    </row>
    <row r="11991" spans="1:10" x14ac:dyDescent="0.25">
      <c r="A11991">
        <v>69.785859209999998</v>
      </c>
      <c r="B11991">
        <v>69.411619999999999</v>
      </c>
      <c r="C11991">
        <v>160.21930470000001</v>
      </c>
      <c r="D11991">
        <v>622.30070000000001</v>
      </c>
      <c r="E11991" s="6">
        <v>751.32313360000001</v>
      </c>
      <c r="F11991">
        <v>3.5237365949999999</v>
      </c>
      <c r="G11991">
        <v>315.7854916</v>
      </c>
      <c r="H11991">
        <v>57.499498670000001</v>
      </c>
      <c r="I11991">
        <v>43082.491666666669</v>
      </c>
      <c r="J11991" t="s">
        <v>19</v>
      </c>
    </row>
    <row r="11992" spans="1:10" x14ac:dyDescent="0.25">
      <c r="A11992">
        <v>70.222871600000005</v>
      </c>
      <c r="B11992">
        <v>62.468260000000001</v>
      </c>
      <c r="C11992">
        <v>160.20651899999999</v>
      </c>
      <c r="D11992">
        <v>601.56780800000001</v>
      </c>
      <c r="E11992" s="6">
        <v>751.32425230000001</v>
      </c>
      <c r="F11992">
        <v>0.70369019099999996</v>
      </c>
      <c r="G11992">
        <v>315.8059002</v>
      </c>
      <c r="H11992">
        <v>57.484298840000001</v>
      </c>
      <c r="I11992">
        <v>43082.491666666669</v>
      </c>
      <c r="J11992" t="s">
        <v>19</v>
      </c>
    </row>
    <row r="11993" spans="1:10" x14ac:dyDescent="0.25">
      <c r="A11993">
        <v>70.331919929999998</v>
      </c>
      <c r="B11993">
        <v>67.082520000000002</v>
      </c>
      <c r="C11993">
        <v>160.20332859999999</v>
      </c>
      <c r="D11993">
        <v>596.39430000000004</v>
      </c>
      <c r="E11993" s="6">
        <v>751.32453139999996</v>
      </c>
      <c r="F11993">
        <v>0</v>
      </c>
      <c r="G11993">
        <v>315.81099280000001</v>
      </c>
      <c r="H11993">
        <v>57.480506009999999</v>
      </c>
      <c r="I11993">
        <v>43082.491666666669</v>
      </c>
      <c r="J11993" t="s">
        <v>19</v>
      </c>
    </row>
    <row r="11994" spans="1:10" x14ac:dyDescent="0.25">
      <c r="A11994">
        <v>70.440913649999999</v>
      </c>
      <c r="B11994">
        <v>67.377614210000004</v>
      </c>
      <c r="C11994">
        <v>160.20013979999999</v>
      </c>
      <c r="D11994">
        <v>634.31169999999997</v>
      </c>
      <c r="E11994" s="6">
        <v>751.32481050000001</v>
      </c>
      <c r="F11994">
        <v>3.065148733</v>
      </c>
      <c r="G11994">
        <v>315.8160828</v>
      </c>
      <c r="H11994">
        <v>57.476715069999997</v>
      </c>
      <c r="I11994">
        <v>43082.491666666669</v>
      </c>
      <c r="J11994" t="s">
        <v>19</v>
      </c>
    </row>
    <row r="11995" spans="1:10" x14ac:dyDescent="0.25">
      <c r="A11995">
        <v>70.549961980000006</v>
      </c>
      <c r="B11995">
        <v>67.672856260000003</v>
      </c>
      <c r="C11995">
        <v>160.19694939999999</v>
      </c>
      <c r="D11995">
        <v>630.68770519999998</v>
      </c>
      <c r="E11995" s="6">
        <v>751.32508959999996</v>
      </c>
      <c r="F11995">
        <v>6.1318330000000003</v>
      </c>
      <c r="G11995">
        <v>315.82117540000002</v>
      </c>
      <c r="H11995">
        <v>57.472922240000003</v>
      </c>
      <c r="I11995">
        <v>43082.491666666669</v>
      </c>
      <c r="J11995" t="s">
        <v>19</v>
      </c>
    </row>
    <row r="11996" spans="1:10" x14ac:dyDescent="0.25">
      <c r="A11996">
        <v>70.877926049999999</v>
      </c>
      <c r="B11996">
        <v>68.560800060000005</v>
      </c>
      <c r="C11996">
        <v>160.18735409999999</v>
      </c>
      <c r="D11996">
        <v>619.7885</v>
      </c>
      <c r="E11996" s="6">
        <v>751.32592920000002</v>
      </c>
      <c r="F11996">
        <v>3.5029666220000002</v>
      </c>
      <c r="G11996">
        <v>315.8364914</v>
      </c>
      <c r="H11996">
        <v>57.461515249999998</v>
      </c>
      <c r="I11996">
        <v>43082.491666666669</v>
      </c>
      <c r="J11996" t="s">
        <v>19</v>
      </c>
    </row>
    <row r="11997" spans="1:10" x14ac:dyDescent="0.25">
      <c r="A11997">
        <v>71.096022700000006</v>
      </c>
      <c r="B11997">
        <v>69.151284149999995</v>
      </c>
      <c r="C11997">
        <v>160.18097330000001</v>
      </c>
      <c r="D11997">
        <v>606.36440000000005</v>
      </c>
      <c r="E11997" s="6">
        <v>751.32648749999998</v>
      </c>
      <c r="F11997">
        <v>1.754766134</v>
      </c>
      <c r="G11997">
        <v>315.84667660000002</v>
      </c>
      <c r="H11997">
        <v>57.45392958</v>
      </c>
      <c r="I11997">
        <v>43082.491666666669</v>
      </c>
      <c r="J11997" t="s">
        <v>19</v>
      </c>
    </row>
    <row r="11998" spans="1:10" x14ac:dyDescent="0.25">
      <c r="A11998">
        <v>71.205071029999999</v>
      </c>
      <c r="B11998">
        <v>69.446526199999994</v>
      </c>
      <c r="C11998">
        <v>160.17778290000001</v>
      </c>
      <c r="D11998">
        <v>626.61829999999998</v>
      </c>
      <c r="E11998" s="6">
        <v>751.32676660000004</v>
      </c>
      <c r="F11998">
        <v>0.88066588999999995</v>
      </c>
      <c r="G11998">
        <v>315.85176919999998</v>
      </c>
      <c r="H11998">
        <v>57.450136739999998</v>
      </c>
      <c r="I11998">
        <v>43082.491666666669</v>
      </c>
      <c r="J11998" t="s">
        <v>19</v>
      </c>
    </row>
    <row r="11999" spans="1:10" x14ac:dyDescent="0.25">
      <c r="A11999">
        <v>71.31493845</v>
      </c>
      <c r="B11999">
        <v>69.743985910000006</v>
      </c>
      <c r="C11999">
        <v>160.17456849999999</v>
      </c>
      <c r="D11999">
        <v>639.17899999999997</v>
      </c>
      <c r="E11999" s="6">
        <v>751.32704790000003</v>
      </c>
      <c r="F11999">
        <v>0</v>
      </c>
      <c r="G11999">
        <v>315.8569</v>
      </c>
      <c r="H11999">
        <v>57.446315419999998</v>
      </c>
      <c r="I11999">
        <v>43082.491666666669</v>
      </c>
      <c r="J11999" t="s">
        <v>19</v>
      </c>
    </row>
    <row r="12000" spans="1:10" x14ac:dyDescent="0.25">
      <c r="A12000">
        <v>71.423986780000007</v>
      </c>
      <c r="B12000">
        <v>70.039227949999997</v>
      </c>
      <c r="C12000">
        <v>160.1713781</v>
      </c>
      <c r="D12000">
        <v>625.36220000000003</v>
      </c>
      <c r="E12000" s="6">
        <v>751.32732699999997</v>
      </c>
      <c r="F12000">
        <v>3.5160404999999999</v>
      </c>
      <c r="G12000">
        <v>315.85975989999997</v>
      </c>
      <c r="H12000">
        <v>57.442522590000003</v>
      </c>
      <c r="I12000">
        <v>43082.491666666669</v>
      </c>
      <c r="J12000" t="s">
        <v>19</v>
      </c>
    </row>
    <row r="12001" spans="1:10" x14ac:dyDescent="0.25">
      <c r="A12001">
        <v>71.533035100000006</v>
      </c>
      <c r="B12001">
        <v>70.334469999999996</v>
      </c>
      <c r="C12001">
        <v>160.1681877</v>
      </c>
      <c r="D12001">
        <v>619.99477909999996</v>
      </c>
      <c r="E12001" s="6">
        <v>751.32760619999999</v>
      </c>
      <c r="F12001">
        <v>7.0320809999999998</v>
      </c>
      <c r="G12001">
        <v>315.8626198</v>
      </c>
      <c r="H12001">
        <v>57.43872975</v>
      </c>
      <c r="I12001">
        <v>43082.491666666669</v>
      </c>
      <c r="J12001" t="s">
        <v>19</v>
      </c>
    </row>
    <row r="12002" spans="1:10" x14ac:dyDescent="0.25">
      <c r="A12002">
        <v>71.860999179999993</v>
      </c>
      <c r="B12002">
        <v>70.623728020000001</v>
      </c>
      <c r="C12002">
        <v>160.1585924</v>
      </c>
      <c r="D12002">
        <v>603.85220000000004</v>
      </c>
      <c r="E12002" s="6">
        <v>751.32844580000005</v>
      </c>
      <c r="F12002">
        <v>2.8081907629999998</v>
      </c>
      <c r="G12002">
        <v>315.87122099999999</v>
      </c>
      <c r="H12002">
        <v>57.427322760000003</v>
      </c>
      <c r="I12002">
        <v>43082.492361111108</v>
      </c>
      <c r="J12002" t="s">
        <v>19</v>
      </c>
    </row>
    <row r="12003" spans="1:10" x14ac:dyDescent="0.25">
      <c r="A12003">
        <v>71.96999289</v>
      </c>
      <c r="B12003">
        <v>70.719858380000005</v>
      </c>
      <c r="C12003">
        <v>160.1554036</v>
      </c>
      <c r="D12003">
        <v>624.1848</v>
      </c>
      <c r="E12003" s="6">
        <v>751.32872480000003</v>
      </c>
      <c r="F12003">
        <v>1.4044471629999999</v>
      </c>
      <c r="G12003">
        <v>315.87407949999999</v>
      </c>
      <c r="H12003">
        <v>57.423531830000002</v>
      </c>
      <c r="I12003">
        <v>43082.492361111108</v>
      </c>
      <c r="J12003" t="s">
        <v>19</v>
      </c>
    </row>
    <row r="12004" spans="1:10" x14ac:dyDescent="0.25">
      <c r="A12004">
        <v>72.079041230000001</v>
      </c>
      <c r="B12004">
        <v>70.816036920000002</v>
      </c>
      <c r="C12004">
        <v>160.15221320000001</v>
      </c>
      <c r="D12004">
        <v>630.73653009999998</v>
      </c>
      <c r="E12004" s="6">
        <v>751.32900389999998</v>
      </c>
      <c r="F12004">
        <v>0</v>
      </c>
      <c r="G12004">
        <v>315.87693940000003</v>
      </c>
      <c r="H12004">
        <v>57.419738989999999</v>
      </c>
      <c r="I12004">
        <v>43082.492361111108</v>
      </c>
      <c r="J12004" t="s">
        <v>19</v>
      </c>
    </row>
    <row r="12005" spans="1:10" x14ac:dyDescent="0.25">
      <c r="A12005">
        <v>72.188089550000001</v>
      </c>
      <c r="B12005">
        <v>70.912215450000005</v>
      </c>
      <c r="C12005">
        <v>160.14902280000001</v>
      </c>
      <c r="D12005">
        <v>637.28825940000002</v>
      </c>
      <c r="E12005" s="6">
        <v>751.3292831</v>
      </c>
      <c r="F12005">
        <v>6.2363530000000003</v>
      </c>
      <c r="G12005">
        <v>315.8797993</v>
      </c>
      <c r="H12005">
        <v>57.415946159999997</v>
      </c>
      <c r="I12005">
        <v>43082.492361111108</v>
      </c>
      <c r="J12005" t="s">
        <v>19</v>
      </c>
    </row>
    <row r="12006" spans="1:10" x14ac:dyDescent="0.25">
      <c r="A12006">
        <v>72.297956959999993</v>
      </c>
      <c r="B12006">
        <v>71.009116390000003</v>
      </c>
      <c r="C12006">
        <v>160.14580839999999</v>
      </c>
      <c r="D12006">
        <v>643.88919999999996</v>
      </c>
      <c r="E12006" s="6">
        <v>751.32956430000002</v>
      </c>
      <c r="F12006">
        <v>5.7538480459999999</v>
      </c>
      <c r="G12006">
        <v>315.88268069999998</v>
      </c>
      <c r="H12006">
        <v>57.412124839999997</v>
      </c>
      <c r="I12006">
        <v>43082.492361111108</v>
      </c>
      <c r="J12006" t="s">
        <v>19</v>
      </c>
    </row>
    <row r="12007" spans="1:10" x14ac:dyDescent="0.25">
      <c r="A12007">
        <v>72.407005290000001</v>
      </c>
      <c r="B12007">
        <v>71.105294920000006</v>
      </c>
      <c r="C12007">
        <v>160.142618</v>
      </c>
      <c r="D12007">
        <v>611.93809999999996</v>
      </c>
      <c r="E12007" s="6">
        <v>751.32984350000004</v>
      </c>
      <c r="F12007">
        <v>5.2749402639999996</v>
      </c>
      <c r="G12007">
        <v>315.88554060000001</v>
      </c>
      <c r="H12007">
        <v>57.408332000000001</v>
      </c>
      <c r="I12007">
        <v>43082.492361111108</v>
      </c>
      <c r="J12007" t="s">
        <v>19</v>
      </c>
    </row>
    <row r="12008" spans="1:10" x14ac:dyDescent="0.25">
      <c r="A12008">
        <v>72.51605361</v>
      </c>
      <c r="B12008">
        <v>71.201473449999995</v>
      </c>
      <c r="C12008">
        <v>160.1394276</v>
      </c>
      <c r="D12008">
        <v>634.31169999999997</v>
      </c>
      <c r="E12008" s="6">
        <v>751.33012269999995</v>
      </c>
      <c r="F12008">
        <v>4.7960324820000002</v>
      </c>
      <c r="G12008">
        <v>315.88840049999999</v>
      </c>
      <c r="H12008">
        <v>57.40453917</v>
      </c>
      <c r="I12008">
        <v>43082.492361111108</v>
      </c>
      <c r="J12008" t="s">
        <v>19</v>
      </c>
    </row>
    <row r="12009" spans="1:10" x14ac:dyDescent="0.25">
      <c r="A12009">
        <v>72.953066010000001</v>
      </c>
      <c r="B12009">
        <v>71.586910000000003</v>
      </c>
      <c r="C12009">
        <v>160.12664190000001</v>
      </c>
      <c r="D12009">
        <v>620.2595</v>
      </c>
      <c r="E12009" s="6">
        <v>751.33124139999995</v>
      </c>
      <c r="F12009">
        <v>2.876804125</v>
      </c>
      <c r="G12009">
        <v>315.89986160000001</v>
      </c>
      <c r="H12009">
        <v>57.389339339999999</v>
      </c>
      <c r="I12009">
        <v>43082.492361111108</v>
      </c>
      <c r="J12009" t="s">
        <v>19</v>
      </c>
    </row>
    <row r="12010" spans="1:10" x14ac:dyDescent="0.25">
      <c r="A12010">
        <v>73.062114339999994</v>
      </c>
      <c r="B12010">
        <v>70.950446999999997</v>
      </c>
      <c r="C12010">
        <v>160.12345149999999</v>
      </c>
      <c r="D12010">
        <v>634.70429999999999</v>
      </c>
      <c r="E12010" s="6">
        <v>751.33152050000001</v>
      </c>
      <c r="F12010">
        <v>2.3978963430000002</v>
      </c>
      <c r="G12010">
        <v>315.90272149999998</v>
      </c>
      <c r="H12010">
        <v>57.385546509999998</v>
      </c>
      <c r="I12010">
        <v>43082.492361111108</v>
      </c>
      <c r="J12010" t="s">
        <v>19</v>
      </c>
    </row>
    <row r="12011" spans="1:10" x14ac:dyDescent="0.25">
      <c r="A12011">
        <v>73.171108059999995</v>
      </c>
      <c r="B12011">
        <v>70.314302679999997</v>
      </c>
      <c r="C12011">
        <v>160.12026270000001</v>
      </c>
      <c r="D12011">
        <v>601.26160000000004</v>
      </c>
      <c r="E12011" s="6">
        <v>751.33179949999999</v>
      </c>
      <c r="F12011">
        <v>1.9192283569999999</v>
      </c>
      <c r="G12011">
        <v>315.90557999999999</v>
      </c>
      <c r="H12011">
        <v>57.381755570000003</v>
      </c>
      <c r="I12011">
        <v>43082.492361111108</v>
      </c>
      <c r="J12011" t="s">
        <v>19</v>
      </c>
    </row>
    <row r="12012" spans="1:10" x14ac:dyDescent="0.25">
      <c r="A12012">
        <v>73.390078410000001</v>
      </c>
      <c r="B12012">
        <v>69.036277319999996</v>
      </c>
      <c r="C12012">
        <v>160.11385630000001</v>
      </c>
      <c r="D12012">
        <v>624.96979999999996</v>
      </c>
      <c r="E12012" s="6">
        <v>751.33236009999996</v>
      </c>
      <c r="F12012">
        <v>0.95757576799999999</v>
      </c>
      <c r="G12012">
        <v>315.91132270000003</v>
      </c>
      <c r="H12012">
        <v>57.37413952</v>
      </c>
      <c r="I12012">
        <v>43082.492361111108</v>
      </c>
      <c r="J12012" t="s">
        <v>19</v>
      </c>
    </row>
    <row r="12013" spans="1:10" x14ac:dyDescent="0.25">
      <c r="A12013">
        <v>73.608120459999995</v>
      </c>
      <c r="B12013">
        <v>67.763670000000005</v>
      </c>
      <c r="C12013">
        <v>160.10747699999999</v>
      </c>
      <c r="D12013">
        <v>636.66690000000006</v>
      </c>
      <c r="E12013" s="6">
        <v>751.33291829999996</v>
      </c>
      <c r="F12013">
        <v>0</v>
      </c>
      <c r="G12013">
        <v>315.91704110000001</v>
      </c>
      <c r="H12013">
        <v>57.366555750000003</v>
      </c>
      <c r="I12013">
        <v>43082.492361111108</v>
      </c>
      <c r="J12013" t="s">
        <v>19</v>
      </c>
    </row>
    <row r="12014" spans="1:10" x14ac:dyDescent="0.25">
      <c r="A12014">
        <v>73.717168790000002</v>
      </c>
      <c r="B12014">
        <v>69.960935000000006</v>
      </c>
      <c r="C12014">
        <v>160.10428659999999</v>
      </c>
      <c r="D12014">
        <v>619.47450000000003</v>
      </c>
      <c r="E12014" s="6">
        <v>751.33319740000002</v>
      </c>
      <c r="F12014">
        <v>6.5522400000000003</v>
      </c>
      <c r="G12014">
        <v>315.91990099999998</v>
      </c>
      <c r="H12014">
        <v>57.362762910000001</v>
      </c>
      <c r="I12014">
        <v>43082.492361111108</v>
      </c>
      <c r="J12014" t="s">
        <v>19</v>
      </c>
    </row>
    <row r="12015" spans="1:10" x14ac:dyDescent="0.25">
      <c r="A12015">
        <v>73.826217110000002</v>
      </c>
      <c r="B12015">
        <v>72.158199999999994</v>
      </c>
      <c r="C12015">
        <v>160.1010962</v>
      </c>
      <c r="D12015">
        <v>614.23442990000001</v>
      </c>
      <c r="E12015" s="6">
        <v>751.33347660000004</v>
      </c>
      <c r="F12015">
        <v>4.3736147829999998</v>
      </c>
      <c r="G12015">
        <v>315.92276090000001</v>
      </c>
      <c r="H12015">
        <v>57.358970079999999</v>
      </c>
      <c r="I12015">
        <v>43082.492361111108</v>
      </c>
      <c r="J12015" t="s">
        <v>19</v>
      </c>
    </row>
    <row r="12016" spans="1:10" x14ac:dyDescent="0.25">
      <c r="A12016">
        <v>73.936084530000002</v>
      </c>
      <c r="B12016">
        <v>65.412599999999998</v>
      </c>
      <c r="C12016">
        <v>160.09788180000001</v>
      </c>
      <c r="D12016">
        <v>608.95500000000004</v>
      </c>
      <c r="E12016" s="6">
        <v>751.33375779999994</v>
      </c>
      <c r="F12016">
        <v>2.178625217</v>
      </c>
      <c r="G12016">
        <v>315.92564229999999</v>
      </c>
      <c r="H12016">
        <v>57.355148759999999</v>
      </c>
      <c r="I12016">
        <v>43082.492361111108</v>
      </c>
      <c r="J12016" t="s">
        <v>19</v>
      </c>
    </row>
    <row r="12017" spans="1:10" x14ac:dyDescent="0.25">
      <c r="A12017">
        <v>74.045132859999995</v>
      </c>
      <c r="B12017">
        <v>67.062943439999998</v>
      </c>
      <c r="C12017">
        <v>160.09469139999999</v>
      </c>
      <c r="D12017">
        <v>629.67999999999995</v>
      </c>
      <c r="E12017" s="6">
        <v>751.33403699999997</v>
      </c>
      <c r="F12017">
        <v>0</v>
      </c>
      <c r="G12017">
        <v>315.92850220000003</v>
      </c>
      <c r="H12017">
        <v>57.351355920000003</v>
      </c>
      <c r="I12017">
        <v>43082.492361111108</v>
      </c>
      <c r="J12017" t="s">
        <v>19</v>
      </c>
    </row>
    <row r="12018" spans="1:10" x14ac:dyDescent="0.25">
      <c r="A12018">
        <v>74.154181179999995</v>
      </c>
      <c r="B12018">
        <v>68.713286870000005</v>
      </c>
      <c r="C12018">
        <v>160.09150099999999</v>
      </c>
      <c r="D12018">
        <v>625.47186690000001</v>
      </c>
      <c r="E12018" s="6">
        <v>751.33431610000002</v>
      </c>
      <c r="F12018">
        <v>6.4488240000000001</v>
      </c>
      <c r="G12018">
        <v>315.9313621</v>
      </c>
      <c r="H12018">
        <v>57.347563090000001</v>
      </c>
      <c r="I12018">
        <v>43082.492361111108</v>
      </c>
      <c r="J12018" t="s">
        <v>19</v>
      </c>
    </row>
    <row r="12019" spans="1:10" x14ac:dyDescent="0.25">
      <c r="A12019">
        <v>74.373096930000003</v>
      </c>
      <c r="B12019">
        <v>72.02637</v>
      </c>
      <c r="C12019">
        <v>160.08509620000001</v>
      </c>
      <c r="D12019">
        <v>617.02399209999999</v>
      </c>
      <c r="E12019" s="6">
        <v>751.33487649999995</v>
      </c>
      <c r="F12019">
        <v>4.8334953130000002</v>
      </c>
      <c r="G12019">
        <v>315.93710340000001</v>
      </c>
      <c r="H12019">
        <v>57.339948929999998</v>
      </c>
      <c r="I12019">
        <v>43082.492361111108</v>
      </c>
      <c r="J12019" t="s">
        <v>19</v>
      </c>
    </row>
    <row r="12020" spans="1:10" x14ac:dyDescent="0.25">
      <c r="A12020">
        <v>74.700187310000004</v>
      </c>
      <c r="B12020">
        <v>70.709550280000002</v>
      </c>
      <c r="C12020">
        <v>160.0755265</v>
      </c>
      <c r="D12020">
        <v>604.40170000000001</v>
      </c>
      <c r="E12020" s="6">
        <v>751.33571389999997</v>
      </c>
      <c r="F12020">
        <v>2.4199710680000002</v>
      </c>
      <c r="G12020">
        <v>315.94568170000002</v>
      </c>
      <c r="H12020">
        <v>57.32857233</v>
      </c>
      <c r="I12020">
        <v>43082.492361111108</v>
      </c>
      <c r="J12020" t="s">
        <v>19</v>
      </c>
    </row>
    <row r="12021" spans="1:10" x14ac:dyDescent="0.25">
      <c r="A12021">
        <v>74.809235630000003</v>
      </c>
      <c r="B12021">
        <v>70.270537099999999</v>
      </c>
      <c r="C12021">
        <v>160.0723361</v>
      </c>
      <c r="D12021">
        <v>625.99030000000005</v>
      </c>
      <c r="E12021" s="6">
        <v>751.33599300000003</v>
      </c>
      <c r="F12021">
        <v>1.6153286870000001</v>
      </c>
      <c r="G12021">
        <v>315.9485416</v>
      </c>
      <c r="H12021">
        <v>57.324779489999997</v>
      </c>
      <c r="I12021">
        <v>43082.492361111108</v>
      </c>
      <c r="J12021" t="s">
        <v>19</v>
      </c>
    </row>
    <row r="12022" spans="1:10" x14ac:dyDescent="0.25">
      <c r="A12022">
        <v>75.028151379999997</v>
      </c>
      <c r="B12022">
        <v>69.389213179999999</v>
      </c>
      <c r="C12022">
        <v>160.06593129999999</v>
      </c>
      <c r="D12022">
        <v>633.74570589999996</v>
      </c>
      <c r="E12022" s="6">
        <v>751.33655339999996</v>
      </c>
      <c r="F12022">
        <v>0</v>
      </c>
      <c r="G12022">
        <v>315.95428290000001</v>
      </c>
      <c r="H12022">
        <v>57.317165340000003</v>
      </c>
      <c r="I12022">
        <v>43082.492361111108</v>
      </c>
      <c r="J12022" t="s">
        <v>19</v>
      </c>
    </row>
    <row r="12023" spans="1:10" x14ac:dyDescent="0.25">
      <c r="A12023">
        <v>75.137199710000004</v>
      </c>
      <c r="B12023">
        <v>68.950199999999995</v>
      </c>
      <c r="C12023">
        <v>160.06274089999999</v>
      </c>
      <c r="D12023">
        <v>637.60889999999995</v>
      </c>
      <c r="E12023" s="6">
        <v>751.33683259999998</v>
      </c>
      <c r="F12023">
        <v>6.9427770000000004</v>
      </c>
      <c r="G12023">
        <v>315.95714290000001</v>
      </c>
      <c r="H12023">
        <v>57.3133725</v>
      </c>
      <c r="I12023">
        <v>43082.493055555555</v>
      </c>
      <c r="J12023" t="s">
        <v>19</v>
      </c>
    </row>
    <row r="12024" spans="1:10" x14ac:dyDescent="0.25">
      <c r="A12024">
        <v>75.246248030000004</v>
      </c>
      <c r="B12024">
        <v>68.884368730000006</v>
      </c>
      <c r="C12024">
        <v>160.0595505</v>
      </c>
      <c r="D12024">
        <v>620.41650000000004</v>
      </c>
      <c r="E12024" s="6">
        <v>751.33711170000004</v>
      </c>
      <c r="F12024">
        <v>6.6126251829999996</v>
      </c>
      <c r="G12024">
        <v>315.96000279999998</v>
      </c>
      <c r="H12024">
        <v>57.309579669999998</v>
      </c>
      <c r="I12024">
        <v>43082.493055555555</v>
      </c>
      <c r="J12024" t="s">
        <v>19</v>
      </c>
    </row>
    <row r="12025" spans="1:10" x14ac:dyDescent="0.25">
      <c r="A12025">
        <v>75.355296359999997</v>
      </c>
      <c r="B12025">
        <v>68.818537449999994</v>
      </c>
      <c r="C12025">
        <v>160.05636000000001</v>
      </c>
      <c r="D12025">
        <v>631.95650000000001</v>
      </c>
      <c r="E12025" s="6">
        <v>751.33739089999995</v>
      </c>
      <c r="F12025">
        <v>6.2824733659999996</v>
      </c>
      <c r="G12025">
        <v>315.96286270000002</v>
      </c>
      <c r="H12025">
        <v>57.305786830000002</v>
      </c>
      <c r="I12025">
        <v>43082.493055555555</v>
      </c>
      <c r="J12025" t="s">
        <v>19</v>
      </c>
    </row>
    <row r="12026" spans="1:10" x14ac:dyDescent="0.25">
      <c r="A12026">
        <v>75.464344679999996</v>
      </c>
      <c r="B12026">
        <v>68.752706180000004</v>
      </c>
      <c r="C12026">
        <v>160.05316959999999</v>
      </c>
      <c r="D12026">
        <v>605.18679999999995</v>
      </c>
      <c r="E12026" s="6">
        <v>751.33767</v>
      </c>
      <c r="F12026">
        <v>5.9523215489999997</v>
      </c>
      <c r="G12026">
        <v>315.96572259999999</v>
      </c>
      <c r="H12026">
        <v>57.301994000000001</v>
      </c>
      <c r="I12026">
        <v>43082.493055555555</v>
      </c>
      <c r="J12026" t="s">
        <v>19</v>
      </c>
    </row>
    <row r="12027" spans="1:10" x14ac:dyDescent="0.25">
      <c r="A12027">
        <v>75.574212110000005</v>
      </c>
      <c r="B12027">
        <v>68.68638043</v>
      </c>
      <c r="C12027">
        <v>160.0499552</v>
      </c>
      <c r="D12027">
        <v>622.69320000000005</v>
      </c>
      <c r="E12027" s="6">
        <v>751.33795129999999</v>
      </c>
      <c r="F12027">
        <v>5.6196898559999999</v>
      </c>
      <c r="G12027">
        <v>315.96860400000003</v>
      </c>
      <c r="H12027">
        <v>57.29817268</v>
      </c>
      <c r="I12027">
        <v>43082.493055555555</v>
      </c>
      <c r="J12027" t="s">
        <v>19</v>
      </c>
    </row>
    <row r="12028" spans="1:10" x14ac:dyDescent="0.25">
      <c r="A12028">
        <v>75.792308759999997</v>
      </c>
      <c r="B12028">
        <v>68.554717879999998</v>
      </c>
      <c r="C12028">
        <v>160.04357440000001</v>
      </c>
      <c r="D12028">
        <v>633.99770000000001</v>
      </c>
      <c r="E12028" s="6">
        <v>751.33850959999995</v>
      </c>
      <c r="F12028">
        <v>4.9593862209999999</v>
      </c>
      <c r="G12028">
        <v>315.97432379999998</v>
      </c>
      <c r="H12028">
        <v>57.290587010000003</v>
      </c>
      <c r="I12028">
        <v>43082.493055555555</v>
      </c>
      <c r="J12028" t="s">
        <v>19</v>
      </c>
    </row>
    <row r="12029" spans="1:10" x14ac:dyDescent="0.25">
      <c r="A12029">
        <v>76.338314879999999</v>
      </c>
      <c r="B12029">
        <v>68.225099999999998</v>
      </c>
      <c r="C12029">
        <v>160.02759990000001</v>
      </c>
      <c r="D12029">
        <v>626.80310780000002</v>
      </c>
      <c r="E12029" s="6">
        <v>751.33990730000005</v>
      </c>
      <c r="F12029">
        <v>3.3063125719999999</v>
      </c>
      <c r="G12029">
        <v>315.9886434</v>
      </c>
      <c r="H12029">
        <v>57.271596250000002</v>
      </c>
      <c r="I12029">
        <v>43082.493055555555</v>
      </c>
      <c r="J12029" t="s">
        <v>19</v>
      </c>
    </row>
    <row r="12030" spans="1:10" x14ac:dyDescent="0.25">
      <c r="A12030">
        <v>76.550459470000007</v>
      </c>
      <c r="B12030">
        <v>71.674800000000005</v>
      </c>
      <c r="C12030">
        <v>160.02139320000001</v>
      </c>
      <c r="D12030">
        <v>624.00772919999997</v>
      </c>
      <c r="E12030" s="6">
        <v>751.34045040000001</v>
      </c>
      <c r="F12030">
        <v>2.6640292369999998</v>
      </c>
      <c r="G12030">
        <v>315.99420709999998</v>
      </c>
      <c r="H12030">
        <v>57.264217600000002</v>
      </c>
      <c r="I12030">
        <v>43082.493055555555</v>
      </c>
      <c r="J12030" t="s">
        <v>19</v>
      </c>
    </row>
    <row r="12031" spans="1:10" x14ac:dyDescent="0.25">
      <c r="A12031">
        <v>76.666278939999998</v>
      </c>
      <c r="B12031">
        <v>67.258300000000006</v>
      </c>
      <c r="C12031">
        <v>160.01800470000001</v>
      </c>
      <c r="D12031">
        <v>622.48160370000005</v>
      </c>
      <c r="E12031" s="6">
        <v>751.3407469</v>
      </c>
      <c r="F12031">
        <v>2.313377284</v>
      </c>
      <c r="G12031">
        <v>315.99724459999999</v>
      </c>
      <c r="H12031">
        <v>57.260189259999997</v>
      </c>
      <c r="I12031">
        <v>43082.493055555555</v>
      </c>
      <c r="J12031" t="s">
        <v>19</v>
      </c>
    </row>
    <row r="12032" spans="1:10" x14ac:dyDescent="0.25">
      <c r="A12032">
        <v>76.775327270000005</v>
      </c>
      <c r="B12032">
        <v>68.488924049999994</v>
      </c>
      <c r="C12032">
        <v>160.01481430000001</v>
      </c>
      <c r="D12032">
        <v>621.04470000000003</v>
      </c>
      <c r="E12032" s="6">
        <v>751.34102610000002</v>
      </c>
      <c r="F12032">
        <v>1.983225467</v>
      </c>
      <c r="G12032">
        <v>316.00010450000002</v>
      </c>
      <c r="H12032">
        <v>57.256396420000002</v>
      </c>
      <c r="I12032">
        <v>43082.493055555555</v>
      </c>
      <c r="J12032" t="s">
        <v>19</v>
      </c>
    </row>
    <row r="12033" spans="1:10" x14ac:dyDescent="0.25">
      <c r="A12033">
        <v>76.884375599999998</v>
      </c>
      <c r="B12033">
        <v>69.719548239999995</v>
      </c>
      <c r="C12033">
        <v>160.01162389999999</v>
      </c>
      <c r="D12033">
        <v>639.02200000000005</v>
      </c>
      <c r="E12033" s="6">
        <v>751.34130519999997</v>
      </c>
      <c r="F12033">
        <v>1.6530736100000001</v>
      </c>
      <c r="G12033">
        <v>316.0029644</v>
      </c>
      <c r="H12033">
        <v>57.25260359</v>
      </c>
      <c r="I12033">
        <v>43082.493055555555</v>
      </c>
      <c r="J12033" t="s">
        <v>19</v>
      </c>
    </row>
    <row r="12034" spans="1:10" x14ac:dyDescent="0.25">
      <c r="A12034">
        <v>76.993423930000006</v>
      </c>
      <c r="B12034">
        <v>70.950172289999998</v>
      </c>
      <c r="C12034">
        <v>160.0084335</v>
      </c>
      <c r="D12034">
        <v>613.42970000000003</v>
      </c>
      <c r="E12034" s="6">
        <v>751.34158439999999</v>
      </c>
      <c r="F12034">
        <v>1.3229217929999999</v>
      </c>
      <c r="G12034">
        <v>316.00582429999997</v>
      </c>
      <c r="H12034">
        <v>57.248810759999998</v>
      </c>
      <c r="I12034">
        <v>43082.493055555555</v>
      </c>
      <c r="J12034" t="s">
        <v>19</v>
      </c>
    </row>
    <row r="12035" spans="1:10" x14ac:dyDescent="0.25">
      <c r="A12035">
        <v>77.102417639999999</v>
      </c>
      <c r="B12035">
        <v>72.180179999999993</v>
      </c>
      <c r="C12035">
        <v>160.0052446</v>
      </c>
      <c r="D12035">
        <v>636.50980000000004</v>
      </c>
      <c r="E12035" s="6">
        <v>751.34186339999997</v>
      </c>
      <c r="F12035">
        <v>0.99293532699999998</v>
      </c>
      <c r="G12035">
        <v>316.00868279999997</v>
      </c>
      <c r="H12035">
        <v>57.245019820000003</v>
      </c>
      <c r="I12035">
        <v>43082.493055555555</v>
      </c>
      <c r="J12035" t="s">
        <v>19</v>
      </c>
    </row>
    <row r="12036" spans="1:10" x14ac:dyDescent="0.25">
      <c r="A12036">
        <v>77.212339659999998</v>
      </c>
      <c r="B12036">
        <v>66.049800000000005</v>
      </c>
      <c r="C12036">
        <v>160.00202870000001</v>
      </c>
      <c r="D12036">
        <v>627.24884529999997</v>
      </c>
      <c r="E12036" s="6">
        <v>751.34214480000003</v>
      </c>
      <c r="F12036">
        <v>0.660138322</v>
      </c>
      <c r="G12036">
        <v>316.01156559999998</v>
      </c>
      <c r="H12036">
        <v>57.241196600000002</v>
      </c>
      <c r="I12036">
        <v>43082.493055555555</v>
      </c>
      <c r="J12036" t="s">
        <v>19</v>
      </c>
    </row>
    <row r="12037" spans="1:10" x14ac:dyDescent="0.25">
      <c r="A12037">
        <v>77.321387990000005</v>
      </c>
      <c r="B12037">
        <v>70.795900000000003</v>
      </c>
      <c r="C12037">
        <v>159.99883819999999</v>
      </c>
      <c r="D12037">
        <v>618.06150000000002</v>
      </c>
      <c r="E12037" s="6">
        <v>751.34242389999997</v>
      </c>
      <c r="F12037">
        <v>0.32998650499999999</v>
      </c>
      <c r="G12037">
        <v>316.01442550000002</v>
      </c>
      <c r="H12037">
        <v>57.237403759999999</v>
      </c>
      <c r="I12037">
        <v>43082.493055555555</v>
      </c>
      <c r="J12037" t="s">
        <v>19</v>
      </c>
    </row>
    <row r="12038" spans="1:10" x14ac:dyDescent="0.25">
      <c r="A12038">
        <v>77.430381710000006</v>
      </c>
      <c r="B12038">
        <v>70.568925800000002</v>
      </c>
      <c r="C12038">
        <v>159.99564939999999</v>
      </c>
      <c r="D12038">
        <v>610.44850689999998</v>
      </c>
      <c r="E12038" s="6">
        <v>751.34270300000003</v>
      </c>
      <c r="F12038">
        <v>0</v>
      </c>
      <c r="G12038">
        <v>316.01728400000002</v>
      </c>
      <c r="H12038">
        <v>57.233612829999998</v>
      </c>
      <c r="I12038">
        <v>43082.493055555555</v>
      </c>
      <c r="J12038" t="s">
        <v>19</v>
      </c>
    </row>
    <row r="12039" spans="1:10" x14ac:dyDescent="0.25">
      <c r="A12039">
        <v>77.539430039999999</v>
      </c>
      <c r="B12039">
        <v>70.341837900000002</v>
      </c>
      <c r="C12039">
        <v>159.992459</v>
      </c>
      <c r="D12039">
        <v>602.83169999999996</v>
      </c>
      <c r="E12039" s="6">
        <v>751.34298209999997</v>
      </c>
      <c r="F12039">
        <v>6.4509350000000003</v>
      </c>
      <c r="G12039">
        <v>316.02014389999999</v>
      </c>
      <c r="H12039">
        <v>57.229819999999997</v>
      </c>
      <c r="I12039">
        <v>43082.493055555555</v>
      </c>
      <c r="J12039" t="s">
        <v>19</v>
      </c>
    </row>
    <row r="12040" spans="1:10" x14ac:dyDescent="0.25">
      <c r="A12040">
        <v>77.648478370000007</v>
      </c>
      <c r="B12040">
        <v>70.114750000000001</v>
      </c>
      <c r="C12040">
        <v>159.9892686</v>
      </c>
      <c r="D12040">
        <v>638.9434</v>
      </c>
      <c r="E12040" s="6">
        <v>751.34326129999999</v>
      </c>
      <c r="F12040">
        <v>6.0721265720000002</v>
      </c>
      <c r="G12040">
        <v>316.02300380000003</v>
      </c>
      <c r="H12040">
        <v>57.226027160000001</v>
      </c>
      <c r="I12040">
        <v>43082.493055555555</v>
      </c>
      <c r="J12040" t="s">
        <v>19</v>
      </c>
    </row>
    <row r="12041" spans="1:10" x14ac:dyDescent="0.25">
      <c r="A12041">
        <v>77.867394110000006</v>
      </c>
      <c r="B12041">
        <v>69.995210159999999</v>
      </c>
      <c r="C12041">
        <v>159.98286379999999</v>
      </c>
      <c r="D12041">
        <v>627.01089999999999</v>
      </c>
      <c r="E12041" s="6">
        <v>751.34382170000003</v>
      </c>
      <c r="F12041">
        <v>5.3116643659999996</v>
      </c>
      <c r="G12041">
        <v>316.02874509999998</v>
      </c>
      <c r="H12041">
        <v>57.218412999999998</v>
      </c>
      <c r="I12041">
        <v>43082.493055555555</v>
      </c>
      <c r="J12041" t="s">
        <v>19</v>
      </c>
    </row>
    <row r="12042" spans="1:10" x14ac:dyDescent="0.25">
      <c r="A12042">
        <v>77.97644244</v>
      </c>
      <c r="B12042">
        <v>69.935663869999999</v>
      </c>
      <c r="C12042">
        <v>159.9796734</v>
      </c>
      <c r="D12042">
        <v>637.21630000000005</v>
      </c>
      <c r="E12042" s="6">
        <v>751.34410079999998</v>
      </c>
      <c r="F12042">
        <v>4.9328559380000003</v>
      </c>
      <c r="G12042">
        <v>316.03160500000001</v>
      </c>
      <c r="H12042">
        <v>57.214620170000003</v>
      </c>
      <c r="I12042">
        <v>43082.493055555555</v>
      </c>
      <c r="J12042" t="s">
        <v>19</v>
      </c>
    </row>
    <row r="12043" spans="1:10" x14ac:dyDescent="0.25">
      <c r="A12043">
        <v>78.085490759999999</v>
      </c>
      <c r="B12043">
        <v>69.876117590000007</v>
      </c>
      <c r="C12043">
        <v>159.97648290000001</v>
      </c>
      <c r="D12043">
        <v>625.36220000000003</v>
      </c>
      <c r="E12043" s="6">
        <v>751.34438</v>
      </c>
      <c r="F12043">
        <v>4.5540475100000002</v>
      </c>
      <c r="G12043">
        <v>316.03446489999999</v>
      </c>
      <c r="H12043">
        <v>57.210827340000002</v>
      </c>
      <c r="I12043">
        <v>43082.493055555555</v>
      </c>
      <c r="J12043" t="s">
        <v>19</v>
      </c>
    </row>
    <row r="12044" spans="1:10" x14ac:dyDescent="0.25">
      <c r="A12044">
        <v>78.304406510000007</v>
      </c>
      <c r="B12044">
        <v>69.756577739999997</v>
      </c>
      <c r="C12044">
        <v>159.97007809999999</v>
      </c>
      <c r="D12044">
        <v>604.55880000000002</v>
      </c>
      <c r="E12044" s="6">
        <v>751.34494040000004</v>
      </c>
      <c r="F12044">
        <v>3.793585304</v>
      </c>
      <c r="G12044">
        <v>316.0402062</v>
      </c>
      <c r="H12044">
        <v>57.203213179999999</v>
      </c>
      <c r="I12044">
        <v>43082.493055555555</v>
      </c>
      <c r="J12044" t="s">
        <v>19</v>
      </c>
    </row>
    <row r="12045" spans="1:10" x14ac:dyDescent="0.25">
      <c r="A12045">
        <v>78.41345484</v>
      </c>
      <c r="B12045">
        <v>69.697031460000005</v>
      </c>
      <c r="C12045">
        <v>159.9668877</v>
      </c>
      <c r="D12045">
        <v>627.01089999999999</v>
      </c>
      <c r="E12045" s="6">
        <v>751.34521949999998</v>
      </c>
      <c r="F12045">
        <v>3.4147768759999999</v>
      </c>
      <c r="G12045">
        <v>316.04306609999998</v>
      </c>
      <c r="H12045">
        <v>57.199420340000003</v>
      </c>
      <c r="I12045">
        <v>43082.493750000001</v>
      </c>
      <c r="J12045" t="s">
        <v>19</v>
      </c>
    </row>
    <row r="12046" spans="1:10" x14ac:dyDescent="0.25">
      <c r="A12046">
        <v>78.741418909999993</v>
      </c>
      <c r="B12046">
        <v>69.517945330000003</v>
      </c>
      <c r="C12046">
        <v>159.95729249999999</v>
      </c>
      <c r="D12046">
        <v>640.82749999999999</v>
      </c>
      <c r="E12046" s="6">
        <v>751.34605910000005</v>
      </c>
      <c r="F12046">
        <v>2.2755062420000001</v>
      </c>
      <c r="G12046">
        <v>316.05166730000002</v>
      </c>
      <c r="H12046">
        <v>57.188013349999999</v>
      </c>
      <c r="I12046">
        <v>43082.493750000001</v>
      </c>
      <c r="J12046" t="s">
        <v>19</v>
      </c>
    </row>
    <row r="12047" spans="1:10" x14ac:dyDescent="0.25">
      <c r="A12047">
        <v>78.85046724</v>
      </c>
      <c r="B12047">
        <v>69.458399040000003</v>
      </c>
      <c r="C12047">
        <v>159.9541021</v>
      </c>
      <c r="D12047">
        <v>623.08569999999997</v>
      </c>
      <c r="E12047" s="6">
        <v>751.34633829999996</v>
      </c>
      <c r="F12047">
        <v>1.896697815</v>
      </c>
      <c r="G12047">
        <v>316.0545272</v>
      </c>
      <c r="H12047">
        <v>57.184220519999997</v>
      </c>
      <c r="I12047">
        <v>43082.493750000001</v>
      </c>
      <c r="J12047" t="s">
        <v>19</v>
      </c>
    </row>
    <row r="12048" spans="1:10" x14ac:dyDescent="0.25">
      <c r="A12048">
        <v>78.959460960000001</v>
      </c>
      <c r="B12048">
        <v>69.398882569999998</v>
      </c>
      <c r="C12048">
        <v>159.9509132</v>
      </c>
      <c r="D12048">
        <v>634.86130000000003</v>
      </c>
      <c r="E12048" s="6">
        <v>751.34661730000005</v>
      </c>
      <c r="F12048">
        <v>1.518079062</v>
      </c>
      <c r="G12048">
        <v>316.0573857</v>
      </c>
      <c r="H12048">
        <v>57.180429580000002</v>
      </c>
      <c r="I12048">
        <v>43082.493750000001</v>
      </c>
      <c r="J12048" t="s">
        <v>19</v>
      </c>
    </row>
    <row r="12049" spans="1:10" x14ac:dyDescent="0.25">
      <c r="A12049">
        <v>79.068509289999994</v>
      </c>
      <c r="B12049">
        <v>69.339336290000006</v>
      </c>
      <c r="C12049">
        <v>159.94772280000001</v>
      </c>
      <c r="D12049">
        <v>616.41279999999995</v>
      </c>
      <c r="E12049" s="6">
        <v>751.34689639999999</v>
      </c>
      <c r="F12049">
        <v>1.1392706340000001</v>
      </c>
      <c r="G12049">
        <v>316.06024559999997</v>
      </c>
      <c r="H12049">
        <v>57.17663675</v>
      </c>
      <c r="I12049">
        <v>43082.493750000001</v>
      </c>
      <c r="J12049" t="s">
        <v>19</v>
      </c>
    </row>
    <row r="12050" spans="1:10" x14ac:dyDescent="0.25">
      <c r="A12050">
        <v>79.177557609999994</v>
      </c>
      <c r="B12050">
        <v>69.279790000000006</v>
      </c>
      <c r="C12050">
        <v>159.94453240000001</v>
      </c>
      <c r="D12050">
        <v>627.32489999999996</v>
      </c>
      <c r="E12050" s="6">
        <v>751.34717560000001</v>
      </c>
      <c r="F12050">
        <v>0.76046220600000003</v>
      </c>
      <c r="G12050">
        <v>316.06310550000001</v>
      </c>
      <c r="H12050">
        <v>57.172843919999998</v>
      </c>
      <c r="I12050">
        <v>43082.493750000001</v>
      </c>
      <c r="J12050" t="s">
        <v>19</v>
      </c>
    </row>
    <row r="12051" spans="1:10" x14ac:dyDescent="0.25">
      <c r="A12051">
        <v>79.396473360000002</v>
      </c>
      <c r="B12051">
        <v>73.125</v>
      </c>
      <c r="C12051">
        <v>159.9381276</v>
      </c>
      <c r="D12051">
        <v>630.0316315</v>
      </c>
      <c r="E12051" s="6">
        <v>751.34773600000005</v>
      </c>
      <c r="F12051">
        <v>0</v>
      </c>
      <c r="G12051">
        <v>316.06884680000002</v>
      </c>
      <c r="H12051">
        <v>57.165229760000003</v>
      </c>
      <c r="I12051">
        <v>43082.493750000001</v>
      </c>
      <c r="J12051" t="s">
        <v>19</v>
      </c>
    </row>
    <row r="12052" spans="1:10" x14ac:dyDescent="0.25">
      <c r="A12052">
        <v>79.505521689999995</v>
      </c>
      <c r="B12052">
        <v>72.444982850000002</v>
      </c>
      <c r="C12052">
        <v>159.93493720000001</v>
      </c>
      <c r="D12052">
        <v>631.37993349999999</v>
      </c>
      <c r="E12052" s="6">
        <v>751.3480151</v>
      </c>
      <c r="F12052">
        <v>7.1316499999999996</v>
      </c>
      <c r="G12052">
        <v>316.07170669999999</v>
      </c>
      <c r="H12052">
        <v>57.16143692</v>
      </c>
      <c r="I12052">
        <v>43082.493750000001</v>
      </c>
      <c r="J12052" t="s">
        <v>19</v>
      </c>
    </row>
    <row r="12053" spans="1:10" x14ac:dyDescent="0.25">
      <c r="A12053">
        <v>79.826660000000004</v>
      </c>
      <c r="B12053">
        <v>70.442388489999999</v>
      </c>
      <c r="C12053">
        <v>159.9255417</v>
      </c>
      <c r="D12053">
        <v>635.35057159999997</v>
      </c>
      <c r="E12053" s="6">
        <v>751.34883720000005</v>
      </c>
      <c r="F12053">
        <v>5.8977939719999997</v>
      </c>
      <c r="G12053">
        <v>316.08012889999998</v>
      </c>
      <c r="H12053">
        <v>57.150267339999999</v>
      </c>
      <c r="I12053">
        <v>43082.493750000001</v>
      </c>
      <c r="J12053" t="s">
        <v>19</v>
      </c>
    </row>
    <row r="12054" spans="1:10" x14ac:dyDescent="0.25">
      <c r="A12054">
        <v>67.038570000000007</v>
      </c>
      <c r="B12054">
        <v>69.719806430000006</v>
      </c>
      <c r="C12054">
        <v>159.92215150000001</v>
      </c>
      <c r="D12054">
        <v>636.78326909999998</v>
      </c>
      <c r="E12054" s="6">
        <v>751.34913389999997</v>
      </c>
      <c r="F12054">
        <v>5.4525903590000002</v>
      </c>
      <c r="G12054">
        <v>316.08316780000001</v>
      </c>
      <c r="H12054">
        <v>57.1462371</v>
      </c>
      <c r="I12054">
        <v>43082.493750000001</v>
      </c>
      <c r="J12054" t="s">
        <v>19</v>
      </c>
    </row>
    <row r="12055" spans="1:10" x14ac:dyDescent="0.25">
      <c r="A12055">
        <v>66.713773709999998</v>
      </c>
      <c r="B12055">
        <v>67.680095469999998</v>
      </c>
      <c r="C12055">
        <v>159.91258189999999</v>
      </c>
      <c r="D12055">
        <v>640.82749999999999</v>
      </c>
      <c r="E12055" s="6">
        <v>751.34997120000003</v>
      </c>
      <c r="F12055">
        <v>4.195865725</v>
      </c>
      <c r="G12055">
        <v>316.09174610000002</v>
      </c>
      <c r="H12055">
        <v>57.134860500000002</v>
      </c>
      <c r="I12055">
        <v>43082.493750000001</v>
      </c>
      <c r="J12055" t="s">
        <v>19</v>
      </c>
    </row>
    <row r="12056" spans="1:10" x14ac:dyDescent="0.25">
      <c r="A12056">
        <v>66.604622629999994</v>
      </c>
      <c r="B12056">
        <v>66.994630000000001</v>
      </c>
      <c r="C12056">
        <v>159.90936590000001</v>
      </c>
      <c r="D12056">
        <v>622.77160000000003</v>
      </c>
      <c r="E12056" s="6">
        <v>751.35025259999998</v>
      </c>
      <c r="F12056">
        <v>3.7735307169999999</v>
      </c>
      <c r="G12056">
        <v>316.094629</v>
      </c>
      <c r="H12056">
        <v>57.13103727</v>
      </c>
      <c r="I12056">
        <v>43082.493750000001</v>
      </c>
      <c r="J12056" t="s">
        <v>19</v>
      </c>
    </row>
    <row r="12057" spans="1:10" x14ac:dyDescent="0.25">
      <c r="A12057">
        <v>66.496393359999999</v>
      </c>
      <c r="B12057">
        <v>70.993650000000002</v>
      </c>
      <c r="C12057">
        <v>159.90617710000001</v>
      </c>
      <c r="D12057">
        <v>639.57150000000001</v>
      </c>
      <c r="E12057" s="6">
        <v>751.35053159999995</v>
      </c>
      <c r="F12057">
        <v>3.3547624150000002</v>
      </c>
      <c r="G12057">
        <v>316.09748739999998</v>
      </c>
      <c r="H12057">
        <v>57.127246339999999</v>
      </c>
      <c r="I12057">
        <v>43082.493750000001</v>
      </c>
      <c r="J12057" t="s">
        <v>19</v>
      </c>
    </row>
    <row r="12058" spans="1:10" x14ac:dyDescent="0.25">
      <c r="A12058">
        <v>66.388109839999998</v>
      </c>
      <c r="B12058">
        <v>69.886112139999994</v>
      </c>
      <c r="C12058">
        <v>159.90298670000001</v>
      </c>
      <c r="D12058">
        <v>619.86699999999996</v>
      </c>
      <c r="E12058" s="6">
        <v>751.35081079999998</v>
      </c>
      <c r="F12058">
        <v>2.9357842249999999</v>
      </c>
      <c r="G12058">
        <v>316.10034730000001</v>
      </c>
      <c r="H12058">
        <v>57.123453499999997</v>
      </c>
      <c r="I12058">
        <v>43082.493750000001</v>
      </c>
      <c r="J12058" t="s">
        <v>19</v>
      </c>
    </row>
    <row r="12059" spans="1:10" x14ac:dyDescent="0.25">
      <c r="A12059">
        <v>66.27982634</v>
      </c>
      <c r="B12059">
        <v>68.778574399999997</v>
      </c>
      <c r="C12059">
        <v>159.8997962</v>
      </c>
      <c r="D12059">
        <v>634.15470000000005</v>
      </c>
      <c r="E12059" s="6">
        <v>751.35108990000003</v>
      </c>
      <c r="F12059">
        <v>2.5168060840000002</v>
      </c>
      <c r="G12059">
        <v>316.10320719999999</v>
      </c>
      <c r="H12059">
        <v>57.119660670000002</v>
      </c>
      <c r="I12059">
        <v>43082.493750000001</v>
      </c>
      <c r="J12059" t="s">
        <v>19</v>
      </c>
    </row>
    <row r="12060" spans="1:10" x14ac:dyDescent="0.25">
      <c r="A12060">
        <v>66.062445990000001</v>
      </c>
      <c r="B12060">
        <v>66.555179999999993</v>
      </c>
      <c r="C12060">
        <v>159.89339140000001</v>
      </c>
      <c r="D12060">
        <v>624.24471089999997</v>
      </c>
      <c r="E12060" s="6">
        <v>751.35165029999996</v>
      </c>
      <c r="F12060">
        <v>1.6757027739999999</v>
      </c>
      <c r="G12060">
        <v>316.1089485</v>
      </c>
      <c r="H12060">
        <v>57.112046509999999</v>
      </c>
      <c r="I12060">
        <v>43082.493750000001</v>
      </c>
      <c r="J12060" t="s">
        <v>19</v>
      </c>
    </row>
    <row r="12061" spans="1:10" x14ac:dyDescent="0.25">
      <c r="A12061">
        <v>65.845878970000001</v>
      </c>
      <c r="B12061">
        <v>69.477540000000005</v>
      </c>
      <c r="C12061">
        <v>159.8870106</v>
      </c>
      <c r="D12061">
        <v>614.37180000000001</v>
      </c>
      <c r="E12061" s="6">
        <v>751.35220860000004</v>
      </c>
      <c r="F12061">
        <v>0.83774644300000001</v>
      </c>
      <c r="G12061">
        <v>316.11466840000003</v>
      </c>
      <c r="H12061">
        <v>57.104460850000002</v>
      </c>
      <c r="I12061">
        <v>43082.493750000001</v>
      </c>
      <c r="J12061" t="s">
        <v>19</v>
      </c>
    </row>
    <row r="12062" spans="1:10" x14ac:dyDescent="0.25">
      <c r="A12062">
        <v>65.737595470000002</v>
      </c>
      <c r="B12062">
        <v>65.544430000000006</v>
      </c>
      <c r="C12062">
        <v>159.8838202</v>
      </c>
      <c r="D12062">
        <v>646.16579999999999</v>
      </c>
      <c r="E12062" s="6">
        <v>751.35248779999995</v>
      </c>
      <c r="F12062">
        <v>0.41876830199999998</v>
      </c>
      <c r="G12062">
        <v>316.1175283</v>
      </c>
      <c r="H12062">
        <v>57.10066801</v>
      </c>
      <c r="I12062">
        <v>43082.493750000001</v>
      </c>
      <c r="J12062" t="s">
        <v>19</v>
      </c>
    </row>
    <row r="12063" spans="1:10" x14ac:dyDescent="0.25">
      <c r="A12063">
        <v>65.629366189999999</v>
      </c>
      <c r="B12063">
        <v>67.63342068</v>
      </c>
      <c r="C12063">
        <v>159.8806314</v>
      </c>
      <c r="D12063">
        <v>601.1046</v>
      </c>
      <c r="E12063" s="6">
        <v>751.35276680000004</v>
      </c>
      <c r="F12063">
        <v>0</v>
      </c>
      <c r="G12063">
        <v>316.12038669999998</v>
      </c>
      <c r="H12063">
        <v>57.096877079999999</v>
      </c>
      <c r="I12063">
        <v>43082.493750000001</v>
      </c>
      <c r="J12063" t="s">
        <v>19</v>
      </c>
    </row>
    <row r="12064" spans="1:10" x14ac:dyDescent="0.25">
      <c r="A12064">
        <v>65.526993000000004</v>
      </c>
      <c r="B12064">
        <v>69.609380000000002</v>
      </c>
      <c r="C12064">
        <v>159.87761510000001</v>
      </c>
      <c r="D12064">
        <v>615.55655739999997</v>
      </c>
      <c r="E12064" s="6">
        <v>751.35303069999998</v>
      </c>
      <c r="F12064">
        <v>6.3493209999999998</v>
      </c>
      <c r="G12064">
        <v>316.12309049999999</v>
      </c>
      <c r="H12064">
        <v>57.093291260000001</v>
      </c>
      <c r="I12064">
        <v>43082.493750000001</v>
      </c>
      <c r="J12064" t="s">
        <v>19</v>
      </c>
    </row>
    <row r="12065" spans="1:10" x14ac:dyDescent="0.25">
      <c r="A12065">
        <v>65.411931609999996</v>
      </c>
      <c r="B12065">
        <v>67.060550000000006</v>
      </c>
      <c r="C12065">
        <v>159.874225</v>
      </c>
      <c r="D12065">
        <v>631.79970000000003</v>
      </c>
      <c r="E12065" s="6">
        <v>751.35332730000005</v>
      </c>
      <c r="F12065">
        <v>5.7906818500000004</v>
      </c>
      <c r="G12065">
        <v>316.12612949999999</v>
      </c>
      <c r="H12065">
        <v>57.089261020000002</v>
      </c>
      <c r="I12065">
        <v>43082.493750000001</v>
      </c>
      <c r="J12065" t="s">
        <v>19</v>
      </c>
    </row>
    <row r="12066" spans="1:10" x14ac:dyDescent="0.25">
      <c r="A12066">
        <v>65.303702329999993</v>
      </c>
      <c r="B12066">
        <v>72.663570000000007</v>
      </c>
      <c r="C12066">
        <v>159.8710361</v>
      </c>
      <c r="D12066">
        <v>614.84270000000004</v>
      </c>
      <c r="E12066" s="6">
        <v>751.35360639999999</v>
      </c>
      <c r="F12066">
        <v>5.2652135270000002</v>
      </c>
      <c r="G12066">
        <v>316.12898790000003</v>
      </c>
      <c r="H12066">
        <v>57.085470090000001</v>
      </c>
      <c r="I12066">
        <v>43082.494444444441</v>
      </c>
      <c r="J12066" t="s">
        <v>19</v>
      </c>
    </row>
    <row r="12067" spans="1:10" x14ac:dyDescent="0.25">
      <c r="A12067">
        <v>65.19541882</v>
      </c>
      <c r="B12067">
        <v>70.689739020000005</v>
      </c>
      <c r="C12067">
        <v>159.8678457</v>
      </c>
      <c r="D12067">
        <v>632.74159999999995</v>
      </c>
      <c r="E12067" s="6">
        <v>751.35388550000005</v>
      </c>
      <c r="F12067">
        <v>4.7394819620000002</v>
      </c>
      <c r="G12067">
        <v>316.13184790000003</v>
      </c>
      <c r="H12067">
        <v>57.081677249999998</v>
      </c>
      <c r="I12067">
        <v>43082.494444444441</v>
      </c>
      <c r="J12067" t="s">
        <v>19</v>
      </c>
    </row>
    <row r="12068" spans="1:10" x14ac:dyDescent="0.25">
      <c r="A12068">
        <v>65.087135320000002</v>
      </c>
      <c r="B12068">
        <v>68.715908040000002</v>
      </c>
      <c r="C12068">
        <v>159.86465530000001</v>
      </c>
      <c r="D12068">
        <v>596.39430000000004</v>
      </c>
      <c r="E12068" s="6">
        <v>751.35416469999996</v>
      </c>
      <c r="F12068">
        <v>4.2137503970000001</v>
      </c>
      <c r="G12068">
        <v>316.1347078</v>
      </c>
      <c r="H12068">
        <v>57.077884419999997</v>
      </c>
      <c r="I12068">
        <v>43082.494444444441</v>
      </c>
      <c r="J12068" t="s">
        <v>19</v>
      </c>
    </row>
    <row r="12069" spans="1:10" x14ac:dyDescent="0.25">
      <c r="A12069">
        <v>64.978038459999993</v>
      </c>
      <c r="B12069">
        <v>66.727250979999994</v>
      </c>
      <c r="C12069">
        <v>159.86144089999999</v>
      </c>
      <c r="D12069">
        <v>623.55669999999998</v>
      </c>
      <c r="E12069" s="6">
        <v>751.35444589999997</v>
      </c>
      <c r="F12069">
        <v>3.6840698939999998</v>
      </c>
      <c r="G12069">
        <v>316.13758910000001</v>
      </c>
      <c r="H12069">
        <v>57.074063090000003</v>
      </c>
      <c r="I12069">
        <v>43082.494444444441</v>
      </c>
      <c r="J12069" t="s">
        <v>19</v>
      </c>
    </row>
    <row r="12070" spans="1:10" x14ac:dyDescent="0.25">
      <c r="A12070">
        <v>64.869754959999995</v>
      </c>
      <c r="B12070">
        <v>64.753420000000006</v>
      </c>
      <c r="C12070">
        <v>159.8582505</v>
      </c>
      <c r="D12070">
        <v>642.00519999999995</v>
      </c>
      <c r="E12070" s="6">
        <v>751.3547251</v>
      </c>
      <c r="F12070">
        <v>3.1583383290000002</v>
      </c>
      <c r="G12070">
        <v>316.14044910000001</v>
      </c>
      <c r="H12070">
        <v>57.070270260000001</v>
      </c>
      <c r="I12070">
        <v>43082.494444444441</v>
      </c>
      <c r="J12070" t="s">
        <v>19</v>
      </c>
    </row>
    <row r="12071" spans="1:10" x14ac:dyDescent="0.25">
      <c r="A12071">
        <v>64.544904450000004</v>
      </c>
      <c r="B12071">
        <v>69.720896920000001</v>
      </c>
      <c r="C12071">
        <v>159.84867919999999</v>
      </c>
      <c r="D12071">
        <v>623.63530000000003</v>
      </c>
      <c r="E12071" s="6">
        <v>751.35556250000002</v>
      </c>
      <c r="F12071">
        <v>1.5811436329999999</v>
      </c>
      <c r="G12071">
        <v>316.1490288</v>
      </c>
      <c r="H12071">
        <v>57.058891760000002</v>
      </c>
      <c r="I12071">
        <v>43082.494444444441</v>
      </c>
      <c r="J12071" t="s">
        <v>19</v>
      </c>
    </row>
    <row r="12072" spans="1:10" x14ac:dyDescent="0.25">
      <c r="A12072">
        <v>64.435807589999996</v>
      </c>
      <c r="B12072">
        <v>71.389160000000004</v>
      </c>
      <c r="C12072">
        <v>159.8454649</v>
      </c>
      <c r="D12072">
        <v>611.30338080000001</v>
      </c>
      <c r="E12072" s="6">
        <v>751.3558438</v>
      </c>
      <c r="F12072">
        <v>1.0514631299999999</v>
      </c>
      <c r="G12072">
        <v>316.15191019999997</v>
      </c>
      <c r="H12072">
        <v>57.055070430000001</v>
      </c>
      <c r="I12072">
        <v>43082.494444444441</v>
      </c>
      <c r="J12072" t="s">
        <v>19</v>
      </c>
    </row>
    <row r="12073" spans="1:10" x14ac:dyDescent="0.25">
      <c r="A12073">
        <v>64.327524089999997</v>
      </c>
      <c r="B12073">
        <v>69.257810000000006</v>
      </c>
      <c r="C12073">
        <v>159.84227440000001</v>
      </c>
      <c r="D12073">
        <v>599.0634</v>
      </c>
      <c r="E12073" s="6">
        <v>751.35612300000003</v>
      </c>
      <c r="F12073">
        <v>0.52573156499999996</v>
      </c>
      <c r="G12073">
        <v>316.15477010000001</v>
      </c>
      <c r="H12073">
        <v>57.051277599999999</v>
      </c>
      <c r="I12073">
        <v>43082.494444444441</v>
      </c>
      <c r="J12073" t="s">
        <v>19</v>
      </c>
    </row>
    <row r="12074" spans="1:10" x14ac:dyDescent="0.25">
      <c r="A12074">
        <v>64.219240580000005</v>
      </c>
      <c r="B12074">
        <v>67.126459999999994</v>
      </c>
      <c r="C12074">
        <v>159.83908400000001</v>
      </c>
      <c r="D12074">
        <v>637.84439999999995</v>
      </c>
      <c r="E12074" s="6">
        <v>751.35640209999997</v>
      </c>
      <c r="F12074">
        <v>0</v>
      </c>
      <c r="G12074">
        <v>316.15762999999998</v>
      </c>
      <c r="H12074">
        <v>57.047484769999997</v>
      </c>
      <c r="I12074">
        <v>43082.494444444441</v>
      </c>
      <c r="J12074" t="s">
        <v>19</v>
      </c>
    </row>
    <row r="12075" spans="1:10" x14ac:dyDescent="0.25">
      <c r="A12075">
        <v>64.111011300000001</v>
      </c>
      <c r="B12075">
        <v>67.678518069999996</v>
      </c>
      <c r="C12075">
        <v>159.83589520000001</v>
      </c>
      <c r="D12075">
        <v>631.34326390000001</v>
      </c>
      <c r="E12075" s="6">
        <v>751.35668109999995</v>
      </c>
      <c r="F12075">
        <v>7.3132479999999997</v>
      </c>
      <c r="G12075">
        <v>316.16048849999999</v>
      </c>
      <c r="H12075">
        <v>57.043693830000002</v>
      </c>
      <c r="I12075">
        <v>43082.494444444441</v>
      </c>
      <c r="J12075" t="s">
        <v>19</v>
      </c>
    </row>
    <row r="12076" spans="1:10" x14ac:dyDescent="0.25">
      <c r="A12076">
        <v>63.900354610000001</v>
      </c>
      <c r="B12076">
        <v>68.753039889999997</v>
      </c>
      <c r="C12076">
        <v>159.8296885</v>
      </c>
      <c r="D12076">
        <v>618.68949999999995</v>
      </c>
      <c r="E12076" s="6">
        <v>751.35722420000002</v>
      </c>
      <c r="F12076">
        <v>6.4747410839999997</v>
      </c>
      <c r="G12076">
        <v>316.16605220000002</v>
      </c>
      <c r="H12076">
        <v>57.036315180000003</v>
      </c>
      <c r="I12076">
        <v>43082.494444444441</v>
      </c>
      <c r="J12076" t="s">
        <v>19</v>
      </c>
    </row>
    <row r="12077" spans="1:10" x14ac:dyDescent="0.25">
      <c r="A12077">
        <v>63.677063930000003</v>
      </c>
      <c r="B12077">
        <v>69.892005370000007</v>
      </c>
      <c r="C12077">
        <v>159.82310960000001</v>
      </c>
      <c r="D12077">
        <v>632.11360000000002</v>
      </c>
      <c r="E12077" s="6">
        <v>751.35779979999995</v>
      </c>
      <c r="F12077">
        <v>5.5859453270000001</v>
      </c>
      <c r="G12077">
        <v>316.1719496</v>
      </c>
      <c r="H12077">
        <v>57.028494010000003</v>
      </c>
      <c r="I12077">
        <v>43082.494444444441</v>
      </c>
      <c r="J12077" t="s">
        <v>19</v>
      </c>
    </row>
    <row r="12078" spans="1:10" x14ac:dyDescent="0.25">
      <c r="A12078">
        <v>63.568780429999997</v>
      </c>
      <c r="B12078">
        <v>70.444339999999997</v>
      </c>
      <c r="C12078">
        <v>159.81991909999999</v>
      </c>
      <c r="D12078">
        <v>612.01660000000004</v>
      </c>
      <c r="E12078" s="6">
        <v>751.35807899999998</v>
      </c>
      <c r="F12078">
        <v>5.1549290330000002</v>
      </c>
      <c r="G12078">
        <v>316.17480949999998</v>
      </c>
      <c r="H12078">
        <v>57.02470117</v>
      </c>
      <c r="I12078">
        <v>43082.494444444441</v>
      </c>
      <c r="J12078" t="s">
        <v>19</v>
      </c>
    </row>
    <row r="12079" spans="1:10" x14ac:dyDescent="0.25">
      <c r="A12079">
        <v>63.459683570000003</v>
      </c>
      <c r="B12079">
        <v>66.159670000000006</v>
      </c>
      <c r="C12079">
        <v>159.8167048</v>
      </c>
      <c r="D12079">
        <v>629.28750000000002</v>
      </c>
      <c r="E12079" s="6">
        <v>751.35836019999999</v>
      </c>
      <c r="F12079">
        <v>4.7206752390000002</v>
      </c>
      <c r="G12079">
        <v>316.17769090000002</v>
      </c>
      <c r="H12079">
        <v>57.02087985</v>
      </c>
      <c r="I12079">
        <v>43082.494444444441</v>
      </c>
      <c r="J12079" t="s">
        <v>19</v>
      </c>
    </row>
    <row r="12080" spans="1:10" x14ac:dyDescent="0.25">
      <c r="A12080">
        <v>62.809169189999999</v>
      </c>
      <c r="B12080">
        <v>67.485411999999997</v>
      </c>
      <c r="C12080">
        <v>159.79753830000001</v>
      </c>
      <c r="D12080">
        <v>606.67830000000004</v>
      </c>
      <c r="E12080" s="6">
        <v>751.36003730000004</v>
      </c>
      <c r="F12080">
        <v>2.1313399799999999</v>
      </c>
      <c r="G12080">
        <v>316.19487179999999</v>
      </c>
      <c r="H12080">
        <v>56.998094360000003</v>
      </c>
      <c r="I12080">
        <v>43082.494444444441</v>
      </c>
      <c r="J12080" t="s">
        <v>19</v>
      </c>
    </row>
    <row r="12081" spans="1:10" x14ac:dyDescent="0.25">
      <c r="A12081">
        <v>62.70088569</v>
      </c>
      <c r="B12081">
        <v>67.706092729999995</v>
      </c>
      <c r="C12081">
        <v>159.79434789999999</v>
      </c>
      <c r="D12081">
        <v>626.54</v>
      </c>
      <c r="E12081" s="6">
        <v>751.36031639999999</v>
      </c>
      <c r="F12081">
        <v>1.7003236859999999</v>
      </c>
      <c r="G12081">
        <v>316.19773170000002</v>
      </c>
      <c r="H12081">
        <v>56.99430152</v>
      </c>
      <c r="I12081">
        <v>43082.494444444441</v>
      </c>
      <c r="J12081" t="s">
        <v>19</v>
      </c>
    </row>
    <row r="12082" spans="1:10" x14ac:dyDescent="0.25">
      <c r="A12082">
        <v>62.484372899999997</v>
      </c>
      <c r="B12082">
        <v>68.147343699999993</v>
      </c>
      <c r="C12082">
        <v>159.7879686</v>
      </c>
      <c r="D12082">
        <v>615.31380000000001</v>
      </c>
      <c r="E12082" s="6">
        <v>751.36087459999999</v>
      </c>
      <c r="F12082">
        <v>0.83850691600000005</v>
      </c>
      <c r="G12082">
        <v>316.2034501</v>
      </c>
      <c r="H12082">
        <v>56.986717749999997</v>
      </c>
      <c r="I12082">
        <v>43082.494444444441</v>
      </c>
      <c r="J12082" t="s">
        <v>19</v>
      </c>
    </row>
    <row r="12083" spans="1:10" x14ac:dyDescent="0.25">
      <c r="A12083">
        <v>62.37522182</v>
      </c>
      <c r="B12083">
        <v>68.369792529999998</v>
      </c>
      <c r="C12083">
        <v>159.78475259999999</v>
      </c>
      <c r="D12083">
        <v>630.70060000000001</v>
      </c>
      <c r="E12083" s="6">
        <v>751.36115600000005</v>
      </c>
      <c r="F12083">
        <v>0.40403730599999998</v>
      </c>
      <c r="G12083">
        <v>316.20633290000001</v>
      </c>
      <c r="H12083">
        <v>56.982894530000003</v>
      </c>
      <c r="I12083">
        <v>43082.494444444441</v>
      </c>
      <c r="J12083" t="s">
        <v>19</v>
      </c>
    </row>
    <row r="12084" spans="1:10" x14ac:dyDescent="0.25">
      <c r="A12084">
        <v>62.273716210000003</v>
      </c>
      <c r="B12084">
        <v>68.576660000000004</v>
      </c>
      <c r="C12084">
        <v>159.78176189999999</v>
      </c>
      <c r="D12084">
        <v>626.13723279999999</v>
      </c>
      <c r="E12084" s="6">
        <v>751.36141769999995</v>
      </c>
      <c r="F12084">
        <v>0</v>
      </c>
      <c r="G12084">
        <v>316.20901379999998</v>
      </c>
      <c r="H12084">
        <v>56.979339099999997</v>
      </c>
      <c r="I12084">
        <v>43082.494444444441</v>
      </c>
      <c r="J12084" t="s">
        <v>19</v>
      </c>
    </row>
    <row r="12085" spans="1:10" x14ac:dyDescent="0.25">
      <c r="A12085">
        <v>62.158709039999998</v>
      </c>
      <c r="B12085">
        <v>68.365972400000004</v>
      </c>
      <c r="C12085">
        <v>159.77837339999999</v>
      </c>
      <c r="D12085">
        <v>620.96687919999999</v>
      </c>
      <c r="E12085" s="6">
        <v>751.36171420000005</v>
      </c>
      <c r="F12085">
        <v>6.3444760000000002</v>
      </c>
      <c r="G12085">
        <v>316.21205129999998</v>
      </c>
      <c r="H12085">
        <v>56.975310759999999</v>
      </c>
      <c r="I12085">
        <v>43082.494444444441</v>
      </c>
      <c r="J12085" t="s">
        <v>19</v>
      </c>
    </row>
    <row r="12086" spans="1:10" x14ac:dyDescent="0.25">
      <c r="A12086">
        <v>62.050425529999998</v>
      </c>
      <c r="B12086">
        <v>68.16760223</v>
      </c>
      <c r="C12086">
        <v>159.775183</v>
      </c>
      <c r="D12086">
        <v>616.09879999999998</v>
      </c>
      <c r="E12086" s="6">
        <v>751.36199329999999</v>
      </c>
      <c r="F12086">
        <v>5.0774841559999997</v>
      </c>
      <c r="G12086">
        <v>316.21491120000002</v>
      </c>
      <c r="H12086">
        <v>56.971517929999997</v>
      </c>
      <c r="I12086">
        <v>43082.495138888888</v>
      </c>
      <c r="J12086" t="s">
        <v>19</v>
      </c>
    </row>
    <row r="12087" spans="1:10" x14ac:dyDescent="0.25">
      <c r="A12087">
        <v>61.941328689999999</v>
      </c>
      <c r="B12087">
        <v>67.967742060000006</v>
      </c>
      <c r="C12087">
        <v>159.77196860000001</v>
      </c>
      <c r="D12087">
        <v>633.52670000000001</v>
      </c>
      <c r="E12087" s="6">
        <v>751.36227459999998</v>
      </c>
      <c r="F12087">
        <v>3.8009756829999999</v>
      </c>
      <c r="G12087">
        <v>316.2177926</v>
      </c>
      <c r="H12087">
        <v>56.967696599999996</v>
      </c>
      <c r="I12087">
        <v>43082.495138888888</v>
      </c>
      <c r="J12087" t="s">
        <v>19</v>
      </c>
    </row>
    <row r="12088" spans="1:10" x14ac:dyDescent="0.25">
      <c r="A12088">
        <v>61.72476168</v>
      </c>
      <c r="B12088">
        <v>67.571001719999998</v>
      </c>
      <c r="C12088">
        <v>159.76558779999999</v>
      </c>
      <c r="D12088">
        <v>617.74739999999997</v>
      </c>
      <c r="E12088" s="6">
        <v>751.36283289999994</v>
      </c>
      <c r="F12088">
        <v>1.2669919949999999</v>
      </c>
      <c r="G12088">
        <v>316.2235124</v>
      </c>
      <c r="H12088">
        <v>56.96011094</v>
      </c>
      <c r="I12088">
        <v>43082.495138888888</v>
      </c>
      <c r="J12088" t="s">
        <v>19</v>
      </c>
    </row>
    <row r="12089" spans="1:10" x14ac:dyDescent="0.25">
      <c r="A12089">
        <v>61.61647816</v>
      </c>
      <c r="B12089">
        <v>67.372631519999999</v>
      </c>
      <c r="C12089">
        <v>159.7623973</v>
      </c>
      <c r="D12089">
        <v>610.32879960000002</v>
      </c>
      <c r="E12089" s="6">
        <v>751.363112</v>
      </c>
      <c r="F12089">
        <v>0</v>
      </c>
      <c r="G12089">
        <v>316.22637229999998</v>
      </c>
      <c r="H12089">
        <v>56.956318099999997</v>
      </c>
      <c r="I12089">
        <v>43082.495138888888</v>
      </c>
      <c r="J12089" t="s">
        <v>19</v>
      </c>
    </row>
    <row r="12090" spans="1:10" x14ac:dyDescent="0.25">
      <c r="A12090">
        <v>61.508194660000001</v>
      </c>
      <c r="B12090">
        <v>67.174261349999995</v>
      </c>
      <c r="C12090">
        <v>159.75920690000001</v>
      </c>
      <c r="D12090">
        <v>602.91020000000003</v>
      </c>
      <c r="E12090" s="6">
        <v>751.36339120000002</v>
      </c>
      <c r="F12090">
        <v>6.6475749999999998</v>
      </c>
      <c r="G12090">
        <v>316.22923220000001</v>
      </c>
      <c r="H12090">
        <v>56.952525270000002</v>
      </c>
      <c r="I12090">
        <v>43082.495138888888</v>
      </c>
      <c r="J12090" t="s">
        <v>19</v>
      </c>
    </row>
    <row r="12091" spans="1:10" x14ac:dyDescent="0.25">
      <c r="A12091">
        <v>61.399965389999998</v>
      </c>
      <c r="B12091">
        <v>66.975990530000004</v>
      </c>
      <c r="C12091">
        <v>159.75601810000001</v>
      </c>
      <c r="D12091">
        <v>639.17899999999997</v>
      </c>
      <c r="E12091" s="6">
        <v>751.3636702</v>
      </c>
      <c r="F12091">
        <v>4.9894197020000002</v>
      </c>
      <c r="G12091">
        <v>316.23209070000001</v>
      </c>
      <c r="H12091">
        <v>56.948734330000001</v>
      </c>
      <c r="I12091">
        <v>43082.495138888888</v>
      </c>
      <c r="J12091" t="s">
        <v>19</v>
      </c>
    </row>
    <row r="12092" spans="1:10" x14ac:dyDescent="0.25">
      <c r="A12092">
        <v>61.290814310000002</v>
      </c>
      <c r="B12092">
        <v>66.776031009999997</v>
      </c>
      <c r="C12092">
        <v>159.7528021</v>
      </c>
      <c r="D12092">
        <v>625.99030000000005</v>
      </c>
      <c r="E12092" s="6">
        <v>751.36395159999995</v>
      </c>
      <c r="F12092">
        <v>3.317141672</v>
      </c>
      <c r="G12092">
        <v>316.23497350000002</v>
      </c>
      <c r="H12092">
        <v>56.94491111</v>
      </c>
      <c r="I12092">
        <v>43082.495138888888</v>
      </c>
      <c r="J12092" t="s">
        <v>19</v>
      </c>
    </row>
    <row r="12093" spans="1:10" x14ac:dyDescent="0.25">
      <c r="A12093">
        <v>61.190989600000002</v>
      </c>
      <c r="B12093">
        <v>66.593156949999994</v>
      </c>
      <c r="C12093">
        <v>159.74986089999999</v>
      </c>
      <c r="D12093">
        <v>603.85220000000004</v>
      </c>
      <c r="E12093" s="6">
        <v>751.36420899999996</v>
      </c>
      <c r="F12093">
        <v>1.7877507290000001</v>
      </c>
      <c r="G12093">
        <v>316.23761000000002</v>
      </c>
      <c r="H12093">
        <v>56.941414559999998</v>
      </c>
      <c r="I12093">
        <v>43082.495138888888</v>
      </c>
      <c r="J12093" t="s">
        <v>19</v>
      </c>
    </row>
    <row r="12094" spans="1:10" x14ac:dyDescent="0.25">
      <c r="A12094">
        <v>61.074301519999999</v>
      </c>
      <c r="B12094">
        <v>66.379390000000001</v>
      </c>
      <c r="C12094">
        <v>159.7464229</v>
      </c>
      <c r="D12094">
        <v>645.22379999999998</v>
      </c>
      <c r="E12094" s="6">
        <v>751.36450979999995</v>
      </c>
      <c r="F12094">
        <v>0</v>
      </c>
      <c r="G12094">
        <v>316.2406919</v>
      </c>
      <c r="H12094">
        <v>56.937327340000003</v>
      </c>
      <c r="I12094">
        <v>43082.495138888888</v>
      </c>
      <c r="J12094" t="s">
        <v>19</v>
      </c>
    </row>
    <row r="12095" spans="1:10" x14ac:dyDescent="0.25">
      <c r="A12095">
        <v>60.96601802</v>
      </c>
      <c r="B12095">
        <v>69.938959999999994</v>
      </c>
      <c r="C12095">
        <v>159.7432325</v>
      </c>
      <c r="D12095">
        <v>629.91560000000004</v>
      </c>
      <c r="E12095" s="6">
        <v>751.36478890000001</v>
      </c>
      <c r="F12095">
        <v>7.4039060000000001</v>
      </c>
      <c r="G12095">
        <v>316.24355179999998</v>
      </c>
      <c r="H12095">
        <v>56.933534510000001</v>
      </c>
      <c r="I12095">
        <v>43082.495138888888</v>
      </c>
      <c r="J12095" t="s">
        <v>19</v>
      </c>
    </row>
    <row r="12096" spans="1:10" x14ac:dyDescent="0.25">
      <c r="A12096">
        <v>60.532070650000001</v>
      </c>
      <c r="B12096">
        <v>66.489260000000002</v>
      </c>
      <c r="C12096">
        <v>159.73044680000001</v>
      </c>
      <c r="D12096">
        <v>609.97550000000001</v>
      </c>
      <c r="E12096" s="6">
        <v>751.36590760000001</v>
      </c>
      <c r="F12096">
        <v>5.8446864920000001</v>
      </c>
      <c r="G12096">
        <v>316.2550129</v>
      </c>
      <c r="H12096">
        <v>56.918334680000001</v>
      </c>
      <c r="I12096">
        <v>43082.495138888888</v>
      </c>
      <c r="J12096" t="s">
        <v>19</v>
      </c>
    </row>
    <row r="12097" spans="1:10" x14ac:dyDescent="0.25">
      <c r="A12097">
        <v>60.428884109999998</v>
      </c>
      <c r="B12097">
        <v>69.895020000000002</v>
      </c>
      <c r="C12097">
        <v>159.72740659999999</v>
      </c>
      <c r="D12097">
        <v>629.91560000000004</v>
      </c>
      <c r="E12097" s="6">
        <v>751.36617369999999</v>
      </c>
      <c r="F12097">
        <v>5.473926165</v>
      </c>
      <c r="G12097">
        <v>316.25773820000001</v>
      </c>
      <c r="H12097">
        <v>56.914720379999999</v>
      </c>
      <c r="I12097">
        <v>43082.495138888888</v>
      </c>
      <c r="J12097" t="s">
        <v>19</v>
      </c>
    </row>
    <row r="12098" spans="1:10" x14ac:dyDescent="0.25">
      <c r="A12098">
        <v>60.206406780000002</v>
      </c>
      <c r="B12098">
        <v>64.533690000000007</v>
      </c>
      <c r="C12098">
        <v>159.7208516</v>
      </c>
      <c r="D12098">
        <v>617.59040000000005</v>
      </c>
      <c r="E12098" s="6">
        <v>751.36674719999996</v>
      </c>
      <c r="F12098">
        <v>4.6745412460000004</v>
      </c>
      <c r="G12098">
        <v>316.26361409999998</v>
      </c>
      <c r="H12098">
        <v>56.906927690000003</v>
      </c>
      <c r="I12098">
        <v>43082.495138888888</v>
      </c>
      <c r="J12098" t="s">
        <v>19</v>
      </c>
    </row>
    <row r="12099" spans="1:10" x14ac:dyDescent="0.25">
      <c r="A12099">
        <v>60.098123280000003</v>
      </c>
      <c r="B12099">
        <v>68.774410000000003</v>
      </c>
      <c r="C12099">
        <v>159.71766120000001</v>
      </c>
      <c r="D12099">
        <v>641.61260000000004</v>
      </c>
      <c r="E12099" s="6">
        <v>751.36702639999999</v>
      </c>
      <c r="F12099">
        <v>4.2854669850000002</v>
      </c>
      <c r="G12099">
        <v>316.26647400000002</v>
      </c>
      <c r="H12099">
        <v>56.903134860000002</v>
      </c>
      <c r="I12099">
        <v>43082.495138888888</v>
      </c>
      <c r="J12099" t="s">
        <v>19</v>
      </c>
    </row>
    <row r="12100" spans="1:10" x14ac:dyDescent="0.25">
      <c r="A12100">
        <v>59.989839779999997</v>
      </c>
      <c r="B12100">
        <v>64.951170000000005</v>
      </c>
      <c r="C12100">
        <v>159.71447079999999</v>
      </c>
      <c r="D12100">
        <v>616.0204</v>
      </c>
      <c r="E12100" s="6">
        <v>751.36730550000004</v>
      </c>
      <c r="F12100">
        <v>3.8963927229999999</v>
      </c>
      <c r="G12100">
        <v>316.26933400000001</v>
      </c>
      <c r="H12100">
        <v>56.899342019999999</v>
      </c>
      <c r="I12100">
        <v>43082.495138888888</v>
      </c>
      <c r="J12100" t="s">
        <v>19</v>
      </c>
    </row>
    <row r="12101" spans="1:10" x14ac:dyDescent="0.25">
      <c r="A12101">
        <v>59.88161049</v>
      </c>
      <c r="B12101">
        <v>65.393098649999999</v>
      </c>
      <c r="C12101">
        <v>159.71128189999999</v>
      </c>
      <c r="D12101">
        <v>636.3528</v>
      </c>
      <c r="E12101" s="6">
        <v>751.36758450000002</v>
      </c>
      <c r="F12101">
        <v>3.5075132770000002</v>
      </c>
      <c r="G12101">
        <v>316.27219239999999</v>
      </c>
      <c r="H12101">
        <v>56.895551089999998</v>
      </c>
      <c r="I12101">
        <v>43082.495138888888</v>
      </c>
      <c r="J12101" t="s">
        <v>19</v>
      </c>
    </row>
    <row r="12102" spans="1:10" x14ac:dyDescent="0.25">
      <c r="A12102">
        <v>59.773326990000001</v>
      </c>
      <c r="B12102">
        <v>65.835248680000007</v>
      </c>
      <c r="C12102">
        <v>159.70809149999999</v>
      </c>
      <c r="D12102">
        <v>609.34749999999997</v>
      </c>
      <c r="E12102" s="6">
        <v>751.36786370000004</v>
      </c>
      <c r="F12102">
        <v>3.1184390149999999</v>
      </c>
      <c r="G12102">
        <v>316.27505230000003</v>
      </c>
      <c r="H12102">
        <v>56.891758250000002</v>
      </c>
      <c r="I12102">
        <v>43082.495138888888</v>
      </c>
      <c r="J12102" t="s">
        <v>19</v>
      </c>
    </row>
    <row r="12103" spans="1:10" x14ac:dyDescent="0.25">
      <c r="A12103">
        <v>59.664175909999997</v>
      </c>
      <c r="B12103">
        <v>66.280941240000004</v>
      </c>
      <c r="C12103">
        <v>159.70487550000001</v>
      </c>
      <c r="D12103">
        <v>620.73059999999998</v>
      </c>
      <c r="E12103" s="6">
        <v>751.36814509999999</v>
      </c>
      <c r="F12103">
        <v>2.7262474769999998</v>
      </c>
      <c r="G12103">
        <v>316.2779352</v>
      </c>
      <c r="H12103">
        <v>56.887935030000001</v>
      </c>
      <c r="I12103">
        <v>43082.495138888888</v>
      </c>
      <c r="J12103" t="s">
        <v>19</v>
      </c>
    </row>
    <row r="12104" spans="1:10" x14ac:dyDescent="0.25">
      <c r="A12104">
        <v>59.555946630000001</v>
      </c>
      <c r="B12104">
        <v>66.722869889999998</v>
      </c>
      <c r="C12104">
        <v>159.70168670000001</v>
      </c>
      <c r="D12104">
        <v>632.11360000000002</v>
      </c>
      <c r="E12104" s="6">
        <v>751.36842409999997</v>
      </c>
      <c r="F12104">
        <v>2.337368031</v>
      </c>
      <c r="G12104">
        <v>316.28079359999998</v>
      </c>
      <c r="H12104">
        <v>56.8841441</v>
      </c>
      <c r="I12104">
        <v>43082.495138888888</v>
      </c>
      <c r="J12104" t="s">
        <v>19</v>
      </c>
    </row>
    <row r="12105" spans="1:10" x14ac:dyDescent="0.25">
      <c r="A12105">
        <v>59.231096110000003</v>
      </c>
      <c r="B12105">
        <v>68.049319999999994</v>
      </c>
      <c r="C12105">
        <v>159.6921155</v>
      </c>
      <c r="D12105">
        <v>626.34863949999999</v>
      </c>
      <c r="E12105" s="6">
        <v>751.36926159999996</v>
      </c>
      <c r="F12105">
        <v>1.1701452459999999</v>
      </c>
      <c r="G12105">
        <v>316.28937339999999</v>
      </c>
      <c r="H12105">
        <v>56.87276559</v>
      </c>
      <c r="I12105">
        <v>43082.495138888888</v>
      </c>
      <c r="J12105" t="s">
        <v>19</v>
      </c>
    </row>
    <row r="12106" spans="1:10" x14ac:dyDescent="0.25">
      <c r="A12106">
        <v>59.121999260000003</v>
      </c>
      <c r="B12106">
        <v>63.808590000000002</v>
      </c>
      <c r="C12106">
        <v>159.68890110000001</v>
      </c>
      <c r="D12106">
        <v>624.41255179999996</v>
      </c>
      <c r="E12106" s="6">
        <v>751.36954279999998</v>
      </c>
      <c r="F12106">
        <v>0.77814852300000004</v>
      </c>
      <c r="G12106">
        <v>316.2922547</v>
      </c>
      <c r="H12106">
        <v>56.86894427</v>
      </c>
      <c r="I12106">
        <v>43082.495138888888</v>
      </c>
      <c r="J12106" t="s">
        <v>19</v>
      </c>
    </row>
    <row r="12107" spans="1:10" x14ac:dyDescent="0.25">
      <c r="A12107">
        <v>58.905432249999997</v>
      </c>
      <c r="B12107">
        <v>62.534176670000001</v>
      </c>
      <c r="C12107">
        <v>159.6825202</v>
      </c>
      <c r="D12107">
        <v>620.56924479999998</v>
      </c>
      <c r="E12107" s="6">
        <v>751.37010110000006</v>
      </c>
      <c r="F12107">
        <v>0</v>
      </c>
      <c r="G12107">
        <v>316.29797459999997</v>
      </c>
      <c r="H12107">
        <v>56.861358600000003</v>
      </c>
      <c r="I12107">
        <v>43082.495138888888</v>
      </c>
      <c r="J12107" t="s">
        <v>19</v>
      </c>
    </row>
    <row r="12108" spans="1:10" x14ac:dyDescent="0.25">
      <c r="A12108">
        <v>58.797148749999998</v>
      </c>
      <c r="B12108">
        <v>61.896970000000003</v>
      </c>
      <c r="C12108">
        <v>159.6793298</v>
      </c>
      <c r="D12108">
        <v>618.64759130000004</v>
      </c>
      <c r="E12108" s="6">
        <v>751.37038029999997</v>
      </c>
      <c r="F12108">
        <v>2.2115314929999998</v>
      </c>
      <c r="G12108">
        <v>316.30083450000001</v>
      </c>
      <c r="H12108">
        <v>56.857565770000001</v>
      </c>
      <c r="I12108">
        <v>43082.495833333334</v>
      </c>
      <c r="J12108" t="s">
        <v>19</v>
      </c>
    </row>
    <row r="12109" spans="1:10" x14ac:dyDescent="0.25">
      <c r="A12109">
        <v>58.688919460000001</v>
      </c>
      <c r="B12109">
        <v>64.719425549999997</v>
      </c>
      <c r="C12109">
        <v>159.676141</v>
      </c>
      <c r="D12109">
        <v>616.7269</v>
      </c>
      <c r="E12109" s="6">
        <v>751.37065930000006</v>
      </c>
      <c r="F12109">
        <v>4.4219556400000002</v>
      </c>
      <c r="G12109">
        <v>316.30369289999999</v>
      </c>
      <c r="H12109">
        <v>56.853774829999999</v>
      </c>
      <c r="I12109">
        <v>43082.495833333334</v>
      </c>
      <c r="J12109" t="s">
        <v>19</v>
      </c>
    </row>
    <row r="12110" spans="1:10" x14ac:dyDescent="0.25">
      <c r="A12110">
        <v>58.579768389999998</v>
      </c>
      <c r="B12110">
        <v>67.565920000000006</v>
      </c>
      <c r="C12110">
        <v>159.67292499999999</v>
      </c>
      <c r="D12110">
        <v>647.97140000000002</v>
      </c>
      <c r="E12110" s="6">
        <v>751.37094070000001</v>
      </c>
      <c r="F12110">
        <v>6.6512060000000002</v>
      </c>
      <c r="G12110">
        <v>316.30657580000002</v>
      </c>
      <c r="H12110">
        <v>56.849951609999998</v>
      </c>
      <c r="I12110">
        <v>43082.495833333334</v>
      </c>
      <c r="J12110" t="s">
        <v>19</v>
      </c>
    </row>
    <row r="12111" spans="1:10" x14ac:dyDescent="0.25">
      <c r="A12111">
        <v>58.471484879999998</v>
      </c>
      <c r="B12111">
        <v>67.329999670000007</v>
      </c>
      <c r="C12111">
        <v>159.6697346</v>
      </c>
      <c r="D12111">
        <v>621.43709999999999</v>
      </c>
      <c r="E12111" s="6">
        <v>751.37121979999995</v>
      </c>
      <c r="F12111">
        <v>5.5439654039999997</v>
      </c>
      <c r="G12111">
        <v>316.30943569999999</v>
      </c>
      <c r="H12111">
        <v>56.846158780000003</v>
      </c>
      <c r="I12111">
        <v>43082.495833333334</v>
      </c>
      <c r="J12111" t="s">
        <v>19</v>
      </c>
    </row>
    <row r="12112" spans="1:10" x14ac:dyDescent="0.25">
      <c r="A12112">
        <v>58.363255600000002</v>
      </c>
      <c r="B12112">
        <v>67.094197469999997</v>
      </c>
      <c r="C12112">
        <v>159.66654579999999</v>
      </c>
      <c r="D12112">
        <v>632.89869999999996</v>
      </c>
      <c r="E12112" s="6">
        <v>751.37149890000001</v>
      </c>
      <c r="F12112">
        <v>4.4372792199999997</v>
      </c>
      <c r="G12112">
        <v>316.3122942</v>
      </c>
      <c r="H12112">
        <v>56.842367840000001</v>
      </c>
      <c r="I12112">
        <v>43082.495833333334</v>
      </c>
      <c r="J12112" t="s">
        <v>19</v>
      </c>
    </row>
    <row r="12113" spans="1:10" x14ac:dyDescent="0.25">
      <c r="A12113">
        <v>58.254972090000003</v>
      </c>
      <c r="B12113">
        <v>66.858277130000005</v>
      </c>
      <c r="C12113">
        <v>159.6633554</v>
      </c>
      <c r="D12113">
        <v>618.45399999999995</v>
      </c>
      <c r="E12113" s="6">
        <v>751.37177799999995</v>
      </c>
      <c r="F12113">
        <v>3.3300386249999998</v>
      </c>
      <c r="G12113">
        <v>316.31515409999997</v>
      </c>
      <c r="H12113">
        <v>56.83857501</v>
      </c>
      <c r="I12113">
        <v>43082.495833333334</v>
      </c>
      <c r="J12113" t="s">
        <v>19</v>
      </c>
    </row>
    <row r="12114" spans="1:10" x14ac:dyDescent="0.25">
      <c r="A12114">
        <v>58.14582102</v>
      </c>
      <c r="B12114">
        <v>66.6204666</v>
      </c>
      <c r="C12114">
        <v>159.66013939999999</v>
      </c>
      <c r="D12114">
        <v>631.09310000000005</v>
      </c>
      <c r="E12114" s="6">
        <v>751.37205940000001</v>
      </c>
      <c r="F12114">
        <v>2.21392678</v>
      </c>
      <c r="G12114">
        <v>316.31803689999998</v>
      </c>
      <c r="H12114">
        <v>56.834751789999999</v>
      </c>
      <c r="I12114">
        <v>43082.495833333334</v>
      </c>
      <c r="J12114" t="s">
        <v>19</v>
      </c>
    </row>
    <row r="12115" spans="1:10" x14ac:dyDescent="0.25">
      <c r="A12115">
        <v>57.929308229999997</v>
      </c>
      <c r="B12115">
        <v>66.148744059999999</v>
      </c>
      <c r="C12115">
        <v>159.6537601</v>
      </c>
      <c r="D12115">
        <v>625.24533220000001</v>
      </c>
      <c r="E12115" s="6">
        <v>751.37261760000001</v>
      </c>
      <c r="F12115">
        <v>0</v>
      </c>
      <c r="G12115">
        <v>316.32375530000002</v>
      </c>
      <c r="H12115">
        <v>56.827168020000002</v>
      </c>
      <c r="I12115">
        <v>43082.495833333334</v>
      </c>
      <c r="J12115" t="s">
        <v>19</v>
      </c>
    </row>
    <row r="12116" spans="1:10" x14ac:dyDescent="0.25">
      <c r="A12116">
        <v>57.712741219999998</v>
      </c>
      <c r="B12116">
        <v>65.6769034</v>
      </c>
      <c r="C12116">
        <v>159.64737930000001</v>
      </c>
      <c r="D12116">
        <v>619.39610000000005</v>
      </c>
      <c r="E12116" s="6">
        <v>751.37317589999998</v>
      </c>
      <c r="F12116">
        <v>6.8497450000000004</v>
      </c>
      <c r="G12116">
        <v>316.32947510000002</v>
      </c>
      <c r="H12116">
        <v>56.819582349999997</v>
      </c>
      <c r="I12116">
        <v>43082.495833333334</v>
      </c>
      <c r="J12116" t="s">
        <v>19</v>
      </c>
    </row>
    <row r="12117" spans="1:10" x14ac:dyDescent="0.25">
      <c r="A12117">
        <v>57.603644379999999</v>
      </c>
      <c r="B12117">
        <v>65.439211020000002</v>
      </c>
      <c r="C12117">
        <v>159.64416489999999</v>
      </c>
      <c r="D12117">
        <v>643.02560000000005</v>
      </c>
      <c r="E12117" s="6">
        <v>751.3734571</v>
      </c>
      <c r="F12117">
        <v>5.1276800439999999</v>
      </c>
      <c r="G12117">
        <v>316.3323565</v>
      </c>
      <c r="H12117">
        <v>56.815761029999997</v>
      </c>
      <c r="I12117">
        <v>43082.495833333334</v>
      </c>
      <c r="J12117" t="s">
        <v>19</v>
      </c>
    </row>
    <row r="12118" spans="1:10" x14ac:dyDescent="0.25">
      <c r="A12118">
        <v>57.495360869999999</v>
      </c>
      <c r="B12118">
        <v>65.203290690000003</v>
      </c>
      <c r="C12118">
        <v>159.6409745</v>
      </c>
      <c r="D12118">
        <v>629.60159999999996</v>
      </c>
      <c r="E12118" s="6">
        <v>751.37373630000002</v>
      </c>
      <c r="F12118">
        <v>3.41845343</v>
      </c>
      <c r="G12118">
        <v>316.33521639999998</v>
      </c>
      <c r="H12118">
        <v>56.811968190000002</v>
      </c>
      <c r="I12118">
        <v>43082.495833333334</v>
      </c>
      <c r="J12118" t="s">
        <v>19</v>
      </c>
    </row>
    <row r="12119" spans="1:10" x14ac:dyDescent="0.25">
      <c r="A12119">
        <v>57.27879385</v>
      </c>
      <c r="B12119">
        <v>64.731449999999995</v>
      </c>
      <c r="C12119">
        <v>159.63459370000001</v>
      </c>
      <c r="D12119">
        <v>619.94438709999997</v>
      </c>
      <c r="E12119" s="6">
        <v>751.37429459999998</v>
      </c>
      <c r="F12119">
        <v>0</v>
      </c>
      <c r="G12119">
        <v>316.34093619999999</v>
      </c>
      <c r="H12119">
        <v>56.804382519999997</v>
      </c>
      <c r="I12119">
        <v>43082.495833333334</v>
      </c>
      <c r="J12119" t="s">
        <v>19</v>
      </c>
    </row>
    <row r="12120" spans="1:10" x14ac:dyDescent="0.25">
      <c r="A12120">
        <v>57.170564579999997</v>
      </c>
      <c r="B12120">
        <v>68.90625</v>
      </c>
      <c r="C12120">
        <v>159.63140480000001</v>
      </c>
      <c r="D12120">
        <v>615.11819930000001</v>
      </c>
      <c r="E12120" s="6">
        <v>751.37457359999996</v>
      </c>
      <c r="F12120">
        <v>2.576225677</v>
      </c>
      <c r="G12120">
        <v>316.34379469999999</v>
      </c>
      <c r="H12120">
        <v>56.800591590000003</v>
      </c>
      <c r="I12120">
        <v>43082.495833333334</v>
      </c>
      <c r="J12120" t="s">
        <v>19</v>
      </c>
    </row>
    <row r="12121" spans="1:10" x14ac:dyDescent="0.25">
      <c r="A12121">
        <v>57.0614135</v>
      </c>
      <c r="B12121">
        <v>65.104979999999998</v>
      </c>
      <c r="C12121">
        <v>159.6281889</v>
      </c>
      <c r="D12121">
        <v>610.25090620000003</v>
      </c>
      <c r="E12121" s="6">
        <v>751.37485500000003</v>
      </c>
      <c r="F12121">
        <v>5.1743934139999999</v>
      </c>
      <c r="G12121">
        <v>316.3466775</v>
      </c>
      <c r="H12121">
        <v>56.796768370000002</v>
      </c>
      <c r="I12121">
        <v>43082.495833333334</v>
      </c>
      <c r="J12121" t="s">
        <v>19</v>
      </c>
    </row>
    <row r="12122" spans="1:10" x14ac:dyDescent="0.25">
      <c r="A12122">
        <v>56.953130000000002</v>
      </c>
      <c r="B12122">
        <v>66.9071912</v>
      </c>
      <c r="C12122">
        <v>159.62499840000001</v>
      </c>
      <c r="D12122">
        <v>605.42229999999995</v>
      </c>
      <c r="E12122" s="6">
        <v>751.37513420000005</v>
      </c>
      <c r="F12122">
        <v>7.7519099999999996</v>
      </c>
      <c r="G12122">
        <v>316.34953739999997</v>
      </c>
      <c r="H12122">
        <v>56.79297553</v>
      </c>
      <c r="I12122">
        <v>43082.495833333334</v>
      </c>
      <c r="J12122" t="s">
        <v>19</v>
      </c>
    </row>
    <row r="12123" spans="1:10" x14ac:dyDescent="0.25">
      <c r="A12123">
        <v>57.260745329999999</v>
      </c>
      <c r="B12123">
        <v>68.708500000000001</v>
      </c>
      <c r="C12123">
        <v>159.62180960000001</v>
      </c>
      <c r="D12123">
        <v>638.23689999999999</v>
      </c>
      <c r="E12123" s="6">
        <v>751.37541320000003</v>
      </c>
      <c r="F12123">
        <v>5.1688026989999996</v>
      </c>
      <c r="G12123">
        <v>316.35239589999998</v>
      </c>
      <c r="H12123">
        <v>56.789184599999999</v>
      </c>
      <c r="I12123">
        <v>43082.495833333334</v>
      </c>
      <c r="J12123" t="s">
        <v>19</v>
      </c>
    </row>
    <row r="12124" spans="1:10" x14ac:dyDescent="0.25">
      <c r="A12124">
        <v>57.876284179999999</v>
      </c>
      <c r="B12124">
        <v>68.211697209999997</v>
      </c>
      <c r="C12124">
        <v>159.61542879999999</v>
      </c>
      <c r="D12124">
        <v>632.04672410000001</v>
      </c>
      <c r="E12124" s="6">
        <v>751.37597149999999</v>
      </c>
      <c r="F12124">
        <v>0</v>
      </c>
      <c r="G12124">
        <v>316.35811569999998</v>
      </c>
      <c r="H12124">
        <v>56.781598930000001</v>
      </c>
      <c r="I12124">
        <v>43082.495833333334</v>
      </c>
      <c r="J12124" t="s">
        <v>19</v>
      </c>
    </row>
    <row r="12125" spans="1:10" x14ac:dyDescent="0.25">
      <c r="A12125">
        <v>58.186365369999997</v>
      </c>
      <c r="B12125">
        <v>67.961429999999993</v>
      </c>
      <c r="C12125">
        <v>159.6122144</v>
      </c>
      <c r="D12125">
        <v>628.92838800000004</v>
      </c>
      <c r="E12125" s="6">
        <v>751.37625270000001</v>
      </c>
      <c r="F12125">
        <v>7.1308720000000001</v>
      </c>
      <c r="G12125">
        <v>316.36099710000002</v>
      </c>
      <c r="H12125">
        <v>56.777777610000001</v>
      </c>
      <c r="I12125">
        <v>43082.495833333334</v>
      </c>
      <c r="J12125" t="s">
        <v>19</v>
      </c>
    </row>
    <row r="12126" spans="1:10" x14ac:dyDescent="0.25">
      <c r="A12126">
        <v>58.494134799999998</v>
      </c>
      <c r="B12126">
        <v>67.667437649999997</v>
      </c>
      <c r="C12126">
        <v>159.60902400000001</v>
      </c>
      <c r="D12126">
        <v>625.83330000000001</v>
      </c>
      <c r="E12126" s="6">
        <v>751.37653190000003</v>
      </c>
      <c r="F12126">
        <v>5.7068368769999998</v>
      </c>
      <c r="G12126">
        <v>316.363857</v>
      </c>
      <c r="H12126">
        <v>56.773984769999998</v>
      </c>
      <c r="I12126">
        <v>43082.495833333334</v>
      </c>
      <c r="J12126" t="s">
        <v>19</v>
      </c>
    </row>
    <row r="12127" spans="1:10" x14ac:dyDescent="0.25">
      <c r="A12127">
        <v>58.801904229999998</v>
      </c>
      <c r="B12127">
        <v>67.373445309999994</v>
      </c>
      <c r="C12127">
        <v>159.60583360000001</v>
      </c>
      <c r="D12127">
        <v>640.43510000000003</v>
      </c>
      <c r="E12127" s="6">
        <v>751.37681110000005</v>
      </c>
      <c r="F12127">
        <v>4.2828017530000002</v>
      </c>
      <c r="G12127">
        <v>316.36671689999997</v>
      </c>
      <c r="H12127">
        <v>56.770191939999997</v>
      </c>
      <c r="I12127">
        <v>43082.495833333334</v>
      </c>
      <c r="J12127" t="s">
        <v>19</v>
      </c>
    </row>
    <row r="12128" spans="1:10" x14ac:dyDescent="0.25">
      <c r="A12128">
        <v>59.109673659999999</v>
      </c>
      <c r="B12128">
        <v>67.079452959999998</v>
      </c>
      <c r="C12128">
        <v>159.60264309999999</v>
      </c>
      <c r="D12128">
        <v>598.51400000000001</v>
      </c>
      <c r="E12128" s="6">
        <v>751.3770902</v>
      </c>
      <c r="F12128">
        <v>2.8587666299999999</v>
      </c>
      <c r="G12128">
        <v>316.3695768</v>
      </c>
      <c r="H12128">
        <v>56.766399100000001</v>
      </c>
      <c r="I12128">
        <v>43082.495833333334</v>
      </c>
      <c r="J12128" t="s">
        <v>19</v>
      </c>
    </row>
    <row r="12129" spans="1:10" x14ac:dyDescent="0.25">
      <c r="A12129">
        <v>59.417443089999999</v>
      </c>
      <c r="B12129">
        <v>66.785460619999995</v>
      </c>
      <c r="C12129">
        <v>159.5994527</v>
      </c>
      <c r="D12129">
        <v>629.83699999999999</v>
      </c>
      <c r="E12129" s="6">
        <v>751.37736940000002</v>
      </c>
      <c r="F12129">
        <v>1.4347315060000001</v>
      </c>
      <c r="G12129">
        <v>316.37243669999998</v>
      </c>
      <c r="H12129">
        <v>56.762606269999999</v>
      </c>
      <c r="I12129">
        <v>43082.495833333334</v>
      </c>
      <c r="J12129" t="s">
        <v>19</v>
      </c>
    </row>
    <row r="12130" spans="1:10" x14ac:dyDescent="0.25">
      <c r="A12130">
        <v>59.727524270000004</v>
      </c>
      <c r="B12130">
        <v>66.489260000000002</v>
      </c>
      <c r="C12130">
        <v>159.59623830000001</v>
      </c>
      <c r="D12130">
        <v>631.87477639999997</v>
      </c>
      <c r="E12130" s="6">
        <v>751.37765060000004</v>
      </c>
      <c r="F12130">
        <v>0</v>
      </c>
      <c r="G12130">
        <v>316.37531810000002</v>
      </c>
      <c r="H12130">
        <v>56.758784949999999</v>
      </c>
      <c r="I12130">
        <v>43082.495833333334</v>
      </c>
      <c r="J12130" t="s">
        <v>19</v>
      </c>
    </row>
    <row r="12131" spans="1:10" x14ac:dyDescent="0.25">
      <c r="A12131">
        <v>60.035293699999997</v>
      </c>
      <c r="B12131">
        <v>66.195267650000005</v>
      </c>
      <c r="C12131">
        <v>159.59304789999999</v>
      </c>
      <c r="D12131">
        <v>633.89736049999999</v>
      </c>
      <c r="E12131" s="6">
        <v>751.37792979999995</v>
      </c>
      <c r="F12131">
        <v>6.2404390000000003</v>
      </c>
      <c r="G12131">
        <v>316.37817799999999</v>
      </c>
      <c r="H12131">
        <v>56.754992110000003</v>
      </c>
      <c r="I12131">
        <v>43082.495833333334</v>
      </c>
      <c r="J12131" t="s">
        <v>19</v>
      </c>
    </row>
    <row r="12132" spans="1:10" x14ac:dyDescent="0.25">
      <c r="A12132">
        <v>60.958447890000002</v>
      </c>
      <c r="B12132">
        <v>65.313437820000004</v>
      </c>
      <c r="C12132">
        <v>159.5834783</v>
      </c>
      <c r="D12132">
        <v>639.96410000000003</v>
      </c>
      <c r="E12132" s="6">
        <v>751.3787671</v>
      </c>
      <c r="F12132">
        <v>0</v>
      </c>
      <c r="G12132">
        <v>316.3867563</v>
      </c>
      <c r="H12132">
        <v>56.743615509999998</v>
      </c>
      <c r="I12132">
        <v>43082.496527777781</v>
      </c>
      <c r="J12132" t="s">
        <v>19</v>
      </c>
    </row>
    <row r="12133" spans="1:10" x14ac:dyDescent="0.25">
      <c r="A12133">
        <v>61.268683179999996</v>
      </c>
      <c r="B12133">
        <v>65.017089999999996</v>
      </c>
      <c r="C12133">
        <v>159.58026229999999</v>
      </c>
      <c r="D12133">
        <v>610.44659999999999</v>
      </c>
      <c r="E12133" s="6">
        <v>751.37904849999995</v>
      </c>
      <c r="F12133">
        <v>7.0382319999999998</v>
      </c>
      <c r="G12133">
        <v>316.38963910000001</v>
      </c>
      <c r="H12133">
        <v>56.739792289999997</v>
      </c>
      <c r="I12133">
        <v>43082.496527777781</v>
      </c>
      <c r="J12133" t="s">
        <v>19</v>
      </c>
    </row>
    <row r="12134" spans="1:10" x14ac:dyDescent="0.25">
      <c r="A12134">
        <v>61.5762985</v>
      </c>
      <c r="B12134">
        <v>68.488770000000002</v>
      </c>
      <c r="C12134">
        <v>159.57707350000001</v>
      </c>
      <c r="D12134">
        <v>633.76220000000001</v>
      </c>
      <c r="E12134" s="6">
        <v>751.37932750000004</v>
      </c>
      <c r="F12134">
        <v>5.2549987690000002</v>
      </c>
      <c r="G12134">
        <v>316.39249760000001</v>
      </c>
      <c r="H12134">
        <v>56.736001350000002</v>
      </c>
      <c r="I12134">
        <v>43082.496527777781</v>
      </c>
      <c r="J12134" t="s">
        <v>19</v>
      </c>
    </row>
    <row r="12135" spans="1:10" x14ac:dyDescent="0.25">
      <c r="A12135">
        <v>62.482808159999998</v>
      </c>
      <c r="B12135">
        <v>68.05784989</v>
      </c>
      <c r="C12135">
        <v>159.56767629999999</v>
      </c>
      <c r="D12135">
        <v>620.73059999999998</v>
      </c>
      <c r="E12135" s="6">
        <v>751.38014969999995</v>
      </c>
      <c r="F12135">
        <v>0</v>
      </c>
      <c r="G12135">
        <v>316.40092120000003</v>
      </c>
      <c r="H12135">
        <v>56.724829870000001</v>
      </c>
      <c r="I12135">
        <v>43082.496527777781</v>
      </c>
      <c r="J12135" t="s">
        <v>19</v>
      </c>
    </row>
    <row r="12136" spans="1:10" x14ac:dyDescent="0.25">
      <c r="A12136">
        <v>62.809687969999999</v>
      </c>
      <c r="B12136">
        <v>67.902463690000005</v>
      </c>
      <c r="C12136">
        <v>159.56428779999999</v>
      </c>
      <c r="D12136">
        <v>633.99292790000004</v>
      </c>
      <c r="E12136" s="6">
        <v>751.38044620000005</v>
      </c>
      <c r="F12136">
        <v>6.1378519999999996</v>
      </c>
      <c r="G12136">
        <v>316.40395869999998</v>
      </c>
      <c r="H12136">
        <v>56.720801530000003</v>
      </c>
      <c r="I12136">
        <v>43082.496527777781</v>
      </c>
      <c r="J12136" t="s">
        <v>19</v>
      </c>
    </row>
    <row r="12137" spans="1:10" x14ac:dyDescent="0.25">
      <c r="A12137">
        <v>63.117457399999999</v>
      </c>
      <c r="B12137">
        <v>67.756161849999998</v>
      </c>
      <c r="C12137">
        <v>159.56109739999999</v>
      </c>
      <c r="D12137">
        <v>646.47990000000004</v>
      </c>
      <c r="E12137" s="6">
        <v>751.38072539999996</v>
      </c>
      <c r="F12137">
        <v>5.4570049020000004</v>
      </c>
      <c r="G12137">
        <v>316.40681860000001</v>
      </c>
      <c r="H12137">
        <v>56.71700869</v>
      </c>
      <c r="I12137">
        <v>43082.496527777781</v>
      </c>
      <c r="J12137" t="s">
        <v>19</v>
      </c>
    </row>
    <row r="12138" spans="1:10" x14ac:dyDescent="0.25">
      <c r="A12138">
        <v>63.42522683</v>
      </c>
      <c r="B12138">
        <v>67.609859999999998</v>
      </c>
      <c r="C12138">
        <v>159.557907</v>
      </c>
      <c r="D12138">
        <v>611.93809999999996</v>
      </c>
      <c r="E12138" s="6">
        <v>751.38100450000002</v>
      </c>
      <c r="F12138">
        <v>4.7761578040000003</v>
      </c>
      <c r="G12138">
        <v>316.40967849999998</v>
      </c>
      <c r="H12138">
        <v>56.713215859999998</v>
      </c>
      <c r="I12138">
        <v>43082.496527777781</v>
      </c>
      <c r="J12138" t="s">
        <v>19</v>
      </c>
    </row>
    <row r="12139" spans="1:10" x14ac:dyDescent="0.25">
      <c r="A12139">
        <v>63.73299626</v>
      </c>
      <c r="B12139">
        <v>67.634726139999998</v>
      </c>
      <c r="C12139">
        <v>159.55471660000001</v>
      </c>
      <c r="D12139">
        <v>632.5847</v>
      </c>
      <c r="E12139" s="6">
        <v>751.38128370000004</v>
      </c>
      <c r="F12139">
        <v>4.0953107070000003</v>
      </c>
      <c r="G12139">
        <v>316.41253840000002</v>
      </c>
      <c r="H12139">
        <v>56.709423020000003</v>
      </c>
      <c r="I12139">
        <v>43082.496527777781</v>
      </c>
      <c r="J12139" t="s">
        <v>19</v>
      </c>
    </row>
    <row r="12140" spans="1:10" x14ac:dyDescent="0.25">
      <c r="A12140">
        <v>65.584236349999998</v>
      </c>
      <c r="B12140">
        <v>67.78429654</v>
      </c>
      <c r="C12140">
        <v>159.5355261</v>
      </c>
      <c r="D12140">
        <v>615.23530000000005</v>
      </c>
      <c r="E12140" s="6">
        <v>751.38296279999997</v>
      </c>
      <c r="F12140">
        <v>0</v>
      </c>
      <c r="G12140">
        <v>316.42974079999999</v>
      </c>
      <c r="H12140">
        <v>56.68660904</v>
      </c>
      <c r="I12140">
        <v>43082.496527777781</v>
      </c>
      <c r="J12140" t="s">
        <v>19</v>
      </c>
    </row>
    <row r="12141" spans="1:10" x14ac:dyDescent="0.25">
      <c r="A12141">
        <v>65.891851639999999</v>
      </c>
      <c r="B12141">
        <v>67.80915023</v>
      </c>
      <c r="C12141">
        <v>159.53233729999999</v>
      </c>
      <c r="D12141">
        <v>634.93979999999999</v>
      </c>
      <c r="E12141" s="6">
        <v>751.38324179999995</v>
      </c>
      <c r="F12141">
        <v>6.6497539999999997</v>
      </c>
      <c r="G12141">
        <v>316.43259929999999</v>
      </c>
      <c r="H12141">
        <v>56.682818109999999</v>
      </c>
      <c r="I12141">
        <v>43082.496527777781</v>
      </c>
      <c r="J12141" t="s">
        <v>19</v>
      </c>
    </row>
    <row r="12142" spans="1:10" x14ac:dyDescent="0.25">
      <c r="A12142">
        <v>66.507390540000003</v>
      </c>
      <c r="B12142">
        <v>67.858882519999995</v>
      </c>
      <c r="C12142">
        <v>159.52595650000001</v>
      </c>
      <c r="D12142">
        <v>619.47450000000003</v>
      </c>
      <c r="E12142" s="6">
        <v>751.38380010000003</v>
      </c>
      <c r="F12142">
        <v>6.2213465680000004</v>
      </c>
      <c r="G12142">
        <v>316.4383191</v>
      </c>
      <c r="H12142">
        <v>56.675232440000002</v>
      </c>
      <c r="I12142">
        <v>43082.496527777781</v>
      </c>
      <c r="J12142" t="s">
        <v>19</v>
      </c>
    </row>
    <row r="12143" spans="1:10" x14ac:dyDescent="0.25">
      <c r="A12143">
        <v>66.815159969999996</v>
      </c>
      <c r="B12143">
        <v>67.883748659999995</v>
      </c>
      <c r="C12143">
        <v>159.52276599999999</v>
      </c>
      <c r="D12143">
        <v>641.37710000000004</v>
      </c>
      <c r="E12143" s="6">
        <v>751.38407930000005</v>
      </c>
      <c r="F12143">
        <v>6.0071428649999996</v>
      </c>
      <c r="G12143">
        <v>316.44117899999998</v>
      </c>
      <c r="H12143">
        <v>56.671439599999999</v>
      </c>
      <c r="I12143">
        <v>43082.496527777781</v>
      </c>
      <c r="J12143" t="s">
        <v>19</v>
      </c>
    </row>
    <row r="12144" spans="1:10" x14ac:dyDescent="0.25">
      <c r="A12144">
        <v>67.125241110000005</v>
      </c>
      <c r="B12144">
        <v>67.908801569999994</v>
      </c>
      <c r="C12144">
        <v>159.51955169999999</v>
      </c>
      <c r="D12144">
        <v>622.45759999999996</v>
      </c>
      <c r="E12144" s="6">
        <v>751.38436060000004</v>
      </c>
      <c r="F12144">
        <v>5.7913302350000002</v>
      </c>
      <c r="G12144">
        <v>316.44406040000001</v>
      </c>
      <c r="H12144">
        <v>56.667618279999999</v>
      </c>
      <c r="I12144">
        <v>43082.496527777781</v>
      </c>
      <c r="J12144" t="s">
        <v>19</v>
      </c>
    </row>
    <row r="12145" spans="1:10" x14ac:dyDescent="0.25">
      <c r="A12145">
        <v>67.740780009999995</v>
      </c>
      <c r="B12145">
        <v>67.958533860000003</v>
      </c>
      <c r="C12145">
        <v>159.51317080000001</v>
      </c>
      <c r="D12145">
        <v>634.31169999999997</v>
      </c>
      <c r="E12145" s="6">
        <v>751.3849189</v>
      </c>
      <c r="F12145">
        <v>5.3629228040000001</v>
      </c>
      <c r="G12145">
        <v>316.44978029999999</v>
      </c>
      <c r="H12145">
        <v>56.660032610000002</v>
      </c>
      <c r="I12145">
        <v>43082.496527777781</v>
      </c>
      <c r="J12145" t="s">
        <v>19</v>
      </c>
    </row>
    <row r="12146" spans="1:10" x14ac:dyDescent="0.25">
      <c r="A12146">
        <v>68.048549440000002</v>
      </c>
      <c r="B12146">
        <v>67.983400000000003</v>
      </c>
      <c r="C12146">
        <v>159.50998039999999</v>
      </c>
      <c r="D12146">
        <v>630.9444972</v>
      </c>
      <c r="E12146" s="6">
        <v>751.38519799999995</v>
      </c>
      <c r="F12146">
        <v>5.1487191000000001</v>
      </c>
      <c r="G12146">
        <v>316.45264020000002</v>
      </c>
      <c r="H12146">
        <v>56.65623978</v>
      </c>
      <c r="I12146">
        <v>43082.496527777781</v>
      </c>
      <c r="J12146" t="s">
        <v>19</v>
      </c>
    </row>
    <row r="12147" spans="1:10" x14ac:dyDescent="0.25">
      <c r="A12147">
        <v>68.666400019999998</v>
      </c>
      <c r="B12147">
        <v>65.258790000000005</v>
      </c>
      <c r="C12147">
        <v>159.5035756</v>
      </c>
      <c r="D12147">
        <v>624.1848</v>
      </c>
      <c r="E12147" s="6">
        <v>751.38575839999999</v>
      </c>
      <c r="F12147">
        <v>4.7187027669999999</v>
      </c>
      <c r="G12147">
        <v>316.45838149999997</v>
      </c>
      <c r="H12147">
        <v>56.648625619999997</v>
      </c>
      <c r="I12147">
        <v>43082.496527777781</v>
      </c>
      <c r="J12147" t="s">
        <v>19</v>
      </c>
    </row>
    <row r="12148" spans="1:10" x14ac:dyDescent="0.25">
      <c r="A12148">
        <v>68.974169450000005</v>
      </c>
      <c r="B12148">
        <v>66.005953529999999</v>
      </c>
      <c r="C12148">
        <v>159.50038520000001</v>
      </c>
      <c r="D12148">
        <v>635.8818</v>
      </c>
      <c r="E12148" s="6">
        <v>751.38603760000001</v>
      </c>
      <c r="F12148">
        <v>4.504499064</v>
      </c>
      <c r="G12148">
        <v>316.46124140000001</v>
      </c>
      <c r="H12148">
        <v>56.644832790000002</v>
      </c>
      <c r="I12148">
        <v>43082.496527777781</v>
      </c>
      <c r="J12148" t="s">
        <v>19</v>
      </c>
    </row>
    <row r="12149" spans="1:10" x14ac:dyDescent="0.25">
      <c r="A12149">
        <v>69.281784770000002</v>
      </c>
      <c r="B12149">
        <v>66.752742940000005</v>
      </c>
      <c r="C12149">
        <v>159.49719640000001</v>
      </c>
      <c r="D12149">
        <v>612.88009999999997</v>
      </c>
      <c r="E12149" s="6">
        <v>751.38631659999999</v>
      </c>
      <c r="F12149">
        <v>4.2904026159999997</v>
      </c>
      <c r="G12149">
        <v>316.46409979999999</v>
      </c>
      <c r="H12149">
        <v>56.641041850000001</v>
      </c>
      <c r="I12149">
        <v>43082.496527777781</v>
      </c>
      <c r="J12149" t="s">
        <v>19</v>
      </c>
    </row>
    <row r="12150" spans="1:10" x14ac:dyDescent="0.25">
      <c r="A12150">
        <v>69.897323630000002</v>
      </c>
      <c r="B12150">
        <v>68.247069999999994</v>
      </c>
      <c r="C12150">
        <v>159.4908155</v>
      </c>
      <c r="D12150">
        <v>633.13419999999996</v>
      </c>
      <c r="E12150" s="6">
        <v>751.38687489999995</v>
      </c>
      <c r="F12150">
        <v>3.8619952099999999</v>
      </c>
      <c r="G12150">
        <v>316.46981970000002</v>
      </c>
      <c r="H12150">
        <v>56.633456180000003</v>
      </c>
      <c r="I12150">
        <v>43082.496527777781</v>
      </c>
      <c r="J12150" t="s">
        <v>19</v>
      </c>
    </row>
    <row r="12151" spans="1:10" x14ac:dyDescent="0.25">
      <c r="A12151">
        <v>70.207404819999994</v>
      </c>
      <c r="B12151">
        <v>65.061040000000006</v>
      </c>
      <c r="C12151">
        <v>159.48760110000001</v>
      </c>
      <c r="D12151">
        <v>629.53294119999998</v>
      </c>
      <c r="E12151" s="6">
        <v>751.38715620000005</v>
      </c>
      <c r="F12151">
        <v>3.6461825550000002</v>
      </c>
      <c r="G12151">
        <v>316.47270099999997</v>
      </c>
      <c r="H12151">
        <v>56.629634860000003</v>
      </c>
      <c r="I12151">
        <v>43082.49722222222</v>
      </c>
      <c r="J12151" t="s">
        <v>19</v>
      </c>
    </row>
    <row r="12152" spans="1:10" x14ac:dyDescent="0.25">
      <c r="A12152">
        <v>71.438482530000002</v>
      </c>
      <c r="B12152">
        <v>67.675780000000003</v>
      </c>
      <c r="C12152">
        <v>159.4748395</v>
      </c>
      <c r="D12152">
        <v>615.23530000000005</v>
      </c>
      <c r="E12152" s="6">
        <v>751.38827279999998</v>
      </c>
      <c r="F12152">
        <v>2.789367742</v>
      </c>
      <c r="G12152">
        <v>316.48414070000001</v>
      </c>
      <c r="H12152">
        <v>56.614463530000002</v>
      </c>
      <c r="I12152">
        <v>43082.49722222222</v>
      </c>
      <c r="J12152" t="s">
        <v>19</v>
      </c>
    </row>
    <row r="12153" spans="1:10" x14ac:dyDescent="0.25">
      <c r="A12153">
        <v>71.748563720000007</v>
      </c>
      <c r="B12153">
        <v>67.179545210000001</v>
      </c>
      <c r="C12153">
        <v>159.47162510000001</v>
      </c>
      <c r="D12153">
        <v>626.85389999999995</v>
      </c>
      <c r="E12153" s="6">
        <v>751.388554</v>
      </c>
      <c r="F12153">
        <v>2.5735550869999999</v>
      </c>
      <c r="G12153">
        <v>316.48702209999999</v>
      </c>
      <c r="H12153">
        <v>56.610642200000001</v>
      </c>
      <c r="I12153">
        <v>43082.49722222222</v>
      </c>
      <c r="J12153" t="s">
        <v>19</v>
      </c>
    </row>
    <row r="12154" spans="1:10" x14ac:dyDescent="0.25">
      <c r="A12154">
        <v>72.05633315</v>
      </c>
      <c r="B12154">
        <v>66.687010000000001</v>
      </c>
      <c r="C12154">
        <v>159.46843469999999</v>
      </c>
      <c r="D12154">
        <v>632.89864999999998</v>
      </c>
      <c r="E12154" s="6">
        <v>751.38883320000002</v>
      </c>
      <c r="F12154">
        <v>2.359351384</v>
      </c>
      <c r="G12154">
        <v>316.48988200000002</v>
      </c>
      <c r="H12154">
        <v>56.606849369999999</v>
      </c>
      <c r="I12154">
        <v>43082.49722222222</v>
      </c>
      <c r="J12154" t="s">
        <v>19</v>
      </c>
    </row>
    <row r="12155" spans="1:10" x14ac:dyDescent="0.25">
      <c r="A12155">
        <v>72.364102579999994</v>
      </c>
      <c r="B12155">
        <v>66.984911650000001</v>
      </c>
      <c r="C12155">
        <v>159.4652442</v>
      </c>
      <c r="D12155">
        <v>638.9434</v>
      </c>
      <c r="E12155" s="6">
        <v>751.38911229999997</v>
      </c>
      <c r="F12155">
        <v>2.1451476810000001</v>
      </c>
      <c r="G12155">
        <v>316.4927419</v>
      </c>
      <c r="H12155">
        <v>56.603056530000003</v>
      </c>
      <c r="I12155">
        <v>43082.49722222222</v>
      </c>
      <c r="J12155" t="s">
        <v>19</v>
      </c>
    </row>
    <row r="12156" spans="1:10" x14ac:dyDescent="0.25">
      <c r="A12156">
        <v>73.597337949999996</v>
      </c>
      <c r="B12156">
        <v>68.178606709999997</v>
      </c>
      <c r="C12156">
        <v>159.45246019999999</v>
      </c>
      <c r="D12156">
        <v>602.83169999999996</v>
      </c>
      <c r="E12156" s="6">
        <v>751.39023090000001</v>
      </c>
      <c r="F12156">
        <v>1.286831171</v>
      </c>
      <c r="G12156">
        <v>316.50420159999999</v>
      </c>
      <c r="H12156">
        <v>56.587858609999998</v>
      </c>
      <c r="I12156">
        <v>43082.49722222222</v>
      </c>
      <c r="J12156" t="s">
        <v>19</v>
      </c>
    </row>
    <row r="12157" spans="1:10" x14ac:dyDescent="0.25">
      <c r="A12157">
        <v>73.905107380000004</v>
      </c>
      <c r="B12157">
        <v>68.476508350000003</v>
      </c>
      <c r="C12157">
        <v>159.4492698</v>
      </c>
      <c r="D12157">
        <v>638.9434</v>
      </c>
      <c r="E12157" s="6">
        <v>751.39051010000003</v>
      </c>
      <c r="F12157">
        <v>1.0726274680000001</v>
      </c>
      <c r="G12157">
        <v>316.50706150000002</v>
      </c>
      <c r="H12157">
        <v>56.584065770000002</v>
      </c>
      <c r="I12157">
        <v>43082.49722222222</v>
      </c>
      <c r="J12157" t="s">
        <v>19</v>
      </c>
    </row>
    <row r="12158" spans="1:10" x14ac:dyDescent="0.25">
      <c r="A12158">
        <v>74.212876809999997</v>
      </c>
      <c r="B12158">
        <v>68.774410000000003</v>
      </c>
      <c r="C12158">
        <v>159.4460794</v>
      </c>
      <c r="D12158">
        <v>623.71370000000002</v>
      </c>
      <c r="E12158" s="6">
        <v>751.39078919999997</v>
      </c>
      <c r="F12158">
        <v>0.85842376499999995</v>
      </c>
      <c r="G12158">
        <v>316.5099214</v>
      </c>
      <c r="H12158">
        <v>56.58027294</v>
      </c>
      <c r="I12158">
        <v>43082.49722222222</v>
      </c>
      <c r="J12158" t="s">
        <v>19</v>
      </c>
    </row>
    <row r="12159" spans="1:10" x14ac:dyDescent="0.25">
      <c r="A12159">
        <v>74.520646240000005</v>
      </c>
      <c r="B12159">
        <v>64.731449999999995</v>
      </c>
      <c r="C12159">
        <v>159.44288890000001</v>
      </c>
      <c r="D12159">
        <v>635.09326220000003</v>
      </c>
      <c r="E12159" s="6">
        <v>751.39106839999999</v>
      </c>
      <c r="F12159">
        <v>0.64422006200000004</v>
      </c>
      <c r="G12159">
        <v>316.51278129999997</v>
      </c>
      <c r="H12159">
        <v>56.576480109999999</v>
      </c>
      <c r="I12159">
        <v>43082.49722222222</v>
      </c>
      <c r="J12159" t="s">
        <v>19</v>
      </c>
    </row>
    <row r="12160" spans="1:10" x14ac:dyDescent="0.25">
      <c r="A12160">
        <v>74.830727420000002</v>
      </c>
      <c r="B12160">
        <v>64.883058039999995</v>
      </c>
      <c r="C12160">
        <v>159.43967459999999</v>
      </c>
      <c r="D12160">
        <v>646.55830000000003</v>
      </c>
      <c r="E12160" s="6">
        <v>751.39134960000001</v>
      </c>
      <c r="F12160">
        <v>0.42840740599999999</v>
      </c>
      <c r="G12160">
        <v>316.51566270000001</v>
      </c>
      <c r="H12160">
        <v>56.572658779999998</v>
      </c>
      <c r="I12160">
        <v>43082.49722222222</v>
      </c>
      <c r="J12160" t="s">
        <v>19</v>
      </c>
    </row>
    <row r="12161" spans="1:10" x14ac:dyDescent="0.25">
      <c r="A12161">
        <v>75.138496849999996</v>
      </c>
      <c r="B12161">
        <v>65.033535790000002</v>
      </c>
      <c r="C12161">
        <v>159.4364841</v>
      </c>
      <c r="D12161">
        <v>625.67629999999997</v>
      </c>
      <c r="E12161" s="6">
        <v>751.39162880000003</v>
      </c>
      <c r="F12161">
        <v>0.214203703</v>
      </c>
      <c r="G12161">
        <v>316.51852259999998</v>
      </c>
      <c r="H12161">
        <v>56.568865950000003</v>
      </c>
      <c r="I12161">
        <v>43082.49722222222</v>
      </c>
      <c r="J12161" t="s">
        <v>19</v>
      </c>
    </row>
    <row r="12162" spans="1:10" x14ac:dyDescent="0.25">
      <c r="A12162">
        <v>75.446266280000003</v>
      </c>
      <c r="B12162">
        <v>65.184013539999995</v>
      </c>
      <c r="C12162">
        <v>159.43329370000001</v>
      </c>
      <c r="D12162">
        <v>639.02200000000005</v>
      </c>
      <c r="E12162" s="6">
        <v>751.39190799999994</v>
      </c>
      <c r="F12162">
        <v>0</v>
      </c>
      <c r="G12162">
        <v>316.52138250000002</v>
      </c>
      <c r="H12162">
        <v>56.56507311</v>
      </c>
      <c r="I12162">
        <v>43082.49722222222</v>
      </c>
      <c r="J12162" t="s">
        <v>19</v>
      </c>
    </row>
    <row r="12163" spans="1:10" x14ac:dyDescent="0.25">
      <c r="A12163">
        <v>75.739548799999994</v>
      </c>
      <c r="B12163">
        <v>65.327408210000002</v>
      </c>
      <c r="C12163">
        <v>159.43025349999999</v>
      </c>
      <c r="D12163">
        <v>623.67487459999995</v>
      </c>
      <c r="E12163" s="6">
        <v>751.39217399999995</v>
      </c>
      <c r="F12163">
        <v>6.1371840000000004</v>
      </c>
      <c r="G12163">
        <v>316.52410780000002</v>
      </c>
      <c r="H12163">
        <v>56.561458809999998</v>
      </c>
      <c r="I12163">
        <v>43082.49722222222</v>
      </c>
      <c r="J12163" t="s">
        <v>19</v>
      </c>
    </row>
    <row r="12164" spans="1:10" x14ac:dyDescent="0.25">
      <c r="A12164">
        <v>76.044852410000004</v>
      </c>
      <c r="B12164">
        <v>65.476680340000001</v>
      </c>
      <c r="C12164">
        <v>159.42708859999999</v>
      </c>
      <c r="D12164">
        <v>607.69870000000003</v>
      </c>
      <c r="E12164" s="6">
        <v>751.39245089999997</v>
      </c>
      <c r="F12164">
        <v>6.302820101</v>
      </c>
      <c r="G12164">
        <v>316.52694480000002</v>
      </c>
      <c r="H12164">
        <v>56.557696370000002</v>
      </c>
      <c r="I12164">
        <v>43082.49722222222</v>
      </c>
      <c r="J12164" t="s">
        <v>19</v>
      </c>
    </row>
    <row r="12165" spans="1:10" x14ac:dyDescent="0.25">
      <c r="A12165">
        <v>76.371886320000002</v>
      </c>
      <c r="B12165">
        <v>65.636577079999995</v>
      </c>
      <c r="C12165">
        <v>159.4236985</v>
      </c>
      <c r="D12165">
        <v>627.56039999999996</v>
      </c>
      <c r="E12165" s="6">
        <v>751.39274750000004</v>
      </c>
      <c r="F12165">
        <v>6.4802455270000001</v>
      </c>
      <c r="G12165">
        <v>316.5299837</v>
      </c>
      <c r="H12165">
        <v>56.553666120000003</v>
      </c>
      <c r="I12165">
        <v>43082.49722222222</v>
      </c>
      <c r="J12165" t="s">
        <v>19</v>
      </c>
    </row>
    <row r="12166" spans="1:10" x14ac:dyDescent="0.25">
      <c r="A12166">
        <v>76.987271079999999</v>
      </c>
      <c r="B12166">
        <v>65.937457240000001</v>
      </c>
      <c r="C12166">
        <v>159.4173193</v>
      </c>
      <c r="D12166">
        <v>646.00890000000004</v>
      </c>
      <c r="E12166" s="6">
        <v>751.39330570000004</v>
      </c>
      <c r="F12166">
        <v>6.8141096819999998</v>
      </c>
      <c r="G12166">
        <v>316.53570209999998</v>
      </c>
      <c r="H12166">
        <v>56.546082349999999</v>
      </c>
      <c r="I12166">
        <v>43082.49722222222</v>
      </c>
      <c r="J12166" t="s">
        <v>19</v>
      </c>
    </row>
    <row r="12167" spans="1:10" x14ac:dyDescent="0.25">
      <c r="A12167">
        <v>77.586011310000004</v>
      </c>
      <c r="B12167">
        <v>66.230199389999996</v>
      </c>
      <c r="C12167">
        <v>159.4111126</v>
      </c>
      <c r="D12167">
        <v>620.57349999999997</v>
      </c>
      <c r="E12167" s="6">
        <v>751.3938488</v>
      </c>
      <c r="F12167">
        <v>7.1389436999999996</v>
      </c>
      <c r="G12167">
        <v>316.54126580000002</v>
      </c>
      <c r="H12167">
        <v>56.53870371</v>
      </c>
      <c r="I12167">
        <v>43082.49722222222</v>
      </c>
      <c r="J12167" t="s">
        <v>19</v>
      </c>
    </row>
    <row r="12168" spans="1:10" x14ac:dyDescent="0.25">
      <c r="A12168">
        <v>78.220660550000005</v>
      </c>
      <c r="B12168">
        <v>66.540498540000002</v>
      </c>
      <c r="C12168">
        <v>159.40453360000001</v>
      </c>
      <c r="D12168">
        <v>642.55470000000003</v>
      </c>
      <c r="E12168" s="6">
        <v>751.39442440000005</v>
      </c>
      <c r="F12168">
        <v>7.4832594009999998</v>
      </c>
      <c r="G12168">
        <v>316.5471632</v>
      </c>
      <c r="H12168">
        <v>56.53088253</v>
      </c>
      <c r="I12168">
        <v>43082.49722222222</v>
      </c>
      <c r="J12168" t="s">
        <v>19</v>
      </c>
    </row>
    <row r="12169" spans="1:10" x14ac:dyDescent="0.25">
      <c r="A12169">
        <v>78.836199410000006</v>
      </c>
      <c r="B12169">
        <v>66.841454040000002</v>
      </c>
      <c r="C12169">
        <v>159.39815279999999</v>
      </c>
      <c r="D12169">
        <v>625.83330000000001</v>
      </c>
      <c r="E12169" s="6">
        <v>751.39498270000001</v>
      </c>
      <c r="F12169">
        <v>7.817207163</v>
      </c>
      <c r="G12169">
        <v>316.55288300000001</v>
      </c>
      <c r="H12169">
        <v>56.523296860000002</v>
      </c>
      <c r="I12169">
        <v>43082.49722222222</v>
      </c>
      <c r="J12169" t="s">
        <v>19</v>
      </c>
    </row>
    <row r="12170" spans="1:10" x14ac:dyDescent="0.25">
      <c r="A12170">
        <v>79.761819459999998</v>
      </c>
      <c r="B12170">
        <v>67.294017580000002</v>
      </c>
      <c r="C12170">
        <v>159.38855760000001</v>
      </c>
      <c r="D12170">
        <v>631.42604970000002</v>
      </c>
      <c r="E12170" s="6">
        <v>751.39582229999996</v>
      </c>
      <c r="F12170">
        <v>8.3193830000000002</v>
      </c>
      <c r="G12170">
        <v>316.5614842</v>
      </c>
      <c r="H12170">
        <v>56.511889869999997</v>
      </c>
      <c r="I12170">
        <v>43082.497916666667</v>
      </c>
      <c r="J12170" t="s">
        <v>19</v>
      </c>
    </row>
    <row r="12171" spans="1:10" x14ac:dyDescent="0.25">
      <c r="A12171">
        <v>80.362871409999997</v>
      </c>
      <c r="B12171">
        <v>67.587890000000002</v>
      </c>
      <c r="C12171">
        <v>159.38232690000001</v>
      </c>
      <c r="D12171">
        <v>635.05770519999999</v>
      </c>
      <c r="E12171" s="6">
        <v>751.39636740000003</v>
      </c>
      <c r="F12171">
        <v>2.802363175</v>
      </c>
      <c r="G12171">
        <v>316.56706939999998</v>
      </c>
      <c r="H12171">
        <v>56.504482729999999</v>
      </c>
      <c r="I12171">
        <v>43082.497916666667</v>
      </c>
      <c r="J12171" t="s">
        <v>19</v>
      </c>
    </row>
    <row r="12172" spans="1:10" x14ac:dyDescent="0.25">
      <c r="A12172">
        <v>80.668174980000003</v>
      </c>
      <c r="B12172">
        <v>64.204099999999997</v>
      </c>
      <c r="C12172">
        <v>159.37916200000001</v>
      </c>
      <c r="D12172">
        <v>636.90239999999994</v>
      </c>
      <c r="E12172" s="6">
        <v>751.39664440000001</v>
      </c>
      <c r="F12172">
        <v>0</v>
      </c>
      <c r="G12172">
        <v>316.56990639999998</v>
      </c>
      <c r="H12172">
        <v>56.500720289999997</v>
      </c>
      <c r="I12172">
        <v>43082.497916666667</v>
      </c>
      <c r="J12172" t="s">
        <v>19</v>
      </c>
    </row>
    <row r="12173" spans="1:10" x14ac:dyDescent="0.25">
      <c r="A12173">
        <v>81.302824220000005</v>
      </c>
      <c r="B12173">
        <v>64.151575780000002</v>
      </c>
      <c r="C12173">
        <v>159.37258310000001</v>
      </c>
      <c r="D12173">
        <v>650.9547</v>
      </c>
      <c r="E12173" s="6">
        <v>751.39721999999995</v>
      </c>
      <c r="F12173">
        <v>6.6555600000000004</v>
      </c>
      <c r="G12173">
        <v>316.57580380000002</v>
      </c>
      <c r="H12173">
        <v>56.492899110000003</v>
      </c>
      <c r="I12173">
        <v>43082.497916666667</v>
      </c>
      <c r="J12173" t="s">
        <v>19</v>
      </c>
    </row>
    <row r="12174" spans="1:10" x14ac:dyDescent="0.25">
      <c r="A12174">
        <v>81.610593649999998</v>
      </c>
      <c r="B12174">
        <v>64.126104470000001</v>
      </c>
      <c r="C12174">
        <v>159.36939269999999</v>
      </c>
      <c r="D12174">
        <v>626.38289999999995</v>
      </c>
      <c r="E12174" s="6">
        <v>751.39749919999997</v>
      </c>
      <c r="F12174">
        <v>6.3994782849999998</v>
      </c>
      <c r="G12174">
        <v>316.57866369999999</v>
      </c>
      <c r="H12174">
        <v>56.489106270000001</v>
      </c>
      <c r="I12174">
        <v>43082.497916666667</v>
      </c>
      <c r="J12174" t="s">
        <v>19</v>
      </c>
    </row>
    <row r="12175" spans="1:10" x14ac:dyDescent="0.25">
      <c r="A12175">
        <v>82.209333880000003</v>
      </c>
      <c r="B12175">
        <v>64.076552109999994</v>
      </c>
      <c r="C12175">
        <v>159.36318600000001</v>
      </c>
      <c r="D12175">
        <v>643.5752</v>
      </c>
      <c r="E12175" s="6">
        <v>751.39804219999996</v>
      </c>
      <c r="F12175">
        <v>5.9012922689999998</v>
      </c>
      <c r="G12175">
        <v>316.58422739999997</v>
      </c>
      <c r="H12175">
        <v>56.481727630000002</v>
      </c>
      <c r="I12175">
        <v>43082.497916666667</v>
      </c>
      <c r="J12175" t="s">
        <v>19</v>
      </c>
    </row>
    <row r="12176" spans="1:10" x14ac:dyDescent="0.25">
      <c r="A12176">
        <v>82.843983120000004</v>
      </c>
      <c r="B12176">
        <v>64.024027889999999</v>
      </c>
      <c r="C12176">
        <v>159.356607</v>
      </c>
      <c r="D12176">
        <v>628.26700000000005</v>
      </c>
      <c r="E12176" s="6">
        <v>751.39861789999998</v>
      </c>
      <c r="F12176">
        <v>5.3732279109999999</v>
      </c>
      <c r="G12176">
        <v>316.59012480000001</v>
      </c>
      <c r="H12176">
        <v>56.473906450000001</v>
      </c>
      <c r="I12176">
        <v>43082.497916666667</v>
      </c>
      <c r="J12176" t="s">
        <v>19</v>
      </c>
    </row>
    <row r="12177" spans="1:10" x14ac:dyDescent="0.25">
      <c r="A12177">
        <v>83.459521980000005</v>
      </c>
      <c r="B12177">
        <v>63.973085259999998</v>
      </c>
      <c r="C12177">
        <v>159.35022620000001</v>
      </c>
      <c r="D12177">
        <v>643.5752</v>
      </c>
      <c r="E12177" s="6">
        <v>751.39917620000006</v>
      </c>
      <c r="F12177">
        <v>4.8610644809999997</v>
      </c>
      <c r="G12177">
        <v>316.59584460000002</v>
      </c>
      <c r="H12177">
        <v>56.466320779999997</v>
      </c>
      <c r="I12177">
        <v>43082.497916666667</v>
      </c>
      <c r="J12177" t="s">
        <v>19</v>
      </c>
    </row>
    <row r="12178" spans="1:10" x14ac:dyDescent="0.25">
      <c r="A12178">
        <v>84.077372600000004</v>
      </c>
      <c r="B12178">
        <v>63.921951309999997</v>
      </c>
      <c r="C12178">
        <v>159.3438214</v>
      </c>
      <c r="D12178">
        <v>632.03510000000006</v>
      </c>
      <c r="E12178" s="6">
        <v>751.39973659999998</v>
      </c>
      <c r="F12178">
        <v>4.346977538</v>
      </c>
      <c r="G12178">
        <v>316.60158589999998</v>
      </c>
      <c r="H12178">
        <v>56.458706620000001</v>
      </c>
      <c r="I12178">
        <v>43082.497916666667</v>
      </c>
      <c r="J12178" t="s">
        <v>19</v>
      </c>
    </row>
    <row r="12179" spans="1:10" x14ac:dyDescent="0.25">
      <c r="A12179">
        <v>84.385142029999997</v>
      </c>
      <c r="B12179">
        <v>63.896479999999997</v>
      </c>
      <c r="C12179">
        <v>159.340631</v>
      </c>
      <c r="D12179">
        <v>609.34749999999997</v>
      </c>
      <c r="E12179" s="6">
        <v>751.40001580000001</v>
      </c>
      <c r="F12179">
        <v>4.0908958230000003</v>
      </c>
      <c r="G12179">
        <v>316.60444580000001</v>
      </c>
      <c r="H12179">
        <v>56.454913789999999</v>
      </c>
      <c r="I12179">
        <v>43082.497916666667</v>
      </c>
      <c r="J12179" t="s">
        <v>19</v>
      </c>
    </row>
    <row r="12180" spans="1:10" x14ac:dyDescent="0.25">
      <c r="A12180">
        <v>84.678424579999998</v>
      </c>
      <c r="B12180">
        <v>67.412109999999998</v>
      </c>
      <c r="C12180">
        <v>159.33759069999999</v>
      </c>
      <c r="D12180">
        <v>624.8613421</v>
      </c>
      <c r="E12180" s="6">
        <v>751.40028180000002</v>
      </c>
      <c r="F12180">
        <v>3.8468680110000002</v>
      </c>
      <c r="G12180">
        <v>316.60717110000002</v>
      </c>
      <c r="H12180">
        <v>56.451299489999997</v>
      </c>
      <c r="I12180">
        <v>43082.497916666667</v>
      </c>
      <c r="J12180" t="s">
        <v>19</v>
      </c>
    </row>
    <row r="12181" spans="1:10" x14ac:dyDescent="0.25">
      <c r="A12181">
        <v>84.986194010000006</v>
      </c>
      <c r="B12181">
        <v>64.511719999999997</v>
      </c>
      <c r="C12181">
        <v>159.3344003</v>
      </c>
      <c r="D12181">
        <v>641.14149999999995</v>
      </c>
      <c r="E12181" s="6">
        <v>751.40056089999996</v>
      </c>
      <c r="F12181">
        <v>3.5907862960000001</v>
      </c>
      <c r="G12181">
        <v>316.61003099999999</v>
      </c>
      <c r="H12181">
        <v>56.447506650000001</v>
      </c>
      <c r="I12181">
        <v>43082.497916666667</v>
      </c>
      <c r="J12181" t="s">
        <v>19</v>
      </c>
    </row>
    <row r="12182" spans="1:10" x14ac:dyDescent="0.25">
      <c r="A12182">
        <v>85.310762069999996</v>
      </c>
      <c r="B12182">
        <v>67.444763890000004</v>
      </c>
      <c r="C12182">
        <v>159.3310358</v>
      </c>
      <c r="D12182">
        <v>629.67999999999995</v>
      </c>
      <c r="E12182" s="6">
        <v>751.40085529999999</v>
      </c>
      <c r="F12182">
        <v>3.3207271650000001</v>
      </c>
      <c r="G12182">
        <v>316.61304710000002</v>
      </c>
      <c r="H12182">
        <v>56.443506800000002</v>
      </c>
      <c r="I12182">
        <v>43082.497916666667</v>
      </c>
      <c r="J12182" t="s">
        <v>19</v>
      </c>
    </row>
    <row r="12183" spans="1:10" x14ac:dyDescent="0.25">
      <c r="A12183">
        <v>85.618377390000006</v>
      </c>
      <c r="B12183">
        <v>70.224609999999998</v>
      </c>
      <c r="C12183">
        <v>159.3278469</v>
      </c>
      <c r="D12183">
        <v>647.65740000000005</v>
      </c>
      <c r="E12183" s="6">
        <v>751.40113429999997</v>
      </c>
      <c r="F12183">
        <v>3.0647736729999999</v>
      </c>
      <c r="G12183">
        <v>316.6159055</v>
      </c>
      <c r="H12183">
        <v>56.43971586</v>
      </c>
      <c r="I12183">
        <v>43082.497916666667</v>
      </c>
      <c r="J12183" t="s">
        <v>19</v>
      </c>
    </row>
    <row r="12184" spans="1:10" x14ac:dyDescent="0.25">
      <c r="A12184">
        <v>85.92614682</v>
      </c>
      <c r="B12184">
        <v>65.346680000000006</v>
      </c>
      <c r="C12184">
        <v>159.3246565</v>
      </c>
      <c r="D12184">
        <v>630.46500000000003</v>
      </c>
      <c r="E12184" s="6">
        <v>751.40141349999999</v>
      </c>
      <c r="F12184">
        <v>2.8086919579999998</v>
      </c>
      <c r="G12184">
        <v>316.61876539999997</v>
      </c>
      <c r="H12184">
        <v>56.435923029999998</v>
      </c>
      <c r="I12184">
        <v>43082.497916666667</v>
      </c>
      <c r="J12184" t="s">
        <v>19</v>
      </c>
    </row>
    <row r="12185" spans="1:10" x14ac:dyDescent="0.25">
      <c r="A12185">
        <v>87.159536299999999</v>
      </c>
      <c r="B12185">
        <v>65.268539279999999</v>
      </c>
      <c r="C12185">
        <v>159.3118709</v>
      </c>
      <c r="D12185">
        <v>647.42179999999996</v>
      </c>
      <c r="E12185" s="6">
        <v>751.4025322</v>
      </c>
      <c r="F12185">
        <v>1.7824415849999999</v>
      </c>
      <c r="G12185">
        <v>316.63022649999999</v>
      </c>
      <c r="H12185">
        <v>56.420723199999998</v>
      </c>
      <c r="I12185">
        <v>43082.497916666667</v>
      </c>
      <c r="J12185" t="s">
        <v>19</v>
      </c>
    </row>
    <row r="12186" spans="1:10" x14ac:dyDescent="0.25">
      <c r="A12186">
        <v>87.467305730000007</v>
      </c>
      <c r="B12186">
        <v>65.249040719999996</v>
      </c>
      <c r="C12186">
        <v>159.30868050000001</v>
      </c>
      <c r="D12186">
        <v>621.8297</v>
      </c>
      <c r="E12186" s="6">
        <v>751.40281140000002</v>
      </c>
      <c r="F12186">
        <v>1.526359869</v>
      </c>
      <c r="G12186">
        <v>316.63308649999999</v>
      </c>
      <c r="H12186">
        <v>56.416930370000003</v>
      </c>
      <c r="I12186">
        <v>43082.497916666667</v>
      </c>
      <c r="J12186" t="s">
        <v>19</v>
      </c>
    </row>
    <row r="12187" spans="1:10" x14ac:dyDescent="0.25">
      <c r="A12187">
        <v>87.77507516</v>
      </c>
      <c r="B12187">
        <v>65.22954215</v>
      </c>
      <c r="C12187">
        <v>159.30548999999999</v>
      </c>
      <c r="D12187">
        <v>642.00519999999995</v>
      </c>
      <c r="E12187" s="6">
        <v>751.40309049999996</v>
      </c>
      <c r="F12187">
        <v>1.2702781540000001</v>
      </c>
      <c r="G12187">
        <v>316.63594640000002</v>
      </c>
      <c r="H12187">
        <v>56.413137540000001</v>
      </c>
      <c r="I12187">
        <v>43082.497916666667</v>
      </c>
      <c r="J12187" t="s">
        <v>19</v>
      </c>
    </row>
    <row r="12188" spans="1:10" x14ac:dyDescent="0.25">
      <c r="A12188">
        <v>88.082690479999997</v>
      </c>
      <c r="B12188">
        <v>65.210053349999995</v>
      </c>
      <c r="C12188">
        <v>159.30230119999999</v>
      </c>
      <c r="D12188">
        <v>625.67629999999997</v>
      </c>
      <c r="E12188" s="6">
        <v>751.40336950000005</v>
      </c>
      <c r="F12188">
        <v>1.014324663</v>
      </c>
      <c r="G12188">
        <v>316.6388048</v>
      </c>
      <c r="H12188">
        <v>56.409346599999999</v>
      </c>
      <c r="I12188">
        <v>43082.497916666667</v>
      </c>
      <c r="J12188" t="s">
        <v>19</v>
      </c>
    </row>
    <row r="12189" spans="1:10" x14ac:dyDescent="0.25">
      <c r="A12189">
        <v>88.392925770000005</v>
      </c>
      <c r="B12189">
        <v>65.190398560000006</v>
      </c>
      <c r="C12189">
        <v>159.29908520000001</v>
      </c>
      <c r="D12189">
        <v>644.83130000000006</v>
      </c>
      <c r="E12189" s="6">
        <v>751.4036509</v>
      </c>
      <c r="F12189">
        <v>0.75619121199999995</v>
      </c>
      <c r="G12189">
        <v>316.64168769999998</v>
      </c>
      <c r="H12189">
        <v>56.405523379999998</v>
      </c>
      <c r="I12189">
        <v>43082.497916666667</v>
      </c>
      <c r="J12189" t="s">
        <v>19</v>
      </c>
    </row>
    <row r="12190" spans="1:10" x14ac:dyDescent="0.25">
      <c r="A12190">
        <v>88.700695199999998</v>
      </c>
      <c r="B12190">
        <v>65.170900000000003</v>
      </c>
      <c r="C12190">
        <v>159.29589480000001</v>
      </c>
      <c r="D12190">
        <v>625.99030000000005</v>
      </c>
      <c r="E12190" s="6">
        <v>751.40393010000003</v>
      </c>
      <c r="F12190">
        <v>0.50010949599999999</v>
      </c>
      <c r="G12190">
        <v>316.64454760000001</v>
      </c>
      <c r="H12190">
        <v>56.401730540000003</v>
      </c>
      <c r="I12190">
        <v>43082.498611111114</v>
      </c>
      <c r="J12190" t="s">
        <v>19</v>
      </c>
    </row>
    <row r="12191" spans="1:10" x14ac:dyDescent="0.25">
      <c r="A12191">
        <v>89.008310530000003</v>
      </c>
      <c r="B12191">
        <v>65.116059919999998</v>
      </c>
      <c r="C12191">
        <v>159.29270600000001</v>
      </c>
      <c r="D12191">
        <v>636.66690000000006</v>
      </c>
      <c r="E12191" s="6">
        <v>751.4042091</v>
      </c>
      <c r="F12191">
        <v>0.24415600500000001</v>
      </c>
      <c r="G12191">
        <v>316.64740599999999</v>
      </c>
      <c r="H12191">
        <v>56.397939610000002</v>
      </c>
      <c r="I12191">
        <v>43082.498611111114</v>
      </c>
      <c r="J12191" t="s">
        <v>19</v>
      </c>
    </row>
    <row r="12192" spans="1:10" x14ac:dyDescent="0.25">
      <c r="A12192">
        <v>89.301747149999997</v>
      </c>
      <c r="B12192">
        <v>65.063747539999994</v>
      </c>
      <c r="C12192">
        <v>159.28966410000001</v>
      </c>
      <c r="D12192">
        <v>644.40875879999999</v>
      </c>
      <c r="E12192" s="6">
        <v>751.40447529999994</v>
      </c>
      <c r="F12192">
        <v>0</v>
      </c>
      <c r="G12192">
        <v>316.65013279999999</v>
      </c>
      <c r="H12192">
        <v>56.394323409999998</v>
      </c>
      <c r="I12192">
        <v>43082.498611111114</v>
      </c>
      <c r="J12192" t="s">
        <v>19</v>
      </c>
    </row>
    <row r="12193" spans="1:10" x14ac:dyDescent="0.25">
      <c r="A12193">
        <v>89.609362480000001</v>
      </c>
      <c r="B12193">
        <v>65.008907449999995</v>
      </c>
      <c r="C12193">
        <v>159.28647530000001</v>
      </c>
      <c r="D12193">
        <v>652.52470000000005</v>
      </c>
      <c r="E12193" s="6">
        <v>751.40475430000004</v>
      </c>
      <c r="F12193">
        <v>6.6584620000000001</v>
      </c>
      <c r="G12193">
        <v>316.65299119999997</v>
      </c>
      <c r="H12193">
        <v>56.390532469999997</v>
      </c>
      <c r="I12193">
        <v>43082.498611111114</v>
      </c>
      <c r="J12193" t="s">
        <v>19</v>
      </c>
    </row>
    <row r="12194" spans="1:10" x14ac:dyDescent="0.25">
      <c r="A12194">
        <v>89.933930529999998</v>
      </c>
      <c r="B12194">
        <v>64.951045120000003</v>
      </c>
      <c r="C12194">
        <v>159.2831108</v>
      </c>
      <c r="D12194">
        <v>637.53039999999999</v>
      </c>
      <c r="E12194" s="6">
        <v>751.40504869999995</v>
      </c>
      <c r="F12194">
        <v>5.5001338420000003</v>
      </c>
      <c r="G12194">
        <v>316.6560073</v>
      </c>
      <c r="H12194">
        <v>56.386532619999997</v>
      </c>
      <c r="I12194">
        <v>43082.498611111114</v>
      </c>
      <c r="J12194" t="s">
        <v>19</v>
      </c>
    </row>
    <row r="12195" spans="1:10" x14ac:dyDescent="0.25">
      <c r="A12195">
        <v>90.241699999999994</v>
      </c>
      <c r="B12195">
        <v>64.896177559999998</v>
      </c>
      <c r="C12195">
        <v>159.27992040000001</v>
      </c>
      <c r="D12195">
        <v>630.63910490000001</v>
      </c>
      <c r="E12195" s="6">
        <v>751.40532780000001</v>
      </c>
      <c r="F12195">
        <v>4.4017569940000003</v>
      </c>
      <c r="G12195">
        <v>316.65886719999997</v>
      </c>
      <c r="H12195">
        <v>56.382739780000001</v>
      </c>
      <c r="I12195">
        <v>43082.498611111114</v>
      </c>
      <c r="J12195" t="s">
        <v>19</v>
      </c>
    </row>
    <row r="12196" spans="1:10" x14ac:dyDescent="0.25">
      <c r="A12196">
        <v>68.488770000000002</v>
      </c>
      <c r="B12196">
        <v>64.841309999999993</v>
      </c>
      <c r="C12196">
        <v>159.27672989999999</v>
      </c>
      <c r="D12196">
        <v>623.74781069999995</v>
      </c>
      <c r="E12196" s="6">
        <v>751.40560700000003</v>
      </c>
      <c r="F12196">
        <v>3.3033802780000001</v>
      </c>
      <c r="G12196">
        <v>316.66172710000001</v>
      </c>
      <c r="H12196">
        <v>56.37894695</v>
      </c>
      <c r="I12196">
        <v>43082.498611111114</v>
      </c>
      <c r="J12196" t="s">
        <v>19</v>
      </c>
    </row>
    <row r="12197" spans="1:10" x14ac:dyDescent="0.25">
      <c r="A12197">
        <v>61.682951850000002</v>
      </c>
      <c r="B12197">
        <v>65.214094529999997</v>
      </c>
      <c r="C12197">
        <v>159.27049930000001</v>
      </c>
      <c r="D12197">
        <v>610.28959999999995</v>
      </c>
      <c r="E12197" s="6">
        <v>751.40615209999999</v>
      </c>
      <c r="F12197">
        <v>1.158328158</v>
      </c>
      <c r="G12197">
        <v>316.66731229999999</v>
      </c>
      <c r="H12197">
        <v>56.371539810000002</v>
      </c>
      <c r="I12197">
        <v>43082.498611111114</v>
      </c>
      <c r="J12197" t="s">
        <v>19</v>
      </c>
    </row>
    <row r="12198" spans="1:10" x14ac:dyDescent="0.25">
      <c r="A12198">
        <v>58.007809999999999</v>
      </c>
      <c r="B12198">
        <v>65.415398179999997</v>
      </c>
      <c r="C12198">
        <v>159.26713470000001</v>
      </c>
      <c r="D12198">
        <v>648.99199999999996</v>
      </c>
      <c r="E12198" s="6">
        <v>751.40644650000002</v>
      </c>
      <c r="F12198">
        <v>0</v>
      </c>
      <c r="G12198">
        <v>316.67032829999999</v>
      </c>
      <c r="H12198">
        <v>56.367539960000002</v>
      </c>
      <c r="I12198">
        <v>43082.498611111114</v>
      </c>
      <c r="J12198" t="s">
        <v>19</v>
      </c>
    </row>
    <row r="12199" spans="1:10" x14ac:dyDescent="0.25">
      <c r="A12199">
        <v>57.884346229999998</v>
      </c>
      <c r="B12199">
        <v>65.606283000000005</v>
      </c>
      <c r="C12199">
        <v>159.26394429999999</v>
      </c>
      <c r="D12199">
        <v>629.60159999999996</v>
      </c>
      <c r="E12199" s="6">
        <v>751.40672570000004</v>
      </c>
      <c r="F12199">
        <v>6.3479369999999999</v>
      </c>
      <c r="G12199">
        <v>316.67318820000003</v>
      </c>
      <c r="H12199">
        <v>56.363747119999999</v>
      </c>
      <c r="I12199">
        <v>43082.498611111114</v>
      </c>
      <c r="J12199" t="s">
        <v>19</v>
      </c>
    </row>
    <row r="12200" spans="1:10" x14ac:dyDescent="0.25">
      <c r="A12200">
        <v>57.64323023</v>
      </c>
      <c r="B12200">
        <v>65.979067529999995</v>
      </c>
      <c r="C12200">
        <v>159.25771359999999</v>
      </c>
      <c r="D12200">
        <v>644.59580000000005</v>
      </c>
      <c r="E12200" s="6">
        <v>751.40727089999996</v>
      </c>
      <c r="F12200">
        <v>4.7905040899999998</v>
      </c>
      <c r="G12200">
        <v>316.67877340000001</v>
      </c>
      <c r="H12200">
        <v>56.356339990000002</v>
      </c>
      <c r="I12200">
        <v>43082.498611111114</v>
      </c>
      <c r="J12200" t="s">
        <v>19</v>
      </c>
    </row>
    <row r="12201" spans="1:10" x14ac:dyDescent="0.25">
      <c r="A12201">
        <v>57.389563840000001</v>
      </c>
      <c r="B12201">
        <v>66.371255980000001</v>
      </c>
      <c r="C12201">
        <v>159.25115869999999</v>
      </c>
      <c r="D12201">
        <v>628.89499999999998</v>
      </c>
      <c r="E12201" s="6">
        <v>751.40784440000004</v>
      </c>
      <c r="F12201">
        <v>3.15200477</v>
      </c>
      <c r="G12201">
        <v>316.68464929999999</v>
      </c>
      <c r="H12201">
        <v>56.3485473</v>
      </c>
      <c r="I12201">
        <v>43082.498611111114</v>
      </c>
      <c r="J12201" t="s">
        <v>19</v>
      </c>
    </row>
    <row r="12202" spans="1:10" x14ac:dyDescent="0.25">
      <c r="A12202">
        <v>57.14269814</v>
      </c>
      <c r="B12202">
        <v>66.752930000000006</v>
      </c>
      <c r="C12202">
        <v>159.2447794</v>
      </c>
      <c r="D12202">
        <v>651.97519999999997</v>
      </c>
      <c r="E12202" s="6">
        <v>751.40840260000004</v>
      </c>
      <c r="F12202">
        <v>1.557433005</v>
      </c>
      <c r="G12202">
        <v>316.69036770000002</v>
      </c>
      <c r="H12202">
        <v>56.340963530000003</v>
      </c>
      <c r="I12202">
        <v>43082.498611111114</v>
      </c>
      <c r="J12202" t="s">
        <v>19</v>
      </c>
    </row>
    <row r="12203" spans="1:10" x14ac:dyDescent="0.25">
      <c r="A12203">
        <v>56.901582130000001</v>
      </c>
      <c r="B12203">
        <v>62.797849999999997</v>
      </c>
      <c r="C12203">
        <v>159.2385487</v>
      </c>
      <c r="D12203">
        <v>624.02779999999996</v>
      </c>
      <c r="E12203" s="6">
        <v>751.4089477</v>
      </c>
      <c r="F12203">
        <v>0</v>
      </c>
      <c r="G12203">
        <v>316.69595290000001</v>
      </c>
      <c r="H12203">
        <v>56.333556389999998</v>
      </c>
      <c r="I12203">
        <v>43082.498611111114</v>
      </c>
      <c r="J12203" t="s">
        <v>19</v>
      </c>
    </row>
    <row r="12204" spans="1:10" x14ac:dyDescent="0.25">
      <c r="A12204">
        <v>56.771379490000001</v>
      </c>
      <c r="B12204">
        <v>64.231597519999994</v>
      </c>
      <c r="C12204">
        <v>159.23518419999999</v>
      </c>
      <c r="D12204">
        <v>629.88206560000003</v>
      </c>
      <c r="E12204" s="6">
        <v>751.40924210000003</v>
      </c>
      <c r="F12204">
        <v>6.2452019999999999</v>
      </c>
      <c r="G12204">
        <v>316.69896890000001</v>
      </c>
      <c r="H12204">
        <v>56.329556539999999</v>
      </c>
      <c r="I12204">
        <v>43082.498611111114</v>
      </c>
      <c r="J12204" t="s">
        <v>19</v>
      </c>
    </row>
    <row r="12205" spans="1:10" x14ac:dyDescent="0.25">
      <c r="A12205">
        <v>56.524451980000002</v>
      </c>
      <c r="B12205">
        <v>66.950680000000006</v>
      </c>
      <c r="C12205">
        <v>159.2288034</v>
      </c>
      <c r="D12205">
        <v>640.9846</v>
      </c>
      <c r="E12205" s="6">
        <v>751.40980039999999</v>
      </c>
      <c r="F12205">
        <v>3.085417815</v>
      </c>
      <c r="G12205">
        <v>316.70468870000002</v>
      </c>
      <c r="H12205">
        <v>56.321970870000001</v>
      </c>
      <c r="I12205">
        <v>43082.498611111114</v>
      </c>
      <c r="J12205" t="s">
        <v>19</v>
      </c>
    </row>
    <row r="12206" spans="1:10" x14ac:dyDescent="0.25">
      <c r="A12206">
        <v>56.406799730000003</v>
      </c>
      <c r="B12206">
        <v>66.443460180000002</v>
      </c>
      <c r="C12206">
        <v>159.22576309999999</v>
      </c>
      <c r="D12206">
        <v>629.28750000000002</v>
      </c>
      <c r="E12206" s="6">
        <v>751.41006649999997</v>
      </c>
      <c r="F12206">
        <v>1.579892093</v>
      </c>
      <c r="G12206">
        <v>316.70741400000003</v>
      </c>
      <c r="H12206">
        <v>56.318356569999999</v>
      </c>
      <c r="I12206">
        <v>43082.498611111114</v>
      </c>
      <c r="J12206" t="s">
        <v>19</v>
      </c>
    </row>
    <row r="12207" spans="1:10" x14ac:dyDescent="0.25">
      <c r="A12207">
        <v>56.283335970000003</v>
      </c>
      <c r="B12207">
        <v>65.911185919999994</v>
      </c>
      <c r="C12207">
        <v>159.2225727</v>
      </c>
      <c r="D12207">
        <v>634.35045160000004</v>
      </c>
      <c r="E12207" s="6">
        <v>751.41034560000003</v>
      </c>
      <c r="F12207">
        <v>0</v>
      </c>
      <c r="G12207">
        <v>316.7102739</v>
      </c>
      <c r="H12207">
        <v>56.314563730000003</v>
      </c>
      <c r="I12207">
        <v>43082.498611111114</v>
      </c>
      <c r="J12207" t="s">
        <v>19</v>
      </c>
    </row>
    <row r="12208" spans="1:10" x14ac:dyDescent="0.25">
      <c r="A12208">
        <v>56.153133330000003</v>
      </c>
      <c r="B12208">
        <v>65.349859140000007</v>
      </c>
      <c r="C12208">
        <v>159.2192081</v>
      </c>
      <c r="D12208">
        <v>639.68974839999998</v>
      </c>
      <c r="E12208" s="6">
        <v>751.41063999999994</v>
      </c>
      <c r="F12208">
        <v>6.9435339999999997</v>
      </c>
      <c r="G12208">
        <v>316.71328990000001</v>
      </c>
      <c r="H12208">
        <v>56.310563879999997</v>
      </c>
      <c r="I12208">
        <v>43082.498611111114</v>
      </c>
      <c r="J12208" t="s">
        <v>19</v>
      </c>
    </row>
    <row r="12209" spans="1:10" x14ac:dyDescent="0.25">
      <c r="A12209">
        <v>56.029669570000003</v>
      </c>
      <c r="B12209">
        <v>64.817584879999998</v>
      </c>
      <c r="C12209">
        <v>159.21601770000001</v>
      </c>
      <c r="D12209">
        <v>644.7527</v>
      </c>
      <c r="E12209" s="6">
        <v>751.41091919999997</v>
      </c>
      <c r="F12209">
        <v>6.4813106850000004</v>
      </c>
      <c r="G12209">
        <v>316.71614979999998</v>
      </c>
      <c r="H12209">
        <v>56.306771050000002</v>
      </c>
      <c r="I12209">
        <v>43082.498611111114</v>
      </c>
      <c r="J12209" t="s">
        <v>19</v>
      </c>
    </row>
    <row r="12210" spans="1:10" x14ac:dyDescent="0.25">
      <c r="A12210">
        <v>55.912017319999997</v>
      </c>
      <c r="B12210">
        <v>64.310365059999995</v>
      </c>
      <c r="C12210">
        <v>159.21297749999999</v>
      </c>
      <c r="D12210">
        <v>629.20899999999995</v>
      </c>
      <c r="E12210" s="6">
        <v>751.41118519999998</v>
      </c>
      <c r="F12210">
        <v>6.0408444699999997</v>
      </c>
      <c r="G12210">
        <v>316.71887509999999</v>
      </c>
      <c r="H12210">
        <v>56.303156739999999</v>
      </c>
      <c r="I12210">
        <v>43082.498611111114</v>
      </c>
      <c r="J12210" t="s">
        <v>19</v>
      </c>
    </row>
    <row r="12211" spans="1:10" x14ac:dyDescent="0.25">
      <c r="A12211">
        <v>55.790531950000002</v>
      </c>
      <c r="B12211">
        <v>63.786619999999999</v>
      </c>
      <c r="C12211">
        <v>159.20983820000001</v>
      </c>
      <c r="D12211">
        <v>638.07885699999997</v>
      </c>
      <c r="E12211" s="6">
        <v>751.41145989999995</v>
      </c>
      <c r="F12211">
        <v>5.5860278540000001</v>
      </c>
      <c r="G12211">
        <v>316.72168920000001</v>
      </c>
      <c r="H12211">
        <v>56.299424690000002</v>
      </c>
      <c r="I12211">
        <v>43082.498611111114</v>
      </c>
      <c r="J12211" t="s">
        <v>19</v>
      </c>
    </row>
    <row r="12212" spans="1:10" x14ac:dyDescent="0.25">
      <c r="A12212">
        <v>55.659340120000003</v>
      </c>
      <c r="B12212">
        <v>67.917479999999998</v>
      </c>
      <c r="C12212">
        <v>159.20644809999999</v>
      </c>
      <c r="D12212">
        <v>647.65740000000005</v>
      </c>
      <c r="E12212" s="6">
        <v>751.41175650000002</v>
      </c>
      <c r="F12212">
        <v>5.0948721829999997</v>
      </c>
      <c r="G12212">
        <v>316.72472809999999</v>
      </c>
      <c r="H12212">
        <v>56.295394440000003</v>
      </c>
      <c r="I12212">
        <v>43082.498611111114</v>
      </c>
      <c r="J12212" t="s">
        <v>19</v>
      </c>
    </row>
    <row r="12213" spans="1:10" x14ac:dyDescent="0.25">
      <c r="A12213">
        <v>55.534948989999997</v>
      </c>
      <c r="B12213">
        <v>66.990018649999996</v>
      </c>
      <c r="C12213">
        <v>159.2032337</v>
      </c>
      <c r="D12213">
        <v>633.13419999999996</v>
      </c>
      <c r="E12213" s="6">
        <v>751.41203770000004</v>
      </c>
      <c r="F12213">
        <v>4.6291769609999998</v>
      </c>
      <c r="G12213">
        <v>316.72760950000003</v>
      </c>
      <c r="H12213">
        <v>56.291573120000002</v>
      </c>
      <c r="I12213">
        <v>43082.498611111114</v>
      </c>
      <c r="J12213" t="s">
        <v>19</v>
      </c>
    </row>
    <row r="12214" spans="1:10" x14ac:dyDescent="0.25">
      <c r="A12214">
        <v>55.411485229999997</v>
      </c>
      <c r="B12214">
        <v>66.069471829999998</v>
      </c>
      <c r="C12214">
        <v>159.20004320000001</v>
      </c>
      <c r="D12214">
        <v>653.30970000000002</v>
      </c>
      <c r="E12214" s="6">
        <v>751.41231689999995</v>
      </c>
      <c r="F12214">
        <v>4.1669536469999997</v>
      </c>
      <c r="G12214">
        <v>316.7304694</v>
      </c>
      <c r="H12214">
        <v>56.287780290000001</v>
      </c>
      <c r="I12214">
        <v>43082.499305555553</v>
      </c>
      <c r="J12214" t="s">
        <v>19</v>
      </c>
    </row>
    <row r="12215" spans="1:10" x14ac:dyDescent="0.25">
      <c r="A12215">
        <v>55.288021469999997</v>
      </c>
      <c r="B12215">
        <v>65.148925000000006</v>
      </c>
      <c r="C12215">
        <v>159.19685279999999</v>
      </c>
      <c r="D12215">
        <v>632.66309999999999</v>
      </c>
      <c r="E12215" s="6">
        <v>751.41259609999997</v>
      </c>
      <c r="F12215">
        <v>3.704730332</v>
      </c>
      <c r="G12215">
        <v>316.73332929999998</v>
      </c>
      <c r="H12215">
        <v>56.283987449999998</v>
      </c>
      <c r="I12215">
        <v>43082.499305555553</v>
      </c>
      <c r="J12215" t="s">
        <v>19</v>
      </c>
    </row>
    <row r="12216" spans="1:10" x14ac:dyDescent="0.25">
      <c r="A12216">
        <v>54.916702819999998</v>
      </c>
      <c r="B12216">
        <v>62.380369999999999</v>
      </c>
      <c r="C12216">
        <v>159.18725760000001</v>
      </c>
      <c r="D12216">
        <v>643.26120000000003</v>
      </c>
      <c r="E12216" s="6">
        <v>751.41343559999996</v>
      </c>
      <c r="F12216">
        <v>2.3145884809999999</v>
      </c>
      <c r="G12216">
        <v>316.74193050000002</v>
      </c>
      <c r="H12216">
        <v>56.27258046</v>
      </c>
      <c r="I12216">
        <v>43082.499305555553</v>
      </c>
      <c r="J12216" t="s">
        <v>19</v>
      </c>
    </row>
    <row r="12217" spans="1:10" x14ac:dyDescent="0.25">
      <c r="A12217">
        <v>54.67558683</v>
      </c>
      <c r="B12217">
        <v>66.379390000000001</v>
      </c>
      <c r="C12217">
        <v>159.18102690000001</v>
      </c>
      <c r="D12217">
        <v>636.13128540000002</v>
      </c>
      <c r="E12217" s="6">
        <v>751.41398079999999</v>
      </c>
      <c r="F12217">
        <v>1.4118990060000001</v>
      </c>
      <c r="G12217">
        <v>316.74751570000001</v>
      </c>
      <c r="H12217">
        <v>56.265173320000002</v>
      </c>
      <c r="I12217">
        <v>43082.499305555553</v>
      </c>
      <c r="J12217" t="s">
        <v>19</v>
      </c>
    </row>
    <row r="12218" spans="1:10" x14ac:dyDescent="0.25">
      <c r="A12218">
        <v>54.422909609999998</v>
      </c>
      <c r="B12218">
        <v>63.7838219</v>
      </c>
      <c r="C12218">
        <v>159.1744975</v>
      </c>
      <c r="D12218">
        <v>628.65949999999998</v>
      </c>
      <c r="E12218" s="6">
        <v>751.41455210000004</v>
      </c>
      <c r="F12218">
        <v>0.46592666399999999</v>
      </c>
      <c r="G12218">
        <v>316.75336870000001</v>
      </c>
      <c r="H12218">
        <v>56.257411019999999</v>
      </c>
      <c r="I12218">
        <v>43082.499305555553</v>
      </c>
      <c r="J12218" t="s">
        <v>19</v>
      </c>
    </row>
    <row r="12219" spans="1:10" x14ac:dyDescent="0.25">
      <c r="A12219">
        <v>54.298456659999999</v>
      </c>
      <c r="B12219">
        <v>62.50540779</v>
      </c>
      <c r="C12219">
        <v>159.17128149999999</v>
      </c>
      <c r="D12219">
        <v>647.50040000000001</v>
      </c>
      <c r="E12219" s="6">
        <v>751.41483349999999</v>
      </c>
      <c r="F12219">
        <v>0</v>
      </c>
      <c r="G12219">
        <v>316.75625150000002</v>
      </c>
      <c r="H12219">
        <v>56.253587799999998</v>
      </c>
      <c r="I12219">
        <v>43082.499305555553</v>
      </c>
      <c r="J12219" t="s">
        <v>19</v>
      </c>
    </row>
    <row r="12220" spans="1:10" x14ac:dyDescent="0.25">
      <c r="A12220">
        <v>54.175054719999999</v>
      </c>
      <c r="B12220">
        <v>61.237789999999997</v>
      </c>
      <c r="C12220">
        <v>159.16809269999999</v>
      </c>
      <c r="D12220">
        <v>608.32690000000002</v>
      </c>
      <c r="E12220" s="6">
        <v>751.41511249999996</v>
      </c>
      <c r="F12220">
        <v>6.3465530000000001</v>
      </c>
      <c r="G12220">
        <v>316.75911000000002</v>
      </c>
      <c r="H12220">
        <v>56.249796869999997</v>
      </c>
      <c r="I12220">
        <v>43082.499305555553</v>
      </c>
      <c r="J12220" t="s">
        <v>19</v>
      </c>
    </row>
    <row r="12221" spans="1:10" x14ac:dyDescent="0.25">
      <c r="A12221">
        <v>53.928127199999999</v>
      </c>
      <c r="B12221">
        <v>63.422983260000002</v>
      </c>
      <c r="C12221">
        <v>159.1617119</v>
      </c>
      <c r="D12221">
        <v>655.03679999999997</v>
      </c>
      <c r="E12221" s="6">
        <v>751.41567080000004</v>
      </c>
      <c r="F12221">
        <v>5.3718497540000003</v>
      </c>
      <c r="G12221">
        <v>316.76482979999997</v>
      </c>
      <c r="H12221">
        <v>56.2422112</v>
      </c>
      <c r="I12221">
        <v>43082.499305555553</v>
      </c>
      <c r="J12221" t="s">
        <v>19</v>
      </c>
    </row>
    <row r="12222" spans="1:10" x14ac:dyDescent="0.25">
      <c r="A12222">
        <v>53.680272309999999</v>
      </c>
      <c r="B12222">
        <v>65.616383369999994</v>
      </c>
      <c r="C12222">
        <v>159.15530709999999</v>
      </c>
      <c r="D12222">
        <v>636.43140000000005</v>
      </c>
      <c r="E12222" s="6">
        <v>751.41623119999997</v>
      </c>
      <c r="F12222">
        <v>4.3934858549999998</v>
      </c>
      <c r="G12222">
        <v>316.77057109999998</v>
      </c>
      <c r="H12222">
        <v>56.234597039999997</v>
      </c>
      <c r="I12222">
        <v>43082.499305555553</v>
      </c>
      <c r="J12222" t="s">
        <v>19</v>
      </c>
    </row>
    <row r="12223" spans="1:10" x14ac:dyDescent="0.25">
      <c r="A12223">
        <v>53.55680856</v>
      </c>
      <c r="B12223">
        <v>66.708979999999997</v>
      </c>
      <c r="C12223">
        <v>159.15211669999999</v>
      </c>
      <c r="D12223">
        <v>612.48770000000002</v>
      </c>
      <c r="E12223" s="6">
        <v>751.41651039999999</v>
      </c>
      <c r="F12223">
        <v>3.9061342319999999</v>
      </c>
      <c r="G12223">
        <v>316.77343100000002</v>
      </c>
      <c r="H12223">
        <v>56.230804210000002</v>
      </c>
      <c r="I12223">
        <v>43082.499305555553</v>
      </c>
      <c r="J12223" t="s">
        <v>19</v>
      </c>
    </row>
    <row r="12224" spans="1:10" x14ac:dyDescent="0.25">
      <c r="A12224">
        <v>53.439156320000002</v>
      </c>
      <c r="B12224">
        <v>65.460163219999998</v>
      </c>
      <c r="C12224">
        <v>159.14907640000001</v>
      </c>
      <c r="D12224">
        <v>628.65949999999998</v>
      </c>
      <c r="E12224" s="6">
        <v>751.4167764</v>
      </c>
      <c r="F12224">
        <v>3.44172257</v>
      </c>
      <c r="G12224">
        <v>316.77615630000003</v>
      </c>
      <c r="H12224">
        <v>56.227189899999999</v>
      </c>
      <c r="I12224">
        <v>43082.499305555553</v>
      </c>
      <c r="J12224" t="s">
        <v>19</v>
      </c>
    </row>
    <row r="12225" spans="1:10" x14ac:dyDescent="0.25">
      <c r="A12225">
        <v>53.316681760000002</v>
      </c>
      <c r="B12225">
        <v>64.160160000000005</v>
      </c>
      <c r="C12225">
        <v>159.14591160000001</v>
      </c>
      <c r="D12225">
        <v>639.49971730000004</v>
      </c>
      <c r="E12225" s="6">
        <v>751.41705330000002</v>
      </c>
      <c r="F12225">
        <v>2.9582756250000002</v>
      </c>
      <c r="G12225">
        <v>316.77899330000002</v>
      </c>
      <c r="H12225">
        <v>56.223427460000003</v>
      </c>
      <c r="I12225">
        <v>43082.499305555553</v>
      </c>
      <c r="J12225" t="s">
        <v>19</v>
      </c>
    </row>
    <row r="12226" spans="1:10" x14ac:dyDescent="0.25">
      <c r="A12226">
        <v>53.185489920000002</v>
      </c>
      <c r="B12226">
        <v>64.252515779999996</v>
      </c>
      <c r="C12226">
        <v>159.14252139999999</v>
      </c>
      <c r="D12226">
        <v>651.11149999999998</v>
      </c>
      <c r="E12226" s="6">
        <v>751.41734989999998</v>
      </c>
      <c r="F12226">
        <v>2.4404187679999998</v>
      </c>
      <c r="G12226">
        <v>316.7820322</v>
      </c>
      <c r="H12226">
        <v>56.219397219999998</v>
      </c>
      <c r="I12226">
        <v>43082.499305555553</v>
      </c>
      <c r="J12226" t="s">
        <v>19</v>
      </c>
    </row>
    <row r="12227" spans="1:10" x14ac:dyDescent="0.25">
      <c r="A12227">
        <v>52.938562390000001</v>
      </c>
      <c r="B12227">
        <v>64.426346609999996</v>
      </c>
      <c r="C12227">
        <v>159.1361406</v>
      </c>
      <c r="D12227">
        <v>628.97349999999994</v>
      </c>
      <c r="E12227" s="6">
        <v>751.41790830000002</v>
      </c>
      <c r="F12227">
        <v>1.4657154640000001</v>
      </c>
      <c r="G12227">
        <v>316.78775209999998</v>
      </c>
      <c r="H12227">
        <v>56.21181155</v>
      </c>
      <c r="I12227">
        <v>43082.499305555553</v>
      </c>
      <c r="J12227" t="s">
        <v>19</v>
      </c>
    </row>
    <row r="12228" spans="1:10" x14ac:dyDescent="0.25">
      <c r="A12228">
        <v>52.815160470000002</v>
      </c>
      <c r="B12228">
        <v>64.51321849</v>
      </c>
      <c r="C12228">
        <v>159.1329518</v>
      </c>
      <c r="D12228">
        <v>647.57889999999998</v>
      </c>
      <c r="E12228" s="6">
        <v>751.4181873</v>
      </c>
      <c r="F12228">
        <v>0.97860792399999996</v>
      </c>
      <c r="G12228">
        <v>316.79061050000001</v>
      </c>
      <c r="H12228">
        <v>56.208020609999998</v>
      </c>
      <c r="I12228">
        <v>43082.499305555553</v>
      </c>
      <c r="J12228" t="s">
        <v>19</v>
      </c>
    </row>
    <row r="12229" spans="1:10" x14ac:dyDescent="0.25">
      <c r="A12229">
        <v>52.567243759999997</v>
      </c>
      <c r="B12229">
        <v>64.687745680000006</v>
      </c>
      <c r="C12229">
        <v>159.1265454</v>
      </c>
      <c r="D12229">
        <v>628.97349999999994</v>
      </c>
      <c r="E12229" s="6">
        <v>751.41874780000001</v>
      </c>
      <c r="F12229">
        <v>0</v>
      </c>
      <c r="G12229">
        <v>316.79635330000002</v>
      </c>
      <c r="H12229">
        <v>56.200404560000003</v>
      </c>
      <c r="I12229">
        <v>43082.499305555553</v>
      </c>
      <c r="J12229" t="s">
        <v>19</v>
      </c>
    </row>
    <row r="12230" spans="1:10" x14ac:dyDescent="0.25">
      <c r="A12230">
        <v>52.443841820000003</v>
      </c>
      <c r="B12230">
        <v>64.774617570000004</v>
      </c>
      <c r="C12230">
        <v>159.12335659999999</v>
      </c>
      <c r="D12230">
        <v>636.66492340000002</v>
      </c>
      <c r="E12230" s="6">
        <v>751.41902679999998</v>
      </c>
      <c r="F12230">
        <v>6.2452019999999999</v>
      </c>
      <c r="G12230">
        <v>316.7992117</v>
      </c>
      <c r="H12230">
        <v>56.196613620000001</v>
      </c>
      <c r="I12230">
        <v>43082.499305555553</v>
      </c>
      <c r="J12230" t="s">
        <v>19</v>
      </c>
    </row>
    <row r="12231" spans="1:10" x14ac:dyDescent="0.25">
      <c r="A12231">
        <v>52.320378060000003</v>
      </c>
      <c r="B12231">
        <v>64.861532980000007</v>
      </c>
      <c r="C12231">
        <v>159.12016610000001</v>
      </c>
      <c r="D12231">
        <v>644.36019999999996</v>
      </c>
      <c r="E12231" s="6">
        <v>751.41930600000001</v>
      </c>
      <c r="F12231">
        <v>3.0473384210000001</v>
      </c>
      <c r="G12231">
        <v>316.80207159999998</v>
      </c>
      <c r="H12231">
        <v>56.192820789999999</v>
      </c>
      <c r="I12231">
        <v>43082.499305555553</v>
      </c>
      <c r="J12231" t="s">
        <v>19</v>
      </c>
    </row>
    <row r="12232" spans="1:10" x14ac:dyDescent="0.25">
      <c r="A12232">
        <v>52.202725809999997</v>
      </c>
      <c r="B12232">
        <v>64.944357229999994</v>
      </c>
      <c r="C12232">
        <v>159.11712589999999</v>
      </c>
      <c r="D12232">
        <v>632.42769999999996</v>
      </c>
      <c r="E12232" s="6">
        <v>751.41957200000002</v>
      </c>
      <c r="F12232">
        <v>0</v>
      </c>
      <c r="G12232">
        <v>316.80479689999999</v>
      </c>
      <c r="H12232">
        <v>56.189206480000003</v>
      </c>
      <c r="I12232">
        <v>43082.499305555553</v>
      </c>
      <c r="J12232" t="s">
        <v>19</v>
      </c>
    </row>
    <row r="12233" spans="1:10" x14ac:dyDescent="0.25">
      <c r="A12233">
        <v>52.073450549999997</v>
      </c>
      <c r="B12233">
        <v>65.035363790000005</v>
      </c>
      <c r="C12233">
        <v>159.11378529999999</v>
      </c>
      <c r="D12233">
        <v>627.85296930000004</v>
      </c>
      <c r="E12233" s="6">
        <v>751.41986429999997</v>
      </c>
      <c r="F12233">
        <v>6.6541090000000001</v>
      </c>
      <c r="G12233">
        <v>316.80779150000001</v>
      </c>
      <c r="H12233">
        <v>56.185235120000002</v>
      </c>
      <c r="I12233">
        <v>43082.499305555553</v>
      </c>
      <c r="J12233" t="s">
        <v>19</v>
      </c>
    </row>
    <row r="12234" spans="1:10" x14ac:dyDescent="0.25">
      <c r="A12234">
        <v>51.825595659999998</v>
      </c>
      <c r="B12234">
        <v>65.209847460000006</v>
      </c>
      <c r="C12234">
        <v>159.1073805</v>
      </c>
      <c r="D12234">
        <v>619.08199999999999</v>
      </c>
      <c r="E12234" s="6">
        <v>751.42042470000001</v>
      </c>
      <c r="F12234">
        <v>3.986209889</v>
      </c>
      <c r="G12234">
        <v>316.81353280000002</v>
      </c>
      <c r="H12234">
        <v>56.177620959999999</v>
      </c>
      <c r="I12234">
        <v>43082.499305555553</v>
      </c>
      <c r="J12234" t="s">
        <v>19</v>
      </c>
    </row>
    <row r="12235" spans="1:10" x14ac:dyDescent="0.25">
      <c r="A12235">
        <v>51.702131899999998</v>
      </c>
      <c r="B12235">
        <v>65.296762869999995</v>
      </c>
      <c r="C12235">
        <v>159.10419010000001</v>
      </c>
      <c r="D12235">
        <v>635.33230000000003</v>
      </c>
      <c r="E12235" s="6">
        <v>751.42070390000003</v>
      </c>
      <c r="F12235">
        <v>2.65725145</v>
      </c>
      <c r="G12235">
        <v>316.81639269999999</v>
      </c>
      <c r="H12235">
        <v>56.173828129999997</v>
      </c>
      <c r="I12235">
        <v>43082.5</v>
      </c>
      <c r="J12235" t="s">
        <v>19</v>
      </c>
    </row>
    <row r="12236" spans="1:10" x14ac:dyDescent="0.25">
      <c r="A12236">
        <v>51.578668139999998</v>
      </c>
      <c r="B12236">
        <v>65.383678279999998</v>
      </c>
      <c r="C12236">
        <v>159.10099969999999</v>
      </c>
      <c r="D12236">
        <v>613.66520000000003</v>
      </c>
      <c r="E12236" s="6">
        <v>751.42098299999998</v>
      </c>
      <c r="F12236">
        <v>1.3282930100000001</v>
      </c>
      <c r="G12236">
        <v>316.81925260000003</v>
      </c>
      <c r="H12236">
        <v>56.170035290000001</v>
      </c>
      <c r="I12236">
        <v>43082.5</v>
      </c>
      <c r="J12236" t="s">
        <v>19</v>
      </c>
    </row>
    <row r="12237" spans="1:10" x14ac:dyDescent="0.25">
      <c r="A12237">
        <v>51.455266199999997</v>
      </c>
      <c r="B12237">
        <v>65.470550169999996</v>
      </c>
      <c r="C12237">
        <v>159.09781079999999</v>
      </c>
      <c r="D12237">
        <v>631.87810000000002</v>
      </c>
      <c r="E12237" s="6">
        <v>751.42126199999996</v>
      </c>
      <c r="F12237">
        <v>0</v>
      </c>
      <c r="G12237">
        <v>316.82211100000001</v>
      </c>
      <c r="H12237">
        <v>56.16624436</v>
      </c>
      <c r="I12237">
        <v>43082.5</v>
      </c>
      <c r="J12237" t="s">
        <v>19</v>
      </c>
    </row>
    <row r="12238" spans="1:10" x14ac:dyDescent="0.25">
      <c r="A12238">
        <v>51.330813249999999</v>
      </c>
      <c r="B12238">
        <v>65.558161949999999</v>
      </c>
      <c r="C12238">
        <v>159.0945949</v>
      </c>
      <c r="D12238">
        <v>649.69849999999997</v>
      </c>
      <c r="E12238" s="6">
        <v>751.42154340000002</v>
      </c>
      <c r="F12238">
        <v>3.4400388199999998</v>
      </c>
      <c r="G12238">
        <v>316.82499389999998</v>
      </c>
      <c r="H12238">
        <v>56.162421139999999</v>
      </c>
      <c r="I12238">
        <v>43082.5</v>
      </c>
      <c r="J12238" t="s">
        <v>19</v>
      </c>
    </row>
    <row r="12239" spans="1:10" x14ac:dyDescent="0.25">
      <c r="A12239">
        <v>51.207349489999999</v>
      </c>
      <c r="B12239">
        <v>65.645077360000002</v>
      </c>
      <c r="C12239">
        <v>159.09140439999999</v>
      </c>
      <c r="D12239">
        <v>628.89499999999998</v>
      </c>
      <c r="E12239" s="6">
        <v>751.42182260000004</v>
      </c>
      <c r="F12239">
        <v>6.852735</v>
      </c>
      <c r="G12239">
        <v>316.82785380000001</v>
      </c>
      <c r="H12239">
        <v>56.158628299999997</v>
      </c>
      <c r="I12239">
        <v>43082.5</v>
      </c>
      <c r="J12239" t="s">
        <v>19</v>
      </c>
    </row>
    <row r="12240" spans="1:10" x14ac:dyDescent="0.25">
      <c r="A12240">
        <v>51.08969724</v>
      </c>
      <c r="B12240">
        <v>65.727901610000004</v>
      </c>
      <c r="C12240">
        <v>159.0883642</v>
      </c>
      <c r="D12240">
        <v>643.73220000000003</v>
      </c>
      <c r="E12240" s="6">
        <v>751.42208860000005</v>
      </c>
      <c r="F12240">
        <v>5.9207864920000004</v>
      </c>
      <c r="G12240">
        <v>316.83057910000002</v>
      </c>
      <c r="H12240">
        <v>56.155014000000001</v>
      </c>
      <c r="I12240">
        <v>43082.5</v>
      </c>
      <c r="J12240" t="s">
        <v>19</v>
      </c>
    </row>
    <row r="12241" spans="1:10" x14ac:dyDescent="0.25">
      <c r="A12241">
        <v>50.712628909999999</v>
      </c>
      <c r="B12241">
        <v>65.993348319999996</v>
      </c>
      <c r="C12241">
        <v>159.07862040000001</v>
      </c>
      <c r="D12241">
        <v>623.79219999999998</v>
      </c>
      <c r="E12241" s="6">
        <v>751.42294119999997</v>
      </c>
      <c r="F12241">
        <v>2.9339480359999999</v>
      </c>
      <c r="G12241">
        <v>316.8393135</v>
      </c>
      <c r="H12241">
        <v>56.143430379999998</v>
      </c>
      <c r="I12241">
        <v>43082.5</v>
      </c>
      <c r="J12241" t="s">
        <v>19</v>
      </c>
    </row>
    <row r="12242" spans="1:10" x14ac:dyDescent="0.25">
      <c r="A12242">
        <v>50.473429469999999</v>
      </c>
      <c r="B12242">
        <v>66.161738769999999</v>
      </c>
      <c r="C12242">
        <v>159.07243930000001</v>
      </c>
      <c r="D12242">
        <v>638.00130000000001</v>
      </c>
      <c r="E12242" s="6">
        <v>751.42348200000004</v>
      </c>
      <c r="F12242">
        <v>1.03919842</v>
      </c>
      <c r="G12242">
        <v>316.84485430000001</v>
      </c>
      <c r="H12242">
        <v>56.136082119999998</v>
      </c>
      <c r="I12242">
        <v>43082.5</v>
      </c>
      <c r="J12242" t="s">
        <v>19</v>
      </c>
    </row>
    <row r="12243" spans="1:10" x14ac:dyDescent="0.25">
      <c r="A12243">
        <v>50.34223763</v>
      </c>
      <c r="B12243">
        <v>66.254094550000005</v>
      </c>
      <c r="C12243">
        <v>159.0690491</v>
      </c>
      <c r="D12243">
        <v>625.12670000000003</v>
      </c>
      <c r="E12243" s="6">
        <v>751.42377859999999</v>
      </c>
      <c r="F12243">
        <v>0</v>
      </c>
      <c r="G12243">
        <v>316.84789319999999</v>
      </c>
      <c r="H12243">
        <v>56.132051869999998</v>
      </c>
      <c r="I12243">
        <v>43082.5</v>
      </c>
      <c r="J12243" t="s">
        <v>19</v>
      </c>
    </row>
    <row r="12244" spans="1:10" x14ac:dyDescent="0.25">
      <c r="A12244">
        <v>50.218773880000001</v>
      </c>
      <c r="B12244">
        <v>66.341009959999994</v>
      </c>
      <c r="C12244">
        <v>159.06585870000001</v>
      </c>
      <c r="D12244">
        <v>641.69119999999998</v>
      </c>
      <c r="E12244" s="6">
        <v>751.42405780000001</v>
      </c>
      <c r="F12244">
        <v>3.3703739320000001</v>
      </c>
      <c r="G12244">
        <v>316.85075310000002</v>
      </c>
      <c r="H12244">
        <v>56.128259040000003</v>
      </c>
      <c r="I12244">
        <v>43082.5</v>
      </c>
      <c r="J12244" t="s">
        <v>19</v>
      </c>
    </row>
    <row r="12245" spans="1:10" x14ac:dyDescent="0.25">
      <c r="A12245">
        <v>50.10211082</v>
      </c>
      <c r="B12245">
        <v>66.423137839999995</v>
      </c>
      <c r="C12245">
        <v>159.06284400000001</v>
      </c>
      <c r="D12245">
        <v>644.98185699999999</v>
      </c>
      <c r="E12245" s="6">
        <v>751.42432159999998</v>
      </c>
      <c r="F12245">
        <v>6.5550990000000002</v>
      </c>
      <c r="G12245">
        <v>316.8534555</v>
      </c>
      <c r="H12245">
        <v>56.124675119999999</v>
      </c>
      <c r="I12245">
        <v>43082.5</v>
      </c>
      <c r="J12245" t="s">
        <v>19</v>
      </c>
    </row>
    <row r="12246" spans="1:10" x14ac:dyDescent="0.25">
      <c r="A12246">
        <v>49.731719550000001</v>
      </c>
      <c r="B12246">
        <v>66.683884070000005</v>
      </c>
      <c r="C12246">
        <v>159.0532728</v>
      </c>
      <c r="D12246">
        <v>655.42930000000001</v>
      </c>
      <c r="E12246" s="6">
        <v>751.42515900000001</v>
      </c>
      <c r="F12246">
        <v>1.713925707</v>
      </c>
      <c r="G12246">
        <v>316.86203519999998</v>
      </c>
      <c r="H12246">
        <v>56.11329662</v>
      </c>
      <c r="I12246">
        <v>43082.5</v>
      </c>
      <c r="J12246" t="s">
        <v>19</v>
      </c>
    </row>
    <row r="12247" spans="1:10" x14ac:dyDescent="0.25">
      <c r="A12247">
        <v>49.600589530000001</v>
      </c>
      <c r="B12247">
        <v>66.776196330000005</v>
      </c>
      <c r="C12247">
        <v>159.0498843</v>
      </c>
      <c r="D12247">
        <v>641.37710000000004</v>
      </c>
      <c r="E12247" s="6">
        <v>751.4254555</v>
      </c>
      <c r="F12247">
        <v>0</v>
      </c>
      <c r="G12247">
        <v>316.86507269999998</v>
      </c>
      <c r="H12247">
        <v>56.109268280000002</v>
      </c>
      <c r="I12247">
        <v>43082.5</v>
      </c>
      <c r="J12247" t="s">
        <v>19</v>
      </c>
    </row>
    <row r="12248" spans="1:10" x14ac:dyDescent="0.25">
      <c r="A12248">
        <v>49.476136580000002</v>
      </c>
      <c r="B12248">
        <v>66.863808109999994</v>
      </c>
      <c r="C12248">
        <v>159.04666829999999</v>
      </c>
      <c r="D12248">
        <v>622.61469999999997</v>
      </c>
      <c r="E12248" s="6">
        <v>751.42573689999995</v>
      </c>
      <c r="F12248">
        <v>6.5565280000000001</v>
      </c>
      <c r="G12248">
        <v>316.86795549999999</v>
      </c>
      <c r="H12248">
        <v>56.105445060000001</v>
      </c>
      <c r="I12248">
        <v>43082.5</v>
      </c>
      <c r="J12248" t="s">
        <v>19</v>
      </c>
    </row>
    <row r="12249" spans="1:10" x14ac:dyDescent="0.25">
      <c r="A12249">
        <v>49.352734640000001</v>
      </c>
      <c r="B12249">
        <v>66.950680000000006</v>
      </c>
      <c r="C12249">
        <v>159.04347949999999</v>
      </c>
      <c r="D12249">
        <v>642.47619999999995</v>
      </c>
      <c r="E12249" s="6">
        <v>751.42601590000004</v>
      </c>
      <c r="F12249">
        <v>6.4629838240000002</v>
      </c>
      <c r="G12249">
        <v>316.870814</v>
      </c>
      <c r="H12249">
        <v>56.101654119999999</v>
      </c>
      <c r="I12249">
        <v>43082.5</v>
      </c>
      <c r="J12249" t="s">
        <v>19</v>
      </c>
    </row>
    <row r="12250" spans="1:10" x14ac:dyDescent="0.25">
      <c r="A12250">
        <v>48.734488480000003</v>
      </c>
      <c r="B12250">
        <v>66.407174389999994</v>
      </c>
      <c r="C12250">
        <v>159.0275034</v>
      </c>
      <c r="D12250">
        <v>652.60310000000004</v>
      </c>
      <c r="E12250" s="6">
        <v>751.42741379999995</v>
      </c>
      <c r="F12250">
        <v>5.9943256390000004</v>
      </c>
      <c r="G12250">
        <v>316.88513499999999</v>
      </c>
      <c r="H12250">
        <v>56.082661459999997</v>
      </c>
      <c r="I12250">
        <v>43082.5</v>
      </c>
      <c r="J12250" t="s">
        <v>19</v>
      </c>
    </row>
    <row r="12251" spans="1:10" x14ac:dyDescent="0.25">
      <c r="A12251">
        <v>48.495289040000003</v>
      </c>
      <c r="B12251">
        <v>66.196892079999998</v>
      </c>
      <c r="C12251">
        <v>159.02132230000001</v>
      </c>
      <c r="D12251">
        <v>637.29499999999996</v>
      </c>
      <c r="E12251" s="6">
        <v>751.42795460000002</v>
      </c>
      <c r="F12251">
        <v>5.8130017890000003</v>
      </c>
      <c r="G12251">
        <v>316.8906758</v>
      </c>
      <c r="H12251">
        <v>56.075313199999997</v>
      </c>
      <c r="I12251">
        <v>43082.5</v>
      </c>
      <c r="J12251" t="s">
        <v>19</v>
      </c>
    </row>
    <row r="12252" spans="1:10" x14ac:dyDescent="0.25">
      <c r="A12252">
        <v>48.363169839999998</v>
      </c>
      <c r="B12252">
        <v>66.080744940000002</v>
      </c>
      <c r="C12252">
        <v>159.01790819999999</v>
      </c>
      <c r="D12252">
        <v>612.80169999999998</v>
      </c>
      <c r="E12252" s="6">
        <v>751.42825340000002</v>
      </c>
      <c r="F12252">
        <v>5.7128495419999998</v>
      </c>
      <c r="G12252">
        <v>316.89373619999998</v>
      </c>
      <c r="H12252">
        <v>56.07125447</v>
      </c>
      <c r="I12252">
        <v>43082.5</v>
      </c>
      <c r="J12252" t="s">
        <v>19</v>
      </c>
    </row>
    <row r="12253" spans="1:10" x14ac:dyDescent="0.25">
      <c r="A12253">
        <v>48.116242309999997</v>
      </c>
      <c r="B12253">
        <v>65.863668790000006</v>
      </c>
      <c r="C12253">
        <v>159.01152730000001</v>
      </c>
      <c r="D12253">
        <v>640.59199999999998</v>
      </c>
      <c r="E12253" s="6">
        <v>751.42881169999998</v>
      </c>
      <c r="F12253">
        <v>5.5256674539999997</v>
      </c>
      <c r="G12253">
        <v>316.89945599999999</v>
      </c>
      <c r="H12253">
        <v>56.063668800000002</v>
      </c>
      <c r="I12253">
        <v>43082.5</v>
      </c>
      <c r="J12253" t="s">
        <v>19</v>
      </c>
    </row>
    <row r="12254" spans="1:10" x14ac:dyDescent="0.25">
      <c r="A12254">
        <v>47.869376629999998</v>
      </c>
      <c r="B12254">
        <v>65.646647009999995</v>
      </c>
      <c r="C12254">
        <v>159.00514810000001</v>
      </c>
      <c r="D12254">
        <v>654.33029999999997</v>
      </c>
      <c r="E12254" s="6">
        <v>751.42936980000002</v>
      </c>
      <c r="F12254">
        <v>5.3385322510000002</v>
      </c>
      <c r="G12254">
        <v>316.90517440000002</v>
      </c>
      <c r="H12254">
        <v>56.056085029999998</v>
      </c>
      <c r="I12254">
        <v>43082.500694444447</v>
      </c>
      <c r="J12254" t="s">
        <v>19</v>
      </c>
    </row>
    <row r="12255" spans="1:10" x14ac:dyDescent="0.25">
      <c r="A12255">
        <v>47.744923679999999</v>
      </c>
      <c r="B12255">
        <v>65.537239330000006</v>
      </c>
      <c r="C12255">
        <v>159.0019321</v>
      </c>
      <c r="D12255">
        <v>632.50620000000004</v>
      </c>
      <c r="E12255" s="6">
        <v>751.42965119999997</v>
      </c>
      <c r="F12255">
        <v>5.2441913570000001</v>
      </c>
      <c r="G12255">
        <v>316.90805719999997</v>
      </c>
      <c r="H12255">
        <v>56.052261809999997</v>
      </c>
      <c r="I12255">
        <v>43082.500694444447</v>
      </c>
      <c r="J12255" t="s">
        <v>19</v>
      </c>
    </row>
    <row r="12256" spans="1:10" x14ac:dyDescent="0.25">
      <c r="A12256">
        <v>47.49805799</v>
      </c>
      <c r="B12256">
        <v>65.320217540000002</v>
      </c>
      <c r="C12256">
        <v>158.99555290000001</v>
      </c>
      <c r="D12256">
        <v>604.08770000000004</v>
      </c>
      <c r="E12256" s="6">
        <v>751.43020939999997</v>
      </c>
      <c r="F12256">
        <v>5.0570561429999996</v>
      </c>
      <c r="G12256">
        <v>316.91377560000001</v>
      </c>
      <c r="H12256">
        <v>56.044678040000001</v>
      </c>
      <c r="I12256">
        <v>43082.500694444447</v>
      </c>
      <c r="J12256" t="s">
        <v>19</v>
      </c>
    </row>
    <row r="12257" spans="1:10" x14ac:dyDescent="0.25">
      <c r="A12257">
        <v>47.258858549999999</v>
      </c>
      <c r="B12257">
        <v>65.109935219999997</v>
      </c>
      <c r="C12257">
        <v>158.98937169999999</v>
      </c>
      <c r="D12257">
        <v>641.61260000000004</v>
      </c>
      <c r="E12257" s="6">
        <v>751.43075020000003</v>
      </c>
      <c r="F12257">
        <v>4.8757322930000004</v>
      </c>
      <c r="G12257">
        <v>316.91931640000001</v>
      </c>
      <c r="H12257">
        <v>56.03732978</v>
      </c>
      <c r="I12257">
        <v>43082.500694444447</v>
      </c>
      <c r="J12257" t="s">
        <v>19</v>
      </c>
    </row>
    <row r="12258" spans="1:10" x14ac:dyDescent="0.25">
      <c r="A12258">
        <v>47.00327558</v>
      </c>
      <c r="B12258">
        <v>64.885249999999999</v>
      </c>
      <c r="C12258">
        <v>158.98276720000001</v>
      </c>
      <c r="D12258">
        <v>633.67256889999999</v>
      </c>
      <c r="E12258" s="6">
        <v>751.43132809999997</v>
      </c>
      <c r="F12258">
        <v>4.6819889960000003</v>
      </c>
      <c r="G12258">
        <v>316.92523670000003</v>
      </c>
      <c r="H12258">
        <v>56.029478220000001</v>
      </c>
      <c r="I12258">
        <v>43082.500694444447</v>
      </c>
      <c r="J12258" t="s">
        <v>19</v>
      </c>
    </row>
    <row r="12259" spans="1:10" x14ac:dyDescent="0.25">
      <c r="A12259">
        <v>46.87981182</v>
      </c>
      <c r="B12259">
        <v>61.41357</v>
      </c>
      <c r="C12259">
        <v>158.97957679999999</v>
      </c>
      <c r="D12259">
        <v>629.83699999999999</v>
      </c>
      <c r="E12259" s="6">
        <v>751.4316073</v>
      </c>
      <c r="F12259">
        <v>4.5883979579999998</v>
      </c>
      <c r="G12259">
        <v>316.9280966</v>
      </c>
      <c r="H12259">
        <v>56.025685379999999</v>
      </c>
      <c r="I12259">
        <v>43082.500694444447</v>
      </c>
      <c r="J12259" t="s">
        <v>19</v>
      </c>
    </row>
    <row r="12260" spans="1:10" x14ac:dyDescent="0.25">
      <c r="A12260">
        <v>46.762159570000001</v>
      </c>
      <c r="B12260">
        <v>62.225647160000001</v>
      </c>
      <c r="C12260">
        <v>158.9765366</v>
      </c>
      <c r="D12260">
        <v>619.7885</v>
      </c>
      <c r="E12260" s="6">
        <v>751.43187330000001</v>
      </c>
      <c r="F12260">
        <v>4.4992122999999999</v>
      </c>
      <c r="G12260">
        <v>316.93082190000001</v>
      </c>
      <c r="H12260">
        <v>56.022071080000003</v>
      </c>
      <c r="I12260">
        <v>43082.500694444447</v>
      </c>
      <c r="J12260" t="s">
        <v>19</v>
      </c>
    </row>
    <row r="12261" spans="1:10" x14ac:dyDescent="0.25">
      <c r="A12261">
        <v>46.639685010000001</v>
      </c>
      <c r="B12261">
        <v>63.071009590000003</v>
      </c>
      <c r="C12261">
        <v>158.9733717</v>
      </c>
      <c r="D12261">
        <v>640.43510000000003</v>
      </c>
      <c r="E12261" s="6">
        <v>751.43215020000002</v>
      </c>
      <c r="F12261">
        <v>4.4063711159999999</v>
      </c>
      <c r="G12261">
        <v>316.93365890000001</v>
      </c>
      <c r="H12261">
        <v>56.01830863</v>
      </c>
      <c r="I12261">
        <v>43082.500694444447</v>
      </c>
      <c r="J12261" t="s">
        <v>19</v>
      </c>
    </row>
    <row r="12262" spans="1:10" x14ac:dyDescent="0.25">
      <c r="A12262">
        <v>46.392757490000001</v>
      </c>
      <c r="B12262">
        <v>64.775390000000002</v>
      </c>
      <c r="C12262">
        <v>158.96699090000001</v>
      </c>
      <c r="D12262">
        <v>651.26859999999999</v>
      </c>
      <c r="E12262" s="6">
        <v>751.43270849999999</v>
      </c>
      <c r="F12262">
        <v>4.2191890389999998</v>
      </c>
      <c r="G12262">
        <v>316.93937870000002</v>
      </c>
      <c r="H12262">
        <v>56.010722970000003</v>
      </c>
      <c r="I12262">
        <v>43082.500694444447</v>
      </c>
      <c r="J12262" t="s">
        <v>19</v>
      </c>
    </row>
    <row r="12263" spans="1:10" x14ac:dyDescent="0.25">
      <c r="A12263">
        <v>46.261627480000001</v>
      </c>
      <c r="B12263">
        <v>63.397530430000003</v>
      </c>
      <c r="C12263">
        <v>158.96360240000001</v>
      </c>
      <c r="D12263">
        <v>626.77530000000002</v>
      </c>
      <c r="E12263" s="6">
        <v>751.43300499999998</v>
      </c>
      <c r="F12263">
        <v>4.1197866349999996</v>
      </c>
      <c r="G12263">
        <v>316.94241620000003</v>
      </c>
      <c r="H12263">
        <v>56.006694619999998</v>
      </c>
      <c r="I12263">
        <v>43082.500694444447</v>
      </c>
      <c r="J12263" t="s">
        <v>19</v>
      </c>
    </row>
    <row r="12264" spans="1:10" x14ac:dyDescent="0.25">
      <c r="A12264">
        <v>46.143913410000003</v>
      </c>
      <c r="B12264">
        <v>62.160640000000001</v>
      </c>
      <c r="C12264">
        <v>158.96056050000001</v>
      </c>
      <c r="D12264">
        <v>635.35501339999996</v>
      </c>
      <c r="E12264" s="6">
        <v>751.43327120000004</v>
      </c>
      <c r="F12264">
        <v>4.0305541150000002</v>
      </c>
      <c r="G12264">
        <v>316.94514290000001</v>
      </c>
      <c r="H12264">
        <v>56.003078420000001</v>
      </c>
      <c r="I12264">
        <v>43082.500694444447</v>
      </c>
      <c r="J12264" t="s">
        <v>19</v>
      </c>
    </row>
    <row r="12265" spans="1:10" x14ac:dyDescent="0.25">
      <c r="A12265">
        <v>46.021438840000002</v>
      </c>
      <c r="B12265">
        <v>62.747028090000001</v>
      </c>
      <c r="C12265">
        <v>158.95739570000001</v>
      </c>
      <c r="D12265">
        <v>644.2817</v>
      </c>
      <c r="E12265" s="6">
        <v>751.43354810000005</v>
      </c>
      <c r="F12265">
        <v>3.9377129310000001</v>
      </c>
      <c r="G12265">
        <v>316.94797990000001</v>
      </c>
      <c r="H12265">
        <v>55.999315969999998</v>
      </c>
      <c r="I12265">
        <v>43082.500694444447</v>
      </c>
      <c r="J12265" t="s">
        <v>19</v>
      </c>
    </row>
    <row r="12266" spans="1:10" x14ac:dyDescent="0.25">
      <c r="A12266">
        <v>45.766845070000002</v>
      </c>
      <c r="B12266">
        <v>63.96598126</v>
      </c>
      <c r="C12266">
        <v>158.95081669999999</v>
      </c>
      <c r="D12266">
        <v>618.13990000000001</v>
      </c>
      <c r="E12266" s="6">
        <v>751.43412369999999</v>
      </c>
      <c r="F12266">
        <v>3.744719489</v>
      </c>
      <c r="G12266">
        <v>316.95387729999999</v>
      </c>
      <c r="H12266">
        <v>55.991494799999998</v>
      </c>
      <c r="I12266">
        <v>43082.500694444447</v>
      </c>
      <c r="J12266" t="s">
        <v>19</v>
      </c>
    </row>
    <row r="12267" spans="1:10" x14ac:dyDescent="0.25">
      <c r="A12267">
        <v>45.649192839999998</v>
      </c>
      <c r="B12267">
        <v>64.52928086</v>
      </c>
      <c r="C12267">
        <v>158.9477765</v>
      </c>
      <c r="D12267">
        <v>643.5752</v>
      </c>
      <c r="E12267" s="6">
        <v>751.4343897</v>
      </c>
      <c r="F12267">
        <v>3.6555338420000001</v>
      </c>
      <c r="G12267">
        <v>316.9566026</v>
      </c>
      <c r="H12267">
        <v>55.987880490000002</v>
      </c>
      <c r="I12267">
        <v>43082.500694444447</v>
      </c>
      <c r="J12267" t="s">
        <v>19</v>
      </c>
    </row>
    <row r="12268" spans="1:10" x14ac:dyDescent="0.25">
      <c r="A12268">
        <v>45.396453800000003</v>
      </c>
      <c r="B12268">
        <v>65.739353850000001</v>
      </c>
      <c r="C12268">
        <v>158.94124550000001</v>
      </c>
      <c r="D12268">
        <v>614.21469999999999</v>
      </c>
      <c r="E12268" s="6">
        <v>751.43496119999998</v>
      </c>
      <c r="F12268">
        <v>3.4639463730000002</v>
      </c>
      <c r="G12268">
        <v>316.96245709999999</v>
      </c>
      <c r="H12268">
        <v>55.980116289999998</v>
      </c>
      <c r="I12268">
        <v>43082.500694444447</v>
      </c>
      <c r="J12268" t="s">
        <v>19</v>
      </c>
    </row>
    <row r="12269" spans="1:10" x14ac:dyDescent="0.25">
      <c r="A12269">
        <v>45.272062669999997</v>
      </c>
      <c r="B12269">
        <v>66.334918169999995</v>
      </c>
      <c r="C12269">
        <v>158.93803109999999</v>
      </c>
      <c r="D12269">
        <v>639.10050000000001</v>
      </c>
      <c r="E12269" s="6">
        <v>751.43524239999999</v>
      </c>
      <c r="F12269">
        <v>3.3696523429999998</v>
      </c>
      <c r="G12269">
        <v>316.96533840000001</v>
      </c>
      <c r="H12269">
        <v>55.976294969999998</v>
      </c>
      <c r="I12269">
        <v>43082.500694444447</v>
      </c>
      <c r="J12269" t="s">
        <v>19</v>
      </c>
    </row>
    <row r="12270" spans="1:10" x14ac:dyDescent="0.25">
      <c r="A12270">
        <v>44.909399469999997</v>
      </c>
      <c r="B12270">
        <v>68.071290000000005</v>
      </c>
      <c r="C12270">
        <v>158.92865950000001</v>
      </c>
      <c r="D12270">
        <v>646.19225930000005</v>
      </c>
      <c r="E12270" s="6">
        <v>751.43606239999997</v>
      </c>
      <c r="F12270">
        <v>3.0947374540000001</v>
      </c>
      <c r="G12270">
        <v>316.97373920000001</v>
      </c>
      <c r="H12270">
        <v>55.965153880000003</v>
      </c>
      <c r="I12270">
        <v>43082.500694444447</v>
      </c>
      <c r="J12270" t="s">
        <v>19</v>
      </c>
    </row>
    <row r="12271" spans="1:10" x14ac:dyDescent="0.25">
      <c r="A12271">
        <v>44.778269459999997</v>
      </c>
      <c r="B12271">
        <v>65.126949999999994</v>
      </c>
      <c r="C12271">
        <v>158.92527100000001</v>
      </c>
      <c r="D12271">
        <v>648.7564635</v>
      </c>
      <c r="E12271" s="6">
        <v>751.43635889999996</v>
      </c>
      <c r="F12271">
        <v>2.9953350510000001</v>
      </c>
      <c r="G12271">
        <v>316.97677659999999</v>
      </c>
      <c r="H12271">
        <v>55.961125529999997</v>
      </c>
      <c r="I12271">
        <v>43082.500694444447</v>
      </c>
      <c r="J12271" t="s">
        <v>19</v>
      </c>
    </row>
    <row r="12272" spans="1:10" x14ac:dyDescent="0.25">
      <c r="A12272">
        <v>44.653816499999998</v>
      </c>
      <c r="B12272">
        <v>68.90625</v>
      </c>
      <c r="C12272">
        <v>158.922055</v>
      </c>
      <c r="D12272">
        <v>651.19010000000003</v>
      </c>
      <c r="E12272" s="6">
        <v>751.43664030000002</v>
      </c>
      <c r="F12272">
        <v>2.900994158</v>
      </c>
      <c r="G12272">
        <v>316.97965950000003</v>
      </c>
      <c r="H12272">
        <v>55.957302310000003</v>
      </c>
      <c r="I12272">
        <v>43082.500694444447</v>
      </c>
      <c r="J12272" t="s">
        <v>19</v>
      </c>
    </row>
    <row r="12273" spans="1:10" x14ac:dyDescent="0.25">
      <c r="A12273">
        <v>44.406950809999998</v>
      </c>
      <c r="B12273">
        <v>67.873664289999994</v>
      </c>
      <c r="C12273">
        <v>158.9156758</v>
      </c>
      <c r="D12273">
        <v>636.50980000000004</v>
      </c>
      <c r="E12273" s="6">
        <v>751.43719850000002</v>
      </c>
      <c r="F12273">
        <v>2.713858943</v>
      </c>
      <c r="G12273">
        <v>316.98537779999998</v>
      </c>
      <c r="H12273">
        <v>55.949718539999999</v>
      </c>
      <c r="I12273">
        <v>43082.500694444447</v>
      </c>
      <c r="J12273" t="s">
        <v>19</v>
      </c>
    </row>
    <row r="12274" spans="1:10" x14ac:dyDescent="0.25">
      <c r="A12274">
        <v>44.283487049999998</v>
      </c>
      <c r="B12274">
        <v>67.357242150000005</v>
      </c>
      <c r="C12274">
        <v>158.91248540000001</v>
      </c>
      <c r="D12274">
        <v>606.12879999999996</v>
      </c>
      <c r="E12274" s="6">
        <v>751.43747759999997</v>
      </c>
      <c r="F12274">
        <v>2.620267905</v>
      </c>
      <c r="G12274">
        <v>316.98823779999998</v>
      </c>
      <c r="H12274">
        <v>55.945925709999997</v>
      </c>
      <c r="I12274">
        <v>43082.501388888886</v>
      </c>
      <c r="J12274" t="s">
        <v>19</v>
      </c>
    </row>
    <row r="12275" spans="1:10" x14ac:dyDescent="0.25">
      <c r="A12275">
        <v>44.160023289999998</v>
      </c>
      <c r="B12275">
        <v>66.840819999999994</v>
      </c>
      <c r="C12275">
        <v>158.90929489999999</v>
      </c>
      <c r="D12275">
        <v>642.55470000000003</v>
      </c>
      <c r="E12275" s="6">
        <v>751.43775679999999</v>
      </c>
      <c r="F12275">
        <v>2.5266768659999999</v>
      </c>
      <c r="G12275">
        <v>316.99109770000001</v>
      </c>
      <c r="H12275">
        <v>55.942132880000003</v>
      </c>
      <c r="I12275">
        <v>43082.501388888886</v>
      </c>
      <c r="J12275" t="s">
        <v>19</v>
      </c>
    </row>
    <row r="12276" spans="1:10" x14ac:dyDescent="0.25">
      <c r="A12276">
        <v>43.672968959999999</v>
      </c>
      <c r="B12276">
        <v>73.125</v>
      </c>
      <c r="C12276">
        <v>158.89670899999999</v>
      </c>
      <c r="D12276">
        <v>631.74251890000005</v>
      </c>
      <c r="E12276" s="6">
        <v>751.43885799999998</v>
      </c>
      <c r="F12276">
        <v>2.1574679470000002</v>
      </c>
      <c r="G12276">
        <v>317.00237980000003</v>
      </c>
      <c r="H12276">
        <v>55.927170459999999</v>
      </c>
      <c r="I12276">
        <v>43082.501388888886</v>
      </c>
      <c r="J12276" t="s">
        <v>19</v>
      </c>
    </row>
    <row r="12277" spans="1:10" x14ac:dyDescent="0.25">
      <c r="A12277">
        <v>43.417386</v>
      </c>
      <c r="B12277">
        <v>71.953495889999999</v>
      </c>
      <c r="C12277">
        <v>158.89010450000001</v>
      </c>
      <c r="D12277">
        <v>626.06880000000001</v>
      </c>
      <c r="E12277" s="6">
        <v>751.43943590000003</v>
      </c>
      <c r="F12277">
        <v>1.9637246500000001</v>
      </c>
      <c r="G12277">
        <v>317.00830009999999</v>
      </c>
      <c r="H12277">
        <v>55.91931889</v>
      </c>
      <c r="I12277">
        <v>43082.501388888886</v>
      </c>
      <c r="J12277" t="s">
        <v>19</v>
      </c>
    </row>
    <row r="12278" spans="1:10" x14ac:dyDescent="0.25">
      <c r="A12278">
        <v>43.176270000000002</v>
      </c>
      <c r="B12278">
        <v>70.848303389999998</v>
      </c>
      <c r="C12278">
        <v>158.8838738</v>
      </c>
      <c r="D12278">
        <v>639.72630460000005</v>
      </c>
      <c r="E12278" s="6">
        <v>751.43998109999995</v>
      </c>
      <c r="F12278">
        <v>1.780947965</v>
      </c>
      <c r="G12278">
        <v>317.01388530000003</v>
      </c>
      <c r="H12278">
        <v>55.911911760000002</v>
      </c>
      <c r="I12278">
        <v>43082.501388888886</v>
      </c>
      <c r="J12278" t="s">
        <v>19</v>
      </c>
    </row>
    <row r="12279" spans="1:10" x14ac:dyDescent="0.25">
      <c r="A12279">
        <v>57.282710000000002</v>
      </c>
      <c r="B12279">
        <v>69.685584169999998</v>
      </c>
      <c r="C12279">
        <v>158.87731890000001</v>
      </c>
      <c r="D12279">
        <v>654.09469999999999</v>
      </c>
      <c r="E12279" s="6">
        <v>751.44055460000004</v>
      </c>
      <c r="F12279">
        <v>1.588657515</v>
      </c>
      <c r="G12279">
        <v>317.0197612</v>
      </c>
      <c r="H12279">
        <v>55.90411907</v>
      </c>
      <c r="I12279">
        <v>43082.501388888886</v>
      </c>
      <c r="J12279" t="s">
        <v>19</v>
      </c>
    </row>
    <row r="12280" spans="1:10" x14ac:dyDescent="0.25">
      <c r="A12280">
        <v>57.982378269999998</v>
      </c>
      <c r="B12280">
        <v>69.119952280000007</v>
      </c>
      <c r="C12280">
        <v>158.87413000000001</v>
      </c>
      <c r="D12280">
        <v>632.34910000000002</v>
      </c>
      <c r="E12280" s="6">
        <v>751.44083369999998</v>
      </c>
      <c r="F12280">
        <v>1.495113339</v>
      </c>
      <c r="G12280">
        <v>317.02261970000001</v>
      </c>
      <c r="H12280">
        <v>55.900328129999998</v>
      </c>
      <c r="I12280">
        <v>43082.501388888886</v>
      </c>
      <c r="J12280" t="s">
        <v>19</v>
      </c>
    </row>
    <row r="12281" spans="1:10" x14ac:dyDescent="0.25">
      <c r="A12281">
        <v>58.638580150000003</v>
      </c>
      <c r="B12281">
        <v>68.589459869999999</v>
      </c>
      <c r="C12281">
        <v>158.87113930000001</v>
      </c>
      <c r="D12281">
        <v>622.30070000000001</v>
      </c>
      <c r="E12281" s="6">
        <v>751.44109530000003</v>
      </c>
      <c r="F12281">
        <v>1.407380528</v>
      </c>
      <c r="G12281">
        <v>317.02530059999998</v>
      </c>
      <c r="H12281">
        <v>55.89677271</v>
      </c>
      <c r="I12281">
        <v>43082.501388888886</v>
      </c>
      <c r="J12281" t="s">
        <v>19</v>
      </c>
    </row>
    <row r="12282" spans="1:10" x14ac:dyDescent="0.25">
      <c r="A12282">
        <v>60.08243461</v>
      </c>
      <c r="B12282">
        <v>67.422206529999997</v>
      </c>
      <c r="C12282">
        <v>158.8645588</v>
      </c>
      <c r="D12282">
        <v>647.65740000000005</v>
      </c>
      <c r="E12282" s="6">
        <v>751.44167110000001</v>
      </c>
      <c r="F12282">
        <v>1.2143402240000001</v>
      </c>
      <c r="G12282">
        <v>317.03119939999999</v>
      </c>
      <c r="H12282">
        <v>55.888949629999999</v>
      </c>
      <c r="I12282">
        <v>43082.501388888886</v>
      </c>
      <c r="J12282" t="s">
        <v>19</v>
      </c>
    </row>
    <row r="12283" spans="1:10" x14ac:dyDescent="0.25">
      <c r="A12283">
        <v>61.487730239999998</v>
      </c>
      <c r="B12283">
        <v>66.286125249999998</v>
      </c>
      <c r="C12283">
        <v>158.85815400000001</v>
      </c>
      <c r="D12283">
        <v>633.13419999999996</v>
      </c>
      <c r="E12283" s="6">
        <v>751.44223150000005</v>
      </c>
      <c r="F12283">
        <v>1.026455154</v>
      </c>
      <c r="G12283">
        <v>317.0369407</v>
      </c>
      <c r="H12283">
        <v>55.881335470000003</v>
      </c>
      <c r="I12283">
        <v>43082.501388888886</v>
      </c>
      <c r="J12283" t="s">
        <v>19</v>
      </c>
    </row>
    <row r="12284" spans="1:10" x14ac:dyDescent="0.25">
      <c r="A12284">
        <v>62.187749019999998</v>
      </c>
      <c r="B12284">
        <v>65.720209999999994</v>
      </c>
      <c r="C12284">
        <v>158.85496359999999</v>
      </c>
      <c r="D12284">
        <v>654.09469999999999</v>
      </c>
      <c r="E12284" s="6">
        <v>751.44251069999996</v>
      </c>
      <c r="F12284">
        <v>0.93286411599999997</v>
      </c>
      <c r="G12284">
        <v>317.03980059999998</v>
      </c>
      <c r="H12284">
        <v>55.877542640000001</v>
      </c>
      <c r="I12284">
        <v>43082.501388888886</v>
      </c>
      <c r="J12284" t="s">
        <v>19</v>
      </c>
    </row>
    <row r="12285" spans="1:10" x14ac:dyDescent="0.25">
      <c r="A12285">
        <v>62.854817539999999</v>
      </c>
      <c r="B12285">
        <v>65.932456160000001</v>
      </c>
      <c r="C12285">
        <v>158.85192330000001</v>
      </c>
      <c r="D12285">
        <v>643.81079999999997</v>
      </c>
      <c r="E12285" s="6">
        <v>751.44277669999997</v>
      </c>
      <c r="F12285">
        <v>0.84367845799999996</v>
      </c>
      <c r="G12285">
        <v>317.04252589999999</v>
      </c>
      <c r="H12285">
        <v>55.873928339999999</v>
      </c>
      <c r="I12285">
        <v>43082.501388888886</v>
      </c>
      <c r="J12285" t="s">
        <v>19</v>
      </c>
    </row>
    <row r="12286" spans="1:10" x14ac:dyDescent="0.25">
      <c r="A12286">
        <v>64.293063419999996</v>
      </c>
      <c r="B12286">
        <v>66.390073580000006</v>
      </c>
      <c r="C12286">
        <v>158.84536829999999</v>
      </c>
      <c r="D12286">
        <v>623.08569999999997</v>
      </c>
      <c r="E12286" s="6">
        <v>751.44335020000005</v>
      </c>
      <c r="F12286">
        <v>0.65138800799999996</v>
      </c>
      <c r="G12286">
        <v>317.04840180000002</v>
      </c>
      <c r="H12286">
        <v>55.866135649999997</v>
      </c>
      <c r="I12286">
        <v>43082.501388888886</v>
      </c>
      <c r="J12286" t="s">
        <v>19</v>
      </c>
    </row>
    <row r="12287" spans="1:10" x14ac:dyDescent="0.25">
      <c r="A12287">
        <v>64.993082200000003</v>
      </c>
      <c r="B12287">
        <v>66.612803779999993</v>
      </c>
      <c r="C12287">
        <v>158.8421779</v>
      </c>
      <c r="D12287">
        <v>640.19960000000003</v>
      </c>
      <c r="E12287" s="6">
        <v>751.44362939999996</v>
      </c>
      <c r="F12287">
        <v>0.55779696899999998</v>
      </c>
      <c r="G12287">
        <v>317.0512617</v>
      </c>
      <c r="H12287">
        <v>55.862342810000001</v>
      </c>
      <c r="I12287">
        <v>43082.501388888886</v>
      </c>
      <c r="J12287" t="s">
        <v>19</v>
      </c>
    </row>
    <row r="12288" spans="1:10" x14ac:dyDescent="0.25">
      <c r="A12288">
        <v>67.798064879999998</v>
      </c>
      <c r="B12288">
        <v>67.505286029999994</v>
      </c>
      <c r="C12288">
        <v>158.82939390000001</v>
      </c>
      <c r="D12288">
        <v>630.07249999999999</v>
      </c>
      <c r="E12288" s="6">
        <v>751.444748</v>
      </c>
      <c r="F12288">
        <v>0.18277668499999999</v>
      </c>
      <c r="G12288">
        <v>317.06272139999999</v>
      </c>
      <c r="H12288">
        <v>55.847144890000003</v>
      </c>
      <c r="I12288">
        <v>43082.501388888886</v>
      </c>
      <c r="J12288" t="s">
        <v>19</v>
      </c>
    </row>
    <row r="12289" spans="1:10" x14ac:dyDescent="0.25">
      <c r="A12289">
        <v>68.498083660000006</v>
      </c>
      <c r="B12289">
        <v>67.728016220000001</v>
      </c>
      <c r="C12289">
        <v>158.82620349999999</v>
      </c>
      <c r="D12289">
        <v>645.45929999999998</v>
      </c>
      <c r="E12289" s="6">
        <v>751.44502709999995</v>
      </c>
      <c r="F12289">
        <v>8.9185647000000007E-2</v>
      </c>
      <c r="G12289">
        <v>317.06558130000002</v>
      </c>
      <c r="H12289">
        <v>55.84335205</v>
      </c>
      <c r="I12289">
        <v>43082.501388888886</v>
      </c>
      <c r="J12289" t="s">
        <v>19</v>
      </c>
    </row>
    <row r="12290" spans="1:10" x14ac:dyDescent="0.25">
      <c r="A12290">
        <v>69.1651521</v>
      </c>
      <c r="B12290">
        <v>67.940262360000006</v>
      </c>
      <c r="C12290">
        <v>158.82316320000001</v>
      </c>
      <c r="D12290">
        <v>628.89499999999998</v>
      </c>
      <c r="E12290" s="6">
        <v>751.44529320000004</v>
      </c>
      <c r="F12290">
        <v>0</v>
      </c>
      <c r="G12290">
        <v>317.06830660000003</v>
      </c>
      <c r="H12290">
        <v>55.839737749999998</v>
      </c>
      <c r="I12290">
        <v>43082.501388888886</v>
      </c>
      <c r="J12290" t="s">
        <v>19</v>
      </c>
    </row>
    <row r="12291" spans="1:10" x14ac:dyDescent="0.25">
      <c r="A12291">
        <v>69.854304319999997</v>
      </c>
      <c r="B12291">
        <v>68.159535059999996</v>
      </c>
      <c r="C12291">
        <v>158.82002230000001</v>
      </c>
      <c r="D12291">
        <v>608.64089999999999</v>
      </c>
      <c r="E12291" s="6">
        <v>751.44556799999998</v>
      </c>
      <c r="F12291">
        <v>6.249962</v>
      </c>
      <c r="G12291">
        <v>317.07112210000003</v>
      </c>
      <c r="H12291">
        <v>55.836003789999999</v>
      </c>
      <c r="I12291">
        <v>43082.501388888886</v>
      </c>
      <c r="J12291" t="s">
        <v>19</v>
      </c>
    </row>
    <row r="12292" spans="1:10" x14ac:dyDescent="0.25">
      <c r="A12292">
        <v>70.598140000000001</v>
      </c>
      <c r="B12292">
        <v>68.396206809999995</v>
      </c>
      <c r="C12292">
        <v>158.81663219999999</v>
      </c>
      <c r="D12292">
        <v>652.83870000000002</v>
      </c>
      <c r="E12292" s="6">
        <v>751.44586460000005</v>
      </c>
      <c r="F12292">
        <v>5.9494449319999996</v>
      </c>
      <c r="G12292">
        <v>317.074161</v>
      </c>
      <c r="H12292">
        <v>55.831973550000001</v>
      </c>
      <c r="I12292">
        <v>43082.502083333333</v>
      </c>
      <c r="J12292" t="s">
        <v>19</v>
      </c>
    </row>
    <row r="12293" spans="1:10" x14ac:dyDescent="0.25">
      <c r="A12293">
        <v>65.205728919999999</v>
      </c>
      <c r="B12293">
        <v>68.620609999999999</v>
      </c>
      <c r="C12293">
        <v>158.8134178</v>
      </c>
      <c r="D12293">
        <v>627.7174</v>
      </c>
      <c r="E12293" s="6">
        <v>751.44614590000003</v>
      </c>
      <c r="F12293">
        <v>5.6645060200000001</v>
      </c>
      <c r="G12293">
        <v>317.07704239999998</v>
      </c>
      <c r="H12293">
        <v>55.828152230000001</v>
      </c>
      <c r="I12293">
        <v>43082.502083333333</v>
      </c>
      <c r="J12293" t="s">
        <v>19</v>
      </c>
    </row>
    <row r="12294" spans="1:10" x14ac:dyDescent="0.25">
      <c r="A12294">
        <v>59.853520000000003</v>
      </c>
      <c r="B12294">
        <v>68.293449179999996</v>
      </c>
      <c r="C12294">
        <v>158.8102274</v>
      </c>
      <c r="D12294">
        <v>631.69941800000004</v>
      </c>
      <c r="E12294" s="6">
        <v>751.44642499999998</v>
      </c>
      <c r="F12294">
        <v>5.3816914179999999</v>
      </c>
      <c r="G12294">
        <v>317.07990230000001</v>
      </c>
      <c r="H12294">
        <v>55.824359389999998</v>
      </c>
      <c r="I12294">
        <v>43082.502083333333</v>
      </c>
      <c r="J12294" t="s">
        <v>19</v>
      </c>
    </row>
    <row r="12295" spans="1:10" x14ac:dyDescent="0.25">
      <c r="A12295">
        <v>69.006820689999998</v>
      </c>
      <c r="B12295">
        <v>66.982348500000001</v>
      </c>
      <c r="C12295">
        <v>158.7974418</v>
      </c>
      <c r="D12295">
        <v>647.65740000000005</v>
      </c>
      <c r="E12295" s="6">
        <v>751.44754369999998</v>
      </c>
      <c r="F12295">
        <v>4.2483087020000001</v>
      </c>
      <c r="G12295">
        <v>317.09136339999998</v>
      </c>
      <c r="H12295">
        <v>55.809159569999998</v>
      </c>
      <c r="I12295">
        <v>43082.502083333333</v>
      </c>
      <c r="J12295" t="s">
        <v>19</v>
      </c>
    </row>
    <row r="12296" spans="1:10" x14ac:dyDescent="0.25">
      <c r="A12296">
        <v>73.467381880000005</v>
      </c>
      <c r="B12296">
        <v>66.343426539999996</v>
      </c>
      <c r="C12296">
        <v>158.7912111</v>
      </c>
      <c r="D12296">
        <v>629.13049999999998</v>
      </c>
      <c r="E12296" s="6">
        <v>751.44808890000002</v>
      </c>
      <c r="F12296">
        <v>3.6959917679999998</v>
      </c>
      <c r="G12296">
        <v>317.09694860000002</v>
      </c>
      <c r="H12296">
        <v>55.801752430000001</v>
      </c>
      <c r="I12296">
        <v>43082.502083333333</v>
      </c>
      <c r="J12296" t="s">
        <v>19</v>
      </c>
    </row>
    <row r="12297" spans="1:10" x14ac:dyDescent="0.25">
      <c r="A12297">
        <v>78.141821590000006</v>
      </c>
      <c r="B12297">
        <v>65.67386904</v>
      </c>
      <c r="C12297">
        <v>158.78468169999999</v>
      </c>
      <c r="D12297">
        <v>616.56979999999999</v>
      </c>
      <c r="E12297" s="6">
        <v>751.44866019999995</v>
      </c>
      <c r="F12297">
        <v>3.1171919049999999</v>
      </c>
      <c r="G12297">
        <v>317.10280160000002</v>
      </c>
      <c r="H12297">
        <v>55.793990129999997</v>
      </c>
      <c r="I12297">
        <v>43082.502083333333</v>
      </c>
      <c r="J12297" t="s">
        <v>19</v>
      </c>
    </row>
    <row r="12298" spans="1:10" x14ac:dyDescent="0.25">
      <c r="A12298">
        <v>80.443013859999994</v>
      </c>
      <c r="B12298">
        <v>65.344250819999999</v>
      </c>
      <c r="C12298">
        <v>158.7814673</v>
      </c>
      <c r="D12298">
        <v>638.9434</v>
      </c>
      <c r="E12298" s="6">
        <v>751.44894150000005</v>
      </c>
      <c r="F12298">
        <v>2.832252993</v>
      </c>
      <c r="G12298">
        <v>317.105683</v>
      </c>
      <c r="H12298">
        <v>55.790168809999997</v>
      </c>
      <c r="I12298">
        <v>43082.502083333333</v>
      </c>
      <c r="J12298" t="s">
        <v>19</v>
      </c>
    </row>
    <row r="12299" spans="1:10" x14ac:dyDescent="0.25">
      <c r="A12299">
        <v>82.727050000000006</v>
      </c>
      <c r="B12299">
        <v>65.017089999999996</v>
      </c>
      <c r="C12299">
        <v>158.77827690000001</v>
      </c>
      <c r="D12299">
        <v>619.47450000000003</v>
      </c>
      <c r="E12299" s="6">
        <v>751.44922059999999</v>
      </c>
      <c r="F12299">
        <v>2.5494383919999999</v>
      </c>
      <c r="G12299">
        <v>317.10854289999997</v>
      </c>
      <c r="H12299">
        <v>55.786375970000002</v>
      </c>
      <c r="I12299">
        <v>43082.502083333333</v>
      </c>
      <c r="J12299" t="s">
        <v>19</v>
      </c>
    </row>
    <row r="12300" spans="1:10" x14ac:dyDescent="0.25">
      <c r="A12300">
        <v>71.521000000000001</v>
      </c>
      <c r="B12300">
        <v>65.247600500000004</v>
      </c>
      <c r="C12300">
        <v>158.77508649999999</v>
      </c>
      <c r="D12300">
        <v>635.56769999999995</v>
      </c>
      <c r="E12300" s="6">
        <v>751.44949980000001</v>
      </c>
      <c r="F12300">
        <v>2.2666237900000001</v>
      </c>
      <c r="G12300">
        <v>317.11140280000001</v>
      </c>
      <c r="H12300">
        <v>55.78258314</v>
      </c>
      <c r="I12300">
        <v>43082.502083333333</v>
      </c>
      <c r="J12300" t="s">
        <v>19</v>
      </c>
    </row>
    <row r="12301" spans="1:10" x14ac:dyDescent="0.25">
      <c r="A12301">
        <v>67.768289190000004</v>
      </c>
      <c r="B12301">
        <v>65.695924349999999</v>
      </c>
      <c r="C12301">
        <v>158.7688814</v>
      </c>
      <c r="D12301">
        <v>650.09109999999998</v>
      </c>
      <c r="E12301" s="6">
        <v>751.45004270000004</v>
      </c>
      <c r="F12301">
        <v>1.7165727770000001</v>
      </c>
      <c r="G12301">
        <v>317.11696510000002</v>
      </c>
      <c r="H12301">
        <v>55.775206390000001</v>
      </c>
      <c r="I12301">
        <v>43082.502083333333</v>
      </c>
      <c r="J12301" t="s">
        <v>19</v>
      </c>
    </row>
    <row r="12302" spans="1:10" x14ac:dyDescent="0.25">
      <c r="A12302">
        <v>63.788521619999997</v>
      </c>
      <c r="B12302">
        <v>66.171373930000001</v>
      </c>
      <c r="C12302">
        <v>158.76230079999999</v>
      </c>
      <c r="D12302">
        <v>630.93600000000004</v>
      </c>
      <c r="E12302" s="6">
        <v>751.45061850000002</v>
      </c>
      <c r="F12302">
        <v>1.133241073</v>
      </c>
      <c r="G12302">
        <v>317.12286390000003</v>
      </c>
      <c r="H12302">
        <v>55.76738331</v>
      </c>
      <c r="I12302">
        <v>43082.502083333333</v>
      </c>
      <c r="J12302" t="s">
        <v>19</v>
      </c>
    </row>
    <row r="12303" spans="1:10" x14ac:dyDescent="0.25">
      <c r="A12303">
        <v>60.051270000000002</v>
      </c>
      <c r="B12303">
        <v>66.617850930000003</v>
      </c>
      <c r="C12303">
        <v>158.75612129999999</v>
      </c>
      <c r="D12303">
        <v>647.73599999999999</v>
      </c>
      <c r="E12303" s="6">
        <v>751.45115920000001</v>
      </c>
      <c r="F12303">
        <v>0.58545597999999999</v>
      </c>
      <c r="G12303">
        <v>317.1284033</v>
      </c>
      <c r="H12303">
        <v>55.76003695</v>
      </c>
      <c r="I12303">
        <v>43082.502083333333</v>
      </c>
      <c r="J12303" t="s">
        <v>19</v>
      </c>
    </row>
    <row r="12304" spans="1:10" x14ac:dyDescent="0.25">
      <c r="A12304">
        <v>62.636172479999999</v>
      </c>
      <c r="B12304">
        <v>66.862790000000004</v>
      </c>
      <c r="C12304">
        <v>158.7527312</v>
      </c>
      <c r="D12304">
        <v>629.99400000000003</v>
      </c>
      <c r="E12304" s="6">
        <v>751.45145579999996</v>
      </c>
      <c r="F12304">
        <v>0.28493887899999998</v>
      </c>
      <c r="G12304">
        <v>317.13144219999998</v>
      </c>
      <c r="H12304">
        <v>55.756006710000001</v>
      </c>
      <c r="I12304">
        <v>43082.502083333333</v>
      </c>
      <c r="J12304" t="s">
        <v>19</v>
      </c>
    </row>
    <row r="12305" spans="1:10" x14ac:dyDescent="0.25">
      <c r="A12305">
        <v>65.087078640000001</v>
      </c>
      <c r="B12305">
        <v>66.779929190000004</v>
      </c>
      <c r="C12305">
        <v>158.74951680000001</v>
      </c>
      <c r="D12305">
        <v>654.2518</v>
      </c>
      <c r="E12305" s="6">
        <v>751.45173709999995</v>
      </c>
      <c r="F12305">
        <v>0</v>
      </c>
      <c r="G12305">
        <v>317.13432360000002</v>
      </c>
      <c r="H12305">
        <v>55.752185390000001</v>
      </c>
      <c r="I12305">
        <v>43082.502083333333</v>
      </c>
      <c r="J12305" t="s">
        <v>19</v>
      </c>
    </row>
    <row r="12306" spans="1:10" x14ac:dyDescent="0.25">
      <c r="A12306">
        <v>67.51971279</v>
      </c>
      <c r="B12306">
        <v>66.697686129999994</v>
      </c>
      <c r="C12306">
        <v>158.74632639999999</v>
      </c>
      <c r="D12306">
        <v>633.91930000000002</v>
      </c>
      <c r="E12306" s="6">
        <v>751.4520162</v>
      </c>
      <c r="F12306">
        <v>6.4586699999999997</v>
      </c>
      <c r="G12306">
        <v>317.13718349999999</v>
      </c>
      <c r="H12306">
        <v>55.748392549999998</v>
      </c>
      <c r="I12306">
        <v>43082.502083333333</v>
      </c>
      <c r="J12306" t="s">
        <v>19</v>
      </c>
    </row>
    <row r="12307" spans="1:10" x14ac:dyDescent="0.25">
      <c r="A12307">
        <v>69.837841549999993</v>
      </c>
      <c r="B12307">
        <v>66.619314290000005</v>
      </c>
      <c r="C12307">
        <v>158.74328610000001</v>
      </c>
      <c r="D12307">
        <v>649.62</v>
      </c>
      <c r="E12307" s="6">
        <v>751.45228220000001</v>
      </c>
      <c r="F12307">
        <v>5.2295850240000004</v>
      </c>
      <c r="G12307">
        <v>317.1399088</v>
      </c>
      <c r="H12307">
        <v>55.744778250000003</v>
      </c>
      <c r="I12307">
        <v>43082.502083333333</v>
      </c>
      <c r="J12307" t="s">
        <v>19</v>
      </c>
    </row>
    <row r="12308" spans="1:10" x14ac:dyDescent="0.25">
      <c r="A12308">
        <v>72.232713059999995</v>
      </c>
      <c r="B12308">
        <v>66.538347920000007</v>
      </c>
      <c r="C12308">
        <v>158.7401452</v>
      </c>
      <c r="D12308">
        <v>637.76589999999999</v>
      </c>
      <c r="E12308" s="6">
        <v>751.45255710000004</v>
      </c>
      <c r="F12308">
        <v>3.9598106039999998</v>
      </c>
      <c r="G12308">
        <v>317.1427243</v>
      </c>
      <c r="H12308">
        <v>55.741044289999998</v>
      </c>
      <c r="I12308">
        <v>43082.502083333333</v>
      </c>
      <c r="J12308" t="s">
        <v>19</v>
      </c>
    </row>
    <row r="12309" spans="1:10" x14ac:dyDescent="0.25">
      <c r="A12309">
        <v>77.26852169</v>
      </c>
      <c r="B12309">
        <v>66.368096129999998</v>
      </c>
      <c r="C12309">
        <v>158.73354069999999</v>
      </c>
      <c r="D12309">
        <v>623.79219999999998</v>
      </c>
      <c r="E12309" s="6">
        <v>751.45313490000001</v>
      </c>
      <c r="F12309">
        <v>1.289796385</v>
      </c>
      <c r="G12309">
        <v>317.14864460000001</v>
      </c>
      <c r="H12309">
        <v>55.733192729999999</v>
      </c>
      <c r="I12309">
        <v>43082.502083333333</v>
      </c>
      <c r="J12309" t="s">
        <v>19</v>
      </c>
    </row>
    <row r="12310" spans="1:10" x14ac:dyDescent="0.25">
      <c r="A12310">
        <v>79.701155850000006</v>
      </c>
      <c r="B12310">
        <v>66.285853059999994</v>
      </c>
      <c r="C12310">
        <v>158.7303503</v>
      </c>
      <c r="D12310">
        <v>635.01829999999995</v>
      </c>
      <c r="E12310" s="6">
        <v>751.45341410000003</v>
      </c>
      <c r="F12310">
        <v>0</v>
      </c>
      <c r="G12310">
        <v>317.15150460000001</v>
      </c>
      <c r="H12310">
        <v>55.729399890000003</v>
      </c>
      <c r="I12310">
        <v>43082.502083333333</v>
      </c>
      <c r="J12310" t="s">
        <v>19</v>
      </c>
    </row>
    <row r="12311" spans="1:10" x14ac:dyDescent="0.25">
      <c r="A12311">
        <v>82.133790000000005</v>
      </c>
      <c r="B12311">
        <v>66.203609999999998</v>
      </c>
      <c r="C12311">
        <v>158.7271599</v>
      </c>
      <c r="D12311">
        <v>649.62</v>
      </c>
      <c r="E12311" s="6">
        <v>751.45369330000005</v>
      </c>
      <c r="F12311">
        <v>6.7618600000000004</v>
      </c>
      <c r="G12311">
        <v>317.15436449999999</v>
      </c>
      <c r="H12311">
        <v>55.725607060000002</v>
      </c>
      <c r="I12311">
        <v>43082.502083333333</v>
      </c>
      <c r="J12311" t="s">
        <v>19</v>
      </c>
    </row>
    <row r="12312" spans="1:10" x14ac:dyDescent="0.25">
      <c r="A12312">
        <v>68.291020000000003</v>
      </c>
      <c r="B12312">
        <v>66.508018820000004</v>
      </c>
      <c r="C12312">
        <v>158.72411959999999</v>
      </c>
      <c r="D12312">
        <v>641.46571319999998</v>
      </c>
      <c r="E12312" s="6">
        <v>751.45395929999995</v>
      </c>
      <c r="F12312">
        <v>5.1348755380000002</v>
      </c>
      <c r="G12312">
        <v>317.15708979999999</v>
      </c>
      <c r="H12312">
        <v>55.721992759999999</v>
      </c>
      <c r="I12312">
        <v>43082.502083333333</v>
      </c>
      <c r="J12312" t="s">
        <v>19</v>
      </c>
    </row>
    <row r="12313" spans="1:10" x14ac:dyDescent="0.25">
      <c r="A12313">
        <v>64.377426990000004</v>
      </c>
      <c r="B12313">
        <v>66.824904700000005</v>
      </c>
      <c r="C12313">
        <v>158.72095479999999</v>
      </c>
      <c r="D12313">
        <v>632.97720000000004</v>
      </c>
      <c r="E12313" s="6">
        <v>751.45423619999997</v>
      </c>
      <c r="F12313">
        <v>3.4412045259999999</v>
      </c>
      <c r="G12313">
        <v>317.15992670000003</v>
      </c>
      <c r="H12313">
        <v>55.718230310000003</v>
      </c>
      <c r="I12313">
        <v>43082.502083333333</v>
      </c>
      <c r="J12313" t="s">
        <v>19</v>
      </c>
    </row>
    <row r="12314" spans="1:10" x14ac:dyDescent="0.25">
      <c r="A12314">
        <v>56.425780000000003</v>
      </c>
      <c r="B12314">
        <v>67.46875412</v>
      </c>
      <c r="C12314">
        <v>158.71452439999999</v>
      </c>
      <c r="D12314">
        <v>647.89290000000005</v>
      </c>
      <c r="E12314" s="6">
        <v>751.45479880000005</v>
      </c>
      <c r="F12314">
        <v>0</v>
      </c>
      <c r="G12314">
        <v>317.16569099999998</v>
      </c>
      <c r="H12314">
        <v>55.710585770000002</v>
      </c>
      <c r="I12314">
        <v>43082.50277777778</v>
      </c>
      <c r="J12314" t="s">
        <v>19</v>
      </c>
    </row>
    <row r="12315" spans="1:10" x14ac:dyDescent="0.25">
      <c r="A12315">
        <v>56.160919700000001</v>
      </c>
      <c r="B12315">
        <v>67.785640000000001</v>
      </c>
      <c r="C12315">
        <v>158.71135960000001</v>
      </c>
      <c r="D12315">
        <v>634.33893560000001</v>
      </c>
      <c r="E12315" s="6">
        <v>751.45507569999995</v>
      </c>
      <c r="F12315">
        <v>2.355991173</v>
      </c>
      <c r="G12315">
        <v>317.16852799999998</v>
      </c>
      <c r="H12315">
        <v>55.706823319999998</v>
      </c>
      <c r="I12315">
        <v>43082.50277777778</v>
      </c>
      <c r="J12315" t="s">
        <v>19</v>
      </c>
    </row>
    <row r="12316" spans="1:10" x14ac:dyDescent="0.25">
      <c r="A12316">
        <v>55.898064890000001</v>
      </c>
      <c r="B12316">
        <v>61.479489999999998</v>
      </c>
      <c r="C12316">
        <v>158.7082187</v>
      </c>
      <c r="D12316">
        <v>620.88760000000002</v>
      </c>
      <c r="E12316" s="6">
        <v>751.45535059999997</v>
      </c>
      <c r="F12316">
        <v>4.6941430970000004</v>
      </c>
      <c r="G12316">
        <v>317.17134349999998</v>
      </c>
      <c r="H12316">
        <v>55.70308936</v>
      </c>
      <c r="I12316">
        <v>43082.50277777778</v>
      </c>
      <c r="J12316" t="s">
        <v>19</v>
      </c>
    </row>
    <row r="12317" spans="1:10" x14ac:dyDescent="0.25">
      <c r="A12317">
        <v>55.612347360000001</v>
      </c>
      <c r="B12317">
        <v>66.708979999999997</v>
      </c>
      <c r="C12317">
        <v>158.70480459999999</v>
      </c>
      <c r="D12317">
        <v>645.85170000000005</v>
      </c>
      <c r="E12317" s="6">
        <v>751.4556493</v>
      </c>
      <c r="F12317">
        <v>7.2356639999999999</v>
      </c>
      <c r="G12317">
        <v>317.17440390000002</v>
      </c>
      <c r="H12317">
        <v>55.699030630000003</v>
      </c>
      <c r="I12317">
        <v>43082.50277777778</v>
      </c>
      <c r="J12317" t="s">
        <v>19</v>
      </c>
    </row>
    <row r="12318" spans="1:10" x14ac:dyDescent="0.25">
      <c r="A12318">
        <v>55.343342329999999</v>
      </c>
      <c r="B12318">
        <v>66.644799120000002</v>
      </c>
      <c r="C12318">
        <v>158.7015902</v>
      </c>
      <c r="D12318">
        <v>632.97720000000004</v>
      </c>
      <c r="E12318" s="6">
        <v>751.45593050000002</v>
      </c>
      <c r="F12318">
        <v>6.9192098529999999</v>
      </c>
      <c r="G12318">
        <v>317.17728529999999</v>
      </c>
      <c r="H12318">
        <v>55.695209310000003</v>
      </c>
      <c r="I12318">
        <v>43082.50277777778</v>
      </c>
      <c r="J12318" t="s">
        <v>19</v>
      </c>
    </row>
    <row r="12319" spans="1:10" x14ac:dyDescent="0.25">
      <c r="A12319">
        <v>54.273338780000003</v>
      </c>
      <c r="B12319">
        <v>66.389511060000004</v>
      </c>
      <c r="C12319">
        <v>158.6888046</v>
      </c>
      <c r="D12319">
        <v>659.66849999999999</v>
      </c>
      <c r="E12319" s="6">
        <v>751.45704929999999</v>
      </c>
      <c r="F12319">
        <v>5.6604710650000003</v>
      </c>
      <c r="G12319">
        <v>317.18874640000001</v>
      </c>
      <c r="H12319">
        <v>55.680009480000002</v>
      </c>
      <c r="I12319">
        <v>43082.50277777778</v>
      </c>
      <c r="J12319" t="s">
        <v>19</v>
      </c>
    </row>
    <row r="12320" spans="1:10" x14ac:dyDescent="0.25">
      <c r="A12320">
        <v>54.006339269999998</v>
      </c>
      <c r="B12320">
        <v>66.325808670000001</v>
      </c>
      <c r="C12320">
        <v>158.68561410000001</v>
      </c>
      <c r="D12320">
        <v>641.06299999999999</v>
      </c>
      <c r="E12320" s="6">
        <v>751.45732840000005</v>
      </c>
      <c r="F12320">
        <v>5.3463761840000004</v>
      </c>
      <c r="G12320">
        <v>317.19160629999999</v>
      </c>
      <c r="H12320">
        <v>55.676216650000001</v>
      </c>
      <c r="I12320">
        <v>43082.50277777778</v>
      </c>
      <c r="J12320" t="s">
        <v>19</v>
      </c>
    </row>
    <row r="12321" spans="1:10" x14ac:dyDescent="0.25">
      <c r="A12321">
        <v>53.217908549999997</v>
      </c>
      <c r="B12321">
        <v>66.137699999999995</v>
      </c>
      <c r="C12321">
        <v>158.67619310000001</v>
      </c>
      <c r="D12321">
        <v>646.12574789999996</v>
      </c>
      <c r="E12321" s="6">
        <v>751.45815270000003</v>
      </c>
      <c r="F12321">
        <v>4.4188761579999998</v>
      </c>
      <c r="G12321">
        <v>317.20005140000001</v>
      </c>
      <c r="H12321">
        <v>55.665016680000001</v>
      </c>
      <c r="I12321">
        <v>43082.50277777778</v>
      </c>
      <c r="J12321" t="s">
        <v>19</v>
      </c>
    </row>
    <row r="12322" spans="1:10" x14ac:dyDescent="0.25">
      <c r="A12322">
        <v>52.669469900000003</v>
      </c>
      <c r="B12322">
        <v>61.435549999999999</v>
      </c>
      <c r="C12322">
        <v>158.6696397</v>
      </c>
      <c r="D12322">
        <v>649.64743550000003</v>
      </c>
      <c r="E12322" s="6">
        <v>751.4587262</v>
      </c>
      <c r="F12322">
        <v>3.7736997880000001</v>
      </c>
      <c r="G12322">
        <v>317.20592590000001</v>
      </c>
      <c r="H12322">
        <v>55.657225889999999</v>
      </c>
      <c r="I12322">
        <v>43082.50277777778</v>
      </c>
      <c r="J12322" t="s">
        <v>19</v>
      </c>
    </row>
    <row r="12323" spans="1:10" x14ac:dyDescent="0.25">
      <c r="A12323">
        <v>52.148038720000002</v>
      </c>
      <c r="B12323">
        <v>64.160160000000005</v>
      </c>
      <c r="C12323">
        <v>158.663409</v>
      </c>
      <c r="D12323">
        <v>652.99570000000006</v>
      </c>
      <c r="E12323" s="6">
        <v>751.45927129999995</v>
      </c>
      <c r="F12323">
        <v>3.1602946799999998</v>
      </c>
      <c r="G12323">
        <v>317.2115111</v>
      </c>
      <c r="H12323">
        <v>55.649818750000001</v>
      </c>
      <c r="I12323">
        <v>43082.50277777778</v>
      </c>
      <c r="J12323" t="s">
        <v>19</v>
      </c>
    </row>
    <row r="12324" spans="1:10" x14ac:dyDescent="0.25">
      <c r="A12324">
        <v>51.885183910000002</v>
      </c>
      <c r="B12324">
        <v>64.252782690000004</v>
      </c>
      <c r="C12324">
        <v>158.6602681</v>
      </c>
      <c r="D12324">
        <v>636.98090000000002</v>
      </c>
      <c r="E12324" s="6">
        <v>751.45954610000001</v>
      </c>
      <c r="F12324">
        <v>2.8510755680000002</v>
      </c>
      <c r="G12324">
        <v>317.21432659999999</v>
      </c>
      <c r="H12324">
        <v>55.646084799999997</v>
      </c>
      <c r="I12324">
        <v>43082.50277777778</v>
      </c>
      <c r="J12324" t="s">
        <v>19</v>
      </c>
    </row>
    <row r="12325" spans="1:10" x14ac:dyDescent="0.25">
      <c r="A12325">
        <v>50.811035660000002</v>
      </c>
      <c r="B12325">
        <v>64.631282529999993</v>
      </c>
      <c r="C12325">
        <v>158.64743300000001</v>
      </c>
      <c r="D12325">
        <v>618.92499999999995</v>
      </c>
      <c r="E12325" s="6">
        <v>751.46066919999998</v>
      </c>
      <c r="F12325">
        <v>1.587461011</v>
      </c>
      <c r="G12325">
        <v>317.22583209999999</v>
      </c>
      <c r="H12325">
        <v>55.630826089999999</v>
      </c>
      <c r="I12325">
        <v>43082.50277777778</v>
      </c>
      <c r="J12325" t="s">
        <v>19</v>
      </c>
    </row>
    <row r="12326" spans="1:10" x14ac:dyDescent="0.25">
      <c r="A12326">
        <v>50.546175359999999</v>
      </c>
      <c r="B12326">
        <v>64.724611899999999</v>
      </c>
      <c r="C12326">
        <v>158.64426810000001</v>
      </c>
      <c r="D12326">
        <v>642.31920000000002</v>
      </c>
      <c r="E12326" s="6">
        <v>751.4609461</v>
      </c>
      <c r="F12326">
        <v>1.2758826700000001</v>
      </c>
      <c r="G12326">
        <v>317.22866909999999</v>
      </c>
      <c r="H12326">
        <v>55.627063649999997</v>
      </c>
      <c r="I12326">
        <v>43082.50277777778</v>
      </c>
      <c r="J12326" t="s">
        <v>19</v>
      </c>
    </row>
    <row r="12327" spans="1:10" x14ac:dyDescent="0.25">
      <c r="A12327">
        <v>49.461598479999999</v>
      </c>
      <c r="B12327">
        <v>65.106786499999998</v>
      </c>
      <c r="C12327">
        <v>158.6313083</v>
      </c>
      <c r="D12327">
        <v>635.4425066</v>
      </c>
      <c r="E12327" s="6">
        <v>751.46208009999998</v>
      </c>
      <c r="F12327">
        <v>0</v>
      </c>
      <c r="G12327">
        <v>317.24028629999998</v>
      </c>
      <c r="H12327">
        <v>55.611656799999999</v>
      </c>
      <c r="I12327">
        <v>43082.50277777778</v>
      </c>
      <c r="J12327" t="s">
        <v>19</v>
      </c>
    </row>
    <row r="12328" spans="1:10" x14ac:dyDescent="0.25">
      <c r="A12328">
        <v>49.207166780000001</v>
      </c>
      <c r="B12328">
        <v>65.196441120000003</v>
      </c>
      <c r="C12328">
        <v>158.62826810000001</v>
      </c>
      <c r="D12328">
        <v>633.82929799999999</v>
      </c>
      <c r="E12328" s="6">
        <v>751.46234609999999</v>
      </c>
      <c r="F12328">
        <v>6.6649849999999997</v>
      </c>
      <c r="G12328">
        <v>317.24301159999999</v>
      </c>
      <c r="H12328">
        <v>55.608042500000003</v>
      </c>
      <c r="I12328">
        <v>43082.50277777778</v>
      </c>
      <c r="J12328" t="s">
        <v>19</v>
      </c>
    </row>
    <row r="12329" spans="1:10" x14ac:dyDescent="0.25">
      <c r="A12329">
        <v>48.404162739999997</v>
      </c>
      <c r="B12329">
        <v>65.479397309999996</v>
      </c>
      <c r="C12329">
        <v>158.61867280000001</v>
      </c>
      <c r="D12329">
        <v>628.73789999999997</v>
      </c>
      <c r="E12329" s="6">
        <v>751.46318570000005</v>
      </c>
      <c r="F12329">
        <v>5.4181418240000001</v>
      </c>
      <c r="G12329">
        <v>317.25161279999998</v>
      </c>
      <c r="H12329">
        <v>55.596635509999999</v>
      </c>
      <c r="I12329">
        <v>43082.503472222219</v>
      </c>
      <c r="J12329" t="s">
        <v>19</v>
      </c>
    </row>
    <row r="12330" spans="1:10" x14ac:dyDescent="0.25">
      <c r="A12330">
        <v>47.872302929999996</v>
      </c>
      <c r="B12330">
        <v>65.666809850000007</v>
      </c>
      <c r="C12330">
        <v>158.61231760000001</v>
      </c>
      <c r="D12330">
        <v>645.38080000000002</v>
      </c>
      <c r="E12330" s="6">
        <v>751.46374170000001</v>
      </c>
      <c r="F12330">
        <v>4.592310651</v>
      </c>
      <c r="G12330">
        <v>317.25730970000001</v>
      </c>
      <c r="H12330">
        <v>55.58908023</v>
      </c>
      <c r="I12330">
        <v>43082.503472222219</v>
      </c>
      <c r="J12330" t="s">
        <v>19</v>
      </c>
    </row>
    <row r="12331" spans="1:10" x14ac:dyDescent="0.25">
      <c r="A12331">
        <v>45.984722009999999</v>
      </c>
      <c r="B12331">
        <v>66.331940639999999</v>
      </c>
      <c r="C12331">
        <v>158.5897626</v>
      </c>
      <c r="D12331">
        <v>631.95650000000001</v>
      </c>
      <c r="E12331" s="6">
        <v>751.46571519999998</v>
      </c>
      <c r="F12331">
        <v>1.6614195629999999</v>
      </c>
      <c r="G12331">
        <v>317.27752809999998</v>
      </c>
      <c r="H12331">
        <v>55.562266389999998</v>
      </c>
      <c r="I12331">
        <v>43082.503472222219</v>
      </c>
      <c r="J12331" t="s">
        <v>19</v>
      </c>
    </row>
    <row r="12332" spans="1:10" x14ac:dyDescent="0.25">
      <c r="A12332">
        <v>45.734435040000001</v>
      </c>
      <c r="B12332">
        <v>66.420134779999998</v>
      </c>
      <c r="C12332">
        <v>158.5867719</v>
      </c>
      <c r="D12332">
        <v>613.50819999999999</v>
      </c>
      <c r="E12332" s="6">
        <v>751.46597689999999</v>
      </c>
      <c r="F12332">
        <v>1.272793125</v>
      </c>
      <c r="G12332">
        <v>317.28020900000001</v>
      </c>
      <c r="H12332">
        <v>55.558710959999999</v>
      </c>
      <c r="I12332">
        <v>43082.503472222219</v>
      </c>
      <c r="J12332" t="s">
        <v>19</v>
      </c>
    </row>
    <row r="12333" spans="1:10" x14ac:dyDescent="0.25">
      <c r="A12333">
        <v>45.450722990000003</v>
      </c>
      <c r="B12333">
        <v>66.520106970000001</v>
      </c>
      <c r="C12333">
        <v>158.58338169999999</v>
      </c>
      <c r="D12333">
        <v>642.63319999999999</v>
      </c>
      <c r="E12333" s="6">
        <v>751.46627360000002</v>
      </c>
      <c r="F12333">
        <v>0.83226678899999995</v>
      </c>
      <c r="G12333">
        <v>317.28324789999999</v>
      </c>
      <c r="H12333">
        <v>55.55468072</v>
      </c>
      <c r="I12333">
        <v>43082.503472222219</v>
      </c>
      <c r="J12333" t="s">
        <v>19</v>
      </c>
    </row>
    <row r="12334" spans="1:10" x14ac:dyDescent="0.25">
      <c r="A12334">
        <v>45.196291289999998</v>
      </c>
      <c r="B12334">
        <v>66.609761599999999</v>
      </c>
      <c r="C12334">
        <v>158.5803415</v>
      </c>
      <c r="D12334">
        <v>617.98289999999997</v>
      </c>
      <c r="E12334" s="6">
        <v>751.46653960000003</v>
      </c>
      <c r="F12334">
        <v>0.43720473599999998</v>
      </c>
      <c r="G12334">
        <v>317.2859732</v>
      </c>
      <c r="H12334">
        <v>55.551066419999998</v>
      </c>
      <c r="I12334">
        <v>43082.503472222219</v>
      </c>
      <c r="J12334" t="s">
        <v>19</v>
      </c>
    </row>
    <row r="12335" spans="1:10" x14ac:dyDescent="0.25">
      <c r="A12335">
        <v>44.914718460000003</v>
      </c>
      <c r="B12335">
        <v>66.708979999999997</v>
      </c>
      <c r="C12335">
        <v>158.57697690000001</v>
      </c>
      <c r="D12335">
        <v>646.95090000000005</v>
      </c>
      <c r="E12335" s="6">
        <v>751.46683399999995</v>
      </c>
      <c r="F12335">
        <v>0</v>
      </c>
      <c r="G12335">
        <v>317.2889892</v>
      </c>
      <c r="H12335">
        <v>55.547066559999998</v>
      </c>
      <c r="I12335">
        <v>43082.503472222219</v>
      </c>
      <c r="J12335" t="s">
        <v>19</v>
      </c>
    </row>
    <row r="12336" spans="1:10" x14ac:dyDescent="0.25">
      <c r="A12336">
        <v>44.647718949999998</v>
      </c>
      <c r="B12336">
        <v>62.578130000000002</v>
      </c>
      <c r="C12336">
        <v>158.57378650000001</v>
      </c>
      <c r="D12336">
        <v>633.21270000000004</v>
      </c>
      <c r="E12336" s="6">
        <v>751.46711310000001</v>
      </c>
      <c r="F12336">
        <v>7.1417669999999998</v>
      </c>
      <c r="G12336">
        <v>317.29184909999998</v>
      </c>
      <c r="H12336">
        <v>55.543273730000003</v>
      </c>
      <c r="I12336">
        <v>43082.503472222219</v>
      </c>
      <c r="J12336" t="s">
        <v>19</v>
      </c>
    </row>
    <row r="12337" spans="1:10" x14ac:dyDescent="0.25">
      <c r="A12337">
        <v>44.39743198</v>
      </c>
      <c r="B12337">
        <v>67.5</v>
      </c>
      <c r="C12337">
        <v>158.57079580000001</v>
      </c>
      <c r="D12337">
        <v>640.03306780000003</v>
      </c>
      <c r="E12337" s="6">
        <v>751.46737480000002</v>
      </c>
      <c r="F12337">
        <v>6.4701409710000002</v>
      </c>
      <c r="G12337">
        <v>317.29453000000001</v>
      </c>
      <c r="H12337">
        <v>55.539718299999997</v>
      </c>
      <c r="I12337">
        <v>43082.503472222219</v>
      </c>
      <c r="J12337" t="s">
        <v>19</v>
      </c>
    </row>
    <row r="12338" spans="1:10" x14ac:dyDescent="0.25">
      <c r="A12338">
        <v>44.126287740000002</v>
      </c>
      <c r="B12338">
        <v>65.288088790000003</v>
      </c>
      <c r="C12338">
        <v>158.56755580000001</v>
      </c>
      <c r="D12338">
        <v>647.42179999999996</v>
      </c>
      <c r="E12338" s="6">
        <v>751.46765830000004</v>
      </c>
      <c r="F12338">
        <v>5.742546055</v>
      </c>
      <c r="G12338">
        <v>317.29743430000002</v>
      </c>
      <c r="H12338">
        <v>55.535866589999998</v>
      </c>
      <c r="I12338">
        <v>43082.503472222219</v>
      </c>
      <c r="J12338" t="s">
        <v>19</v>
      </c>
    </row>
    <row r="12339" spans="1:10" x14ac:dyDescent="0.25">
      <c r="A12339">
        <v>43.86142744</v>
      </c>
      <c r="B12339">
        <v>63.12744</v>
      </c>
      <c r="C12339">
        <v>158.564391</v>
      </c>
      <c r="D12339">
        <v>637.68076489999999</v>
      </c>
      <c r="E12339" s="6">
        <v>751.46793520000006</v>
      </c>
      <c r="F12339">
        <v>5.0318136070000001</v>
      </c>
      <c r="G12339">
        <v>317.30027130000002</v>
      </c>
      <c r="H12339">
        <v>55.532104150000002</v>
      </c>
      <c r="I12339">
        <v>43082.503472222219</v>
      </c>
      <c r="J12339" t="s">
        <v>19</v>
      </c>
    </row>
    <row r="12340" spans="1:10" x14ac:dyDescent="0.25">
      <c r="A12340">
        <v>43.577715400000002</v>
      </c>
      <c r="B12340">
        <v>63.575153149999998</v>
      </c>
      <c r="C12340">
        <v>158.56100090000001</v>
      </c>
      <c r="D12340">
        <v>627.24639999999999</v>
      </c>
      <c r="E12340" s="6">
        <v>751.46823180000001</v>
      </c>
      <c r="F12340">
        <v>4.2704939299999998</v>
      </c>
      <c r="G12340">
        <v>317.3033102</v>
      </c>
      <c r="H12340">
        <v>55.528073910000003</v>
      </c>
      <c r="I12340">
        <v>43082.503472222219</v>
      </c>
      <c r="J12340" t="s">
        <v>19</v>
      </c>
    </row>
    <row r="12341" spans="1:10" x14ac:dyDescent="0.25">
      <c r="A12341">
        <v>43.32328373</v>
      </c>
      <c r="B12341">
        <v>63.976660250000002</v>
      </c>
      <c r="C12341">
        <v>158.5579606</v>
      </c>
      <c r="D12341">
        <v>648.44240000000002</v>
      </c>
      <c r="E12341" s="6">
        <v>751.46849780000002</v>
      </c>
      <c r="F12341">
        <v>3.587745924</v>
      </c>
      <c r="G12341">
        <v>317.30603550000001</v>
      </c>
      <c r="H12341">
        <v>55.5244596</v>
      </c>
      <c r="I12341">
        <v>43082.503472222219</v>
      </c>
      <c r="J12341" t="s">
        <v>19</v>
      </c>
    </row>
    <row r="12342" spans="1:10" x14ac:dyDescent="0.25">
      <c r="A12342">
        <v>42.789284680000002</v>
      </c>
      <c r="B12342">
        <v>64.819339999999997</v>
      </c>
      <c r="C12342">
        <v>158.55157980000001</v>
      </c>
      <c r="D12342">
        <v>637.73734339999999</v>
      </c>
      <c r="E12342" s="6">
        <v>751.46905619999995</v>
      </c>
      <c r="F12342">
        <v>2.154800131</v>
      </c>
      <c r="G12342">
        <v>317.31175539999998</v>
      </c>
      <c r="H12342">
        <v>55.516873930000003</v>
      </c>
      <c r="I12342">
        <v>43082.503472222219</v>
      </c>
      <c r="J12342" t="s">
        <v>19</v>
      </c>
    </row>
    <row r="12343" spans="1:10" x14ac:dyDescent="0.25">
      <c r="A12343">
        <v>42.524424379999999</v>
      </c>
      <c r="B12343">
        <v>61.479489999999998</v>
      </c>
      <c r="C12343">
        <v>158.54841490000001</v>
      </c>
      <c r="D12343">
        <v>632.42769999999996</v>
      </c>
      <c r="E12343" s="6">
        <v>751.46933309999997</v>
      </c>
      <c r="F12343">
        <v>1.4440676830000001</v>
      </c>
      <c r="G12343">
        <v>317.31459230000002</v>
      </c>
      <c r="H12343">
        <v>55.51311149</v>
      </c>
      <c r="I12343">
        <v>43082.503472222219</v>
      </c>
      <c r="J12343" t="s">
        <v>19</v>
      </c>
    </row>
    <row r="12344" spans="1:10" x14ac:dyDescent="0.25">
      <c r="A12344">
        <v>42.24084603</v>
      </c>
      <c r="B12344">
        <v>65.566410000000005</v>
      </c>
      <c r="C12344">
        <v>158.54502640000001</v>
      </c>
      <c r="D12344">
        <v>637.0420613</v>
      </c>
      <c r="E12344" s="6">
        <v>751.46962959999996</v>
      </c>
      <c r="F12344">
        <v>0.68310675399999998</v>
      </c>
      <c r="G12344">
        <v>317.31762980000002</v>
      </c>
      <c r="H12344">
        <v>55.509083140000001</v>
      </c>
      <c r="I12344">
        <v>43082.503472222219</v>
      </c>
      <c r="J12344" t="s">
        <v>19</v>
      </c>
    </row>
    <row r="12345" spans="1:10" x14ac:dyDescent="0.25">
      <c r="A12345">
        <v>41.986280669999999</v>
      </c>
      <c r="B12345">
        <v>65.503500990000006</v>
      </c>
      <c r="C12345">
        <v>158.54198460000001</v>
      </c>
      <c r="D12345">
        <v>641.18432570000004</v>
      </c>
      <c r="E12345" s="6">
        <v>751.46989570000005</v>
      </c>
      <c r="F12345">
        <v>0</v>
      </c>
      <c r="G12345">
        <v>317.32035660000003</v>
      </c>
      <c r="H12345">
        <v>55.505466939999998</v>
      </c>
      <c r="I12345">
        <v>43082.503472222219</v>
      </c>
      <c r="J12345" t="s">
        <v>19</v>
      </c>
    </row>
    <row r="12346" spans="1:10" x14ac:dyDescent="0.25">
      <c r="A12346">
        <v>41.723559549999997</v>
      </c>
      <c r="B12346">
        <v>65.438576490000003</v>
      </c>
      <c r="C12346">
        <v>158.53884529999999</v>
      </c>
      <c r="D12346">
        <v>645.45929999999998</v>
      </c>
      <c r="E12346" s="6">
        <v>751.47017040000003</v>
      </c>
      <c r="F12346">
        <v>6.8594540000000004</v>
      </c>
      <c r="G12346">
        <v>317.32317060000003</v>
      </c>
      <c r="H12346">
        <v>55.501734890000002</v>
      </c>
      <c r="I12346">
        <v>43082.503472222219</v>
      </c>
      <c r="J12346" t="s">
        <v>19</v>
      </c>
    </row>
    <row r="12347" spans="1:10" x14ac:dyDescent="0.25">
      <c r="A12347">
        <v>40.369843950000003</v>
      </c>
      <c r="B12347">
        <v>65.10404192</v>
      </c>
      <c r="C12347">
        <v>158.52266950000001</v>
      </c>
      <c r="D12347">
        <v>625.36220000000003</v>
      </c>
      <c r="E12347" s="6">
        <v>751.47158579999996</v>
      </c>
      <c r="F12347">
        <v>0</v>
      </c>
      <c r="G12347">
        <v>317.33767069999999</v>
      </c>
      <c r="H12347">
        <v>55.482504820000003</v>
      </c>
      <c r="I12347">
        <v>43082.504166666666</v>
      </c>
      <c r="J12347" t="s">
        <v>19</v>
      </c>
    </row>
    <row r="12348" spans="1:10" x14ac:dyDescent="0.25">
      <c r="A12348">
        <v>39.850551950000003</v>
      </c>
      <c r="B12348">
        <v>64.975712810000005</v>
      </c>
      <c r="C12348">
        <v>158.51646439999999</v>
      </c>
      <c r="D12348">
        <v>649.30600000000004</v>
      </c>
      <c r="E12348" s="6">
        <v>751.47212869999998</v>
      </c>
      <c r="F12348">
        <v>6.763331</v>
      </c>
      <c r="G12348">
        <v>317.343233</v>
      </c>
      <c r="H12348">
        <v>55.475128069999997</v>
      </c>
      <c r="I12348">
        <v>43082.504166666666</v>
      </c>
      <c r="J12348" t="s">
        <v>19</v>
      </c>
    </row>
    <row r="12349" spans="1:10" x14ac:dyDescent="0.25">
      <c r="A12349">
        <v>39.566839909999999</v>
      </c>
      <c r="B12349">
        <v>64.905600969999995</v>
      </c>
      <c r="C12349">
        <v>158.5130743</v>
      </c>
      <c r="D12349">
        <v>636.11739999999998</v>
      </c>
      <c r="E12349" s="6">
        <v>751.47242530000005</v>
      </c>
      <c r="F12349">
        <v>6.364548364</v>
      </c>
      <c r="G12349">
        <v>317.34627189999998</v>
      </c>
      <c r="H12349">
        <v>55.471097829999998</v>
      </c>
      <c r="I12349">
        <v>43082.504166666666</v>
      </c>
      <c r="J12349" t="s">
        <v>19</v>
      </c>
    </row>
    <row r="12350" spans="1:10" x14ac:dyDescent="0.25">
      <c r="A12350">
        <v>39.312408240000003</v>
      </c>
      <c r="B12350">
        <v>64.842724989999994</v>
      </c>
      <c r="C12350">
        <v>158.51003399999999</v>
      </c>
      <c r="D12350">
        <v>647.97140000000002</v>
      </c>
      <c r="E12350" s="6">
        <v>751.47269129999995</v>
      </c>
      <c r="F12350">
        <v>6.0069219189999998</v>
      </c>
      <c r="G12350">
        <v>317.34899719999999</v>
      </c>
      <c r="H12350">
        <v>55.467483520000002</v>
      </c>
      <c r="I12350">
        <v>43082.504166666666</v>
      </c>
      <c r="J12350" t="s">
        <v>19</v>
      </c>
    </row>
    <row r="12351" spans="1:10" x14ac:dyDescent="0.25">
      <c r="A12351">
        <v>38.778542909999999</v>
      </c>
      <c r="B12351">
        <v>64.710794469999996</v>
      </c>
      <c r="C12351">
        <v>158.50365479999999</v>
      </c>
      <c r="D12351">
        <v>627.79600000000005</v>
      </c>
      <c r="E12351" s="6">
        <v>751.47324949999995</v>
      </c>
      <c r="F12351">
        <v>5.2565264919999999</v>
      </c>
      <c r="G12351">
        <v>317.35471560000002</v>
      </c>
      <c r="H12351">
        <v>55.459899749999998</v>
      </c>
      <c r="I12351">
        <v>43082.504166666666</v>
      </c>
      <c r="J12351" t="s">
        <v>19</v>
      </c>
    </row>
    <row r="12352" spans="1:10" x14ac:dyDescent="0.25">
      <c r="A12352">
        <v>38.513548890000003</v>
      </c>
      <c r="B12352">
        <v>64.645308290000003</v>
      </c>
      <c r="C12352">
        <v>158.50048839999999</v>
      </c>
      <c r="D12352">
        <v>642.55470000000003</v>
      </c>
      <c r="E12352" s="6">
        <v>751.47352660000001</v>
      </c>
      <c r="F12352">
        <v>4.8840537130000001</v>
      </c>
      <c r="G12352">
        <v>317.35755399999999</v>
      </c>
      <c r="H12352">
        <v>55.456135410000002</v>
      </c>
      <c r="I12352">
        <v>43082.504166666666</v>
      </c>
      <c r="J12352" t="s">
        <v>19</v>
      </c>
    </row>
    <row r="12353" spans="1:10" x14ac:dyDescent="0.25">
      <c r="A12353">
        <v>36.63853581</v>
      </c>
      <c r="B12353">
        <v>64.181949000000003</v>
      </c>
      <c r="C12353">
        <v>158.4780835</v>
      </c>
      <c r="D12353">
        <v>619.553</v>
      </c>
      <c r="E12353" s="6">
        <v>751.47548689999996</v>
      </c>
      <c r="F12353">
        <v>2.2485552580000001</v>
      </c>
      <c r="G12353">
        <v>317.3776378</v>
      </c>
      <c r="H12353">
        <v>55.429500099999998</v>
      </c>
      <c r="I12353">
        <v>43082.504166666666</v>
      </c>
      <c r="J12353" t="s">
        <v>19</v>
      </c>
    </row>
    <row r="12354" spans="1:10" x14ac:dyDescent="0.25">
      <c r="A12354">
        <v>36.104536789999997</v>
      </c>
      <c r="B12354">
        <v>64.04998544</v>
      </c>
      <c r="C12354">
        <v>158.47170270000001</v>
      </c>
      <c r="D12354">
        <v>643.88919999999996</v>
      </c>
      <c r="E12354" s="6">
        <v>751.47604520000004</v>
      </c>
      <c r="F12354">
        <v>1.4979719170000001</v>
      </c>
      <c r="G12354">
        <v>317.38335760000001</v>
      </c>
      <c r="H12354">
        <v>55.421914440000002</v>
      </c>
      <c r="I12354">
        <v>43082.504166666666</v>
      </c>
      <c r="J12354" t="s">
        <v>19</v>
      </c>
    </row>
    <row r="12355" spans="1:10" x14ac:dyDescent="0.25">
      <c r="A12355">
        <v>35.03881166</v>
      </c>
      <c r="B12355">
        <v>63.786619999999999</v>
      </c>
      <c r="C12355">
        <v>158.45896819999999</v>
      </c>
      <c r="D12355">
        <v>637.06854399999997</v>
      </c>
      <c r="E12355" s="6">
        <v>751.47715949999997</v>
      </c>
      <c r="F12355">
        <v>0</v>
      </c>
      <c r="G12355">
        <v>317.39477290000002</v>
      </c>
      <c r="H12355">
        <v>55.40677539</v>
      </c>
      <c r="I12355">
        <v>43082.504166666666</v>
      </c>
      <c r="J12355" t="s">
        <v>19</v>
      </c>
    </row>
    <row r="12356" spans="1:10" x14ac:dyDescent="0.25">
      <c r="A12356">
        <v>34.767667420000002</v>
      </c>
      <c r="B12356">
        <v>64.138693270000005</v>
      </c>
      <c r="C12356">
        <v>158.45572820000001</v>
      </c>
      <c r="D12356">
        <v>635.33321709999996</v>
      </c>
      <c r="E12356" s="6">
        <v>751.47744299999999</v>
      </c>
      <c r="F12356">
        <v>7.048216</v>
      </c>
      <c r="G12356">
        <v>317.39767719999998</v>
      </c>
      <c r="H12356">
        <v>55.40292367</v>
      </c>
      <c r="I12356">
        <v>43082.504166666666</v>
      </c>
      <c r="J12356" t="s">
        <v>19</v>
      </c>
    </row>
    <row r="12357" spans="1:10" x14ac:dyDescent="0.25">
      <c r="A12357">
        <v>33.41823024</v>
      </c>
      <c r="B12357">
        <v>65.890900049999999</v>
      </c>
      <c r="C12357">
        <v>158.4396036</v>
      </c>
      <c r="D12357">
        <v>626.69680000000005</v>
      </c>
      <c r="E12357" s="6">
        <v>751.47885389999999</v>
      </c>
      <c r="F12357">
        <v>3.4911559360000002</v>
      </c>
      <c r="G12357">
        <v>317.41213140000002</v>
      </c>
      <c r="H12357">
        <v>55.383754379999999</v>
      </c>
      <c r="I12357">
        <v>43082.504166666666</v>
      </c>
      <c r="J12357" t="s">
        <v>19</v>
      </c>
    </row>
    <row r="12358" spans="1:10" x14ac:dyDescent="0.25">
      <c r="A12358">
        <v>32.615226200000002</v>
      </c>
      <c r="B12358">
        <v>66.933578539999999</v>
      </c>
      <c r="C12358">
        <v>158.43000839999999</v>
      </c>
      <c r="D12358">
        <v>640.9846</v>
      </c>
      <c r="E12358" s="6">
        <v>751.47969339999997</v>
      </c>
      <c r="F12358">
        <v>1.3744708050000001</v>
      </c>
      <c r="G12358">
        <v>317.42073260000001</v>
      </c>
      <c r="H12358">
        <v>55.372347390000002</v>
      </c>
      <c r="I12358">
        <v>43082.504861111112</v>
      </c>
      <c r="J12358" t="s">
        <v>19</v>
      </c>
    </row>
    <row r="12359" spans="1:10" x14ac:dyDescent="0.25">
      <c r="A12359">
        <v>32.348226689999997</v>
      </c>
      <c r="B12359">
        <v>67.280270000000002</v>
      </c>
      <c r="C12359">
        <v>158.4268179</v>
      </c>
      <c r="D12359">
        <v>654.2518</v>
      </c>
      <c r="E12359" s="6">
        <v>751.4799726</v>
      </c>
      <c r="F12359">
        <v>0.67067124899999997</v>
      </c>
      <c r="G12359">
        <v>317.42359249999998</v>
      </c>
      <c r="H12359">
        <v>55.36855456</v>
      </c>
      <c r="I12359">
        <v>43082.504861111112</v>
      </c>
      <c r="J12359" t="s">
        <v>19</v>
      </c>
    </row>
    <row r="12360" spans="1:10" x14ac:dyDescent="0.25">
      <c r="A12360">
        <v>32.093795020000002</v>
      </c>
      <c r="B12360">
        <v>63.303220000000003</v>
      </c>
      <c r="C12360">
        <v>158.42377769999999</v>
      </c>
      <c r="D12360">
        <v>642.47619999999995</v>
      </c>
      <c r="E12360" s="6">
        <v>751.48023860000001</v>
      </c>
      <c r="F12360">
        <v>0</v>
      </c>
      <c r="G12360">
        <v>317.42631779999999</v>
      </c>
      <c r="H12360">
        <v>55.364940259999997</v>
      </c>
      <c r="I12360">
        <v>43082.504861111112</v>
      </c>
      <c r="J12360" t="s">
        <v>19</v>
      </c>
    </row>
    <row r="12361" spans="1:10" x14ac:dyDescent="0.25">
      <c r="A12361">
        <v>31.812222160000001</v>
      </c>
      <c r="B12361">
        <v>64.229051170000005</v>
      </c>
      <c r="C12361">
        <v>158.42041309999999</v>
      </c>
      <c r="D12361">
        <v>639.04586730000005</v>
      </c>
      <c r="E12361" s="6">
        <v>751.48053300000004</v>
      </c>
      <c r="F12361">
        <v>6.3583100000000004</v>
      </c>
      <c r="G12361">
        <v>317.42933379999999</v>
      </c>
      <c r="H12361">
        <v>55.360940399999997</v>
      </c>
      <c r="I12361">
        <v>43082.504861111112</v>
      </c>
      <c r="J12361" t="s">
        <v>19</v>
      </c>
    </row>
    <row r="12362" spans="1:10" x14ac:dyDescent="0.25">
      <c r="A12362">
        <v>31.01122363</v>
      </c>
      <c r="B12362">
        <v>66.862790000000004</v>
      </c>
      <c r="C12362">
        <v>158.41084190000001</v>
      </c>
      <c r="D12362">
        <v>629.28750000000002</v>
      </c>
      <c r="E12362" s="6">
        <v>751.48137039999995</v>
      </c>
      <c r="F12362">
        <v>2.549046519</v>
      </c>
      <c r="G12362">
        <v>317.43791349999998</v>
      </c>
      <c r="H12362">
        <v>55.349561899999998</v>
      </c>
      <c r="I12362">
        <v>43082.504861111112</v>
      </c>
      <c r="J12362" t="s">
        <v>19</v>
      </c>
    </row>
    <row r="12363" spans="1:10" x14ac:dyDescent="0.25">
      <c r="A12363">
        <v>30.756791960000001</v>
      </c>
      <c r="B12363">
        <v>63.28125</v>
      </c>
      <c r="C12363">
        <v>158.4078016</v>
      </c>
      <c r="D12363">
        <v>638.23093470000003</v>
      </c>
      <c r="E12363" s="6">
        <v>751.48163650000004</v>
      </c>
      <c r="F12363">
        <v>1.3390602039999999</v>
      </c>
      <c r="G12363">
        <v>317.44063879999999</v>
      </c>
      <c r="H12363">
        <v>55.345947600000002</v>
      </c>
      <c r="I12363">
        <v>43082.504861111112</v>
      </c>
      <c r="J12363" t="s">
        <v>19</v>
      </c>
    </row>
    <row r="12364" spans="1:10" x14ac:dyDescent="0.25">
      <c r="A12364">
        <v>30.4752191</v>
      </c>
      <c r="B12364">
        <v>63.467922430000002</v>
      </c>
      <c r="C12364">
        <v>158.4044371</v>
      </c>
      <c r="D12364">
        <v>648.12840000000006</v>
      </c>
      <c r="E12364" s="6">
        <v>751.48193089999995</v>
      </c>
      <c r="F12364">
        <v>0</v>
      </c>
      <c r="G12364">
        <v>317.44365479999999</v>
      </c>
      <c r="H12364">
        <v>55.341947740000002</v>
      </c>
      <c r="I12364">
        <v>43082.504861111112</v>
      </c>
      <c r="J12364" t="s">
        <v>19</v>
      </c>
    </row>
    <row r="12365" spans="1:10" x14ac:dyDescent="0.25">
      <c r="A12365">
        <v>30.220787430000001</v>
      </c>
      <c r="B12365">
        <v>63.636601239999997</v>
      </c>
      <c r="C12365">
        <v>158.40139679999999</v>
      </c>
      <c r="D12365">
        <v>636.19579999999996</v>
      </c>
      <c r="E12365" s="6">
        <v>751.48219689999996</v>
      </c>
      <c r="F12365">
        <v>7.1425450000000001</v>
      </c>
      <c r="G12365">
        <v>317.4463801</v>
      </c>
      <c r="H12365">
        <v>55.33833344</v>
      </c>
      <c r="I12365">
        <v>43082.504861111112</v>
      </c>
      <c r="J12365" t="s">
        <v>19</v>
      </c>
    </row>
    <row r="12366" spans="1:10" x14ac:dyDescent="0.25">
      <c r="A12366">
        <v>29.138216029999999</v>
      </c>
      <c r="B12366">
        <v>64.354306149999999</v>
      </c>
      <c r="C12366">
        <v>158.38846100000001</v>
      </c>
      <c r="D12366">
        <v>612.80169999999998</v>
      </c>
      <c r="E12366" s="6">
        <v>751.48332870000002</v>
      </c>
      <c r="F12366">
        <v>5.3332789939999996</v>
      </c>
      <c r="G12366">
        <v>317.45797579999999</v>
      </c>
      <c r="H12366">
        <v>55.32295508</v>
      </c>
      <c r="I12366">
        <v>43082.504861111112</v>
      </c>
      <c r="J12366" t="s">
        <v>19</v>
      </c>
    </row>
    <row r="12367" spans="1:10" x14ac:dyDescent="0.25">
      <c r="A12367">
        <v>28.871350249999999</v>
      </c>
      <c r="B12367">
        <v>64.531228319999997</v>
      </c>
      <c r="C12367">
        <v>158.3852722</v>
      </c>
      <c r="D12367">
        <v>640.82749999999999</v>
      </c>
      <c r="E12367" s="6">
        <v>751.48360769999999</v>
      </c>
      <c r="F12367">
        <v>4.8872749730000002</v>
      </c>
      <c r="G12367">
        <v>317.46083429999999</v>
      </c>
      <c r="H12367">
        <v>55.319164149999999</v>
      </c>
      <c r="I12367">
        <v>43082.504861111112</v>
      </c>
      <c r="J12367" t="s">
        <v>19</v>
      </c>
    </row>
    <row r="12368" spans="1:10" x14ac:dyDescent="0.25">
      <c r="A12368">
        <v>28.337351200000001</v>
      </c>
      <c r="B12368">
        <v>64.885249999999999</v>
      </c>
      <c r="C12368">
        <v>158.37889139999999</v>
      </c>
      <c r="D12368">
        <v>629.67999999999995</v>
      </c>
      <c r="E12368" s="6">
        <v>751.48416610000004</v>
      </c>
      <c r="F12368">
        <v>3.994819906</v>
      </c>
      <c r="G12368">
        <v>317.4665541</v>
      </c>
      <c r="H12368">
        <v>55.311578480000001</v>
      </c>
      <c r="I12368">
        <v>43082.504861111112</v>
      </c>
      <c r="J12368" t="s">
        <v>19</v>
      </c>
    </row>
    <row r="12369" spans="1:10" x14ac:dyDescent="0.25">
      <c r="A12369">
        <v>27.8013467</v>
      </c>
      <c r="B12369">
        <v>61.545409999999997</v>
      </c>
      <c r="C12369">
        <v>158.3724866</v>
      </c>
      <c r="D12369">
        <v>643.65369999999996</v>
      </c>
      <c r="E12369" s="6">
        <v>751.48472649999997</v>
      </c>
      <c r="F12369">
        <v>3.0990131889999999</v>
      </c>
      <c r="G12369">
        <v>317.47229540000001</v>
      </c>
      <c r="H12369">
        <v>55.303964319999999</v>
      </c>
      <c r="I12369">
        <v>43082.504861111112</v>
      </c>
      <c r="J12369" t="s">
        <v>19</v>
      </c>
    </row>
    <row r="12370" spans="1:10" x14ac:dyDescent="0.25">
      <c r="A12370">
        <v>27.546914999999998</v>
      </c>
      <c r="B12370">
        <v>65.983890000000002</v>
      </c>
      <c r="C12370">
        <v>158.36944629999999</v>
      </c>
      <c r="D12370">
        <v>640.63597949999996</v>
      </c>
      <c r="E12370" s="6">
        <v>751.48499249999998</v>
      </c>
      <c r="F12370">
        <v>2.6737898499999999</v>
      </c>
      <c r="G12370">
        <v>317.47502070000002</v>
      </c>
      <c r="H12370">
        <v>55.300350020000003</v>
      </c>
      <c r="I12370">
        <v>43082.504861111112</v>
      </c>
      <c r="J12370" t="s">
        <v>19</v>
      </c>
    </row>
    <row r="12371" spans="1:10" x14ac:dyDescent="0.25">
      <c r="A12371">
        <v>26.464343639999999</v>
      </c>
      <c r="B12371">
        <v>64.720931590000006</v>
      </c>
      <c r="C12371">
        <v>158.35651050000001</v>
      </c>
      <c r="D12371">
        <v>627.79600000000005</v>
      </c>
      <c r="E12371" s="6">
        <v>751.48612430000003</v>
      </c>
      <c r="F12371">
        <v>0.86452389699999999</v>
      </c>
      <c r="G12371">
        <v>317.48661650000003</v>
      </c>
      <c r="H12371">
        <v>55.284971659999997</v>
      </c>
      <c r="I12371">
        <v>43082.504861111112</v>
      </c>
      <c r="J12371" t="s">
        <v>19</v>
      </c>
    </row>
    <row r="12372" spans="1:10" x14ac:dyDescent="0.25">
      <c r="A12372">
        <v>26.209911940000001</v>
      </c>
      <c r="B12372">
        <v>64.424104369999995</v>
      </c>
      <c r="C12372">
        <v>158.3534703</v>
      </c>
      <c r="D12372">
        <v>640.7491</v>
      </c>
      <c r="E12372" s="6">
        <v>751.48639030000004</v>
      </c>
      <c r="F12372">
        <v>0.43930055899999998</v>
      </c>
      <c r="G12372">
        <v>317.48934170000001</v>
      </c>
      <c r="H12372">
        <v>55.281357360000001</v>
      </c>
      <c r="I12372">
        <v>43082.504861111112</v>
      </c>
      <c r="J12372" t="s">
        <v>19</v>
      </c>
    </row>
    <row r="12373" spans="1:10" x14ac:dyDescent="0.25">
      <c r="A12373">
        <v>25.94705716</v>
      </c>
      <c r="B12373">
        <v>64.117450539999993</v>
      </c>
      <c r="C12373">
        <v>158.35032939999999</v>
      </c>
      <c r="D12373">
        <v>636.6502481</v>
      </c>
      <c r="E12373" s="6">
        <v>751.48666519999995</v>
      </c>
      <c r="F12373">
        <v>0</v>
      </c>
      <c r="G12373">
        <v>317.49215729999997</v>
      </c>
      <c r="H12373">
        <v>55.277623400000003</v>
      </c>
      <c r="I12373">
        <v>43082.504861111112</v>
      </c>
      <c r="J12373" t="s">
        <v>19</v>
      </c>
    </row>
    <row r="12374" spans="1:10" x14ac:dyDescent="0.25">
      <c r="A12374">
        <v>25.6634788</v>
      </c>
      <c r="B12374">
        <v>63.786619999999999</v>
      </c>
      <c r="C12374">
        <v>158.3469408</v>
      </c>
      <c r="D12374">
        <v>632.22824109999999</v>
      </c>
      <c r="E12374" s="6">
        <v>751.48696170000005</v>
      </c>
      <c r="F12374">
        <v>7.4160300000000001</v>
      </c>
      <c r="G12374">
        <v>317.49519470000001</v>
      </c>
      <c r="H12374">
        <v>55.273595059999998</v>
      </c>
      <c r="I12374">
        <v>43082.504861111112</v>
      </c>
      <c r="J12374" t="s">
        <v>19</v>
      </c>
    </row>
    <row r="12375" spans="1:10" x14ac:dyDescent="0.25">
      <c r="A12375">
        <v>25.394340079999999</v>
      </c>
      <c r="B12375">
        <v>64.525826330000001</v>
      </c>
      <c r="C12375">
        <v>158.34372490000001</v>
      </c>
      <c r="D12375">
        <v>628.03139999999996</v>
      </c>
      <c r="E12375" s="6">
        <v>751.4872431</v>
      </c>
      <c r="F12375">
        <v>7.3357689849999996</v>
      </c>
      <c r="G12375">
        <v>317.49807759999999</v>
      </c>
      <c r="H12375">
        <v>55.269771839999997</v>
      </c>
      <c r="I12375">
        <v>43082.504861111112</v>
      </c>
      <c r="J12375" t="s">
        <v>19</v>
      </c>
    </row>
    <row r="12376" spans="1:10" x14ac:dyDescent="0.25">
      <c r="A12376">
        <v>25.12747427</v>
      </c>
      <c r="B12376">
        <v>65.258790000000005</v>
      </c>
      <c r="C12376">
        <v>158.34053599999999</v>
      </c>
      <c r="D12376">
        <v>651.34709999999995</v>
      </c>
      <c r="E12376" s="6">
        <v>751.48752209999998</v>
      </c>
      <c r="F12376">
        <v>7.2561857820000002</v>
      </c>
      <c r="G12376">
        <v>317.50093600000002</v>
      </c>
      <c r="H12376">
        <v>55.265980900000002</v>
      </c>
      <c r="I12376">
        <v>43082.504861111112</v>
      </c>
      <c r="J12376" t="s">
        <v>19</v>
      </c>
    </row>
    <row r="12377" spans="1:10" x14ac:dyDescent="0.25">
      <c r="A12377">
        <v>24.593475250000001</v>
      </c>
      <c r="B12377">
        <v>65.564434820000002</v>
      </c>
      <c r="C12377">
        <v>158.3341552</v>
      </c>
      <c r="D12377">
        <v>629.67999999999995</v>
      </c>
      <c r="E12377" s="6">
        <v>751.48808039999994</v>
      </c>
      <c r="F12377">
        <v>7.0969396380000003</v>
      </c>
      <c r="G12377">
        <v>317.5066559</v>
      </c>
      <c r="H12377">
        <v>55.258395229999998</v>
      </c>
      <c r="I12377">
        <v>43082.505555555559</v>
      </c>
      <c r="J12377" t="s">
        <v>19</v>
      </c>
    </row>
    <row r="12378" spans="1:10" x14ac:dyDescent="0.25">
      <c r="A12378">
        <v>24.326475739999999</v>
      </c>
      <c r="B12378">
        <v>65.717257230000001</v>
      </c>
      <c r="C12378">
        <v>158.3309648</v>
      </c>
      <c r="D12378">
        <v>647.42179999999996</v>
      </c>
      <c r="E12378" s="6">
        <v>751.4883595</v>
      </c>
      <c r="F12378">
        <v>7.0173165659999999</v>
      </c>
      <c r="G12378">
        <v>317.50951579999997</v>
      </c>
      <c r="H12378">
        <v>55.254602400000003</v>
      </c>
      <c r="I12378">
        <v>43082.505555555559</v>
      </c>
      <c r="J12378" t="s">
        <v>19</v>
      </c>
    </row>
    <row r="12379" spans="1:10" x14ac:dyDescent="0.25">
      <c r="A12379">
        <v>23.523471700000002</v>
      </c>
      <c r="B12379">
        <v>66.176872360000004</v>
      </c>
      <c r="C12379">
        <v>158.3213696</v>
      </c>
      <c r="D12379">
        <v>629.83699999999999</v>
      </c>
      <c r="E12379" s="6">
        <v>751.48919909999995</v>
      </c>
      <c r="F12379">
        <v>6.7778492760000004</v>
      </c>
      <c r="G12379">
        <v>317.51811700000002</v>
      </c>
      <c r="H12379">
        <v>55.243195409999998</v>
      </c>
      <c r="I12379">
        <v>43082.505555555559</v>
      </c>
      <c r="J12379" t="s">
        <v>19</v>
      </c>
    </row>
    <row r="12380" spans="1:10" x14ac:dyDescent="0.25">
      <c r="A12380">
        <v>23.26904</v>
      </c>
      <c r="B12380">
        <v>66.322501340000002</v>
      </c>
      <c r="C12380">
        <v>158.31832929999999</v>
      </c>
      <c r="D12380">
        <v>635.86644779999995</v>
      </c>
      <c r="E12380" s="6">
        <v>751.48946509999996</v>
      </c>
      <c r="F12380">
        <v>6.7019741049999997</v>
      </c>
      <c r="G12380">
        <v>317.52084230000003</v>
      </c>
      <c r="H12380">
        <v>55.239581110000003</v>
      </c>
      <c r="I12380">
        <v>43082.505555555559</v>
      </c>
      <c r="J12380" t="s">
        <v>19</v>
      </c>
    </row>
    <row r="12381" spans="1:10" x14ac:dyDescent="0.25">
      <c r="A12381">
        <v>42.978520000000003</v>
      </c>
      <c r="B12381">
        <v>66.474099330000001</v>
      </c>
      <c r="C12381">
        <v>158.31516450000001</v>
      </c>
      <c r="D12381">
        <v>642.14302959999998</v>
      </c>
      <c r="E12381" s="6">
        <v>751.48974199999998</v>
      </c>
      <c r="F12381">
        <v>6.6229889760000002</v>
      </c>
      <c r="G12381">
        <v>317.52367930000003</v>
      </c>
      <c r="H12381">
        <v>55.23581866</v>
      </c>
      <c r="I12381">
        <v>43082.505555555559</v>
      </c>
      <c r="J12381" t="s">
        <v>19</v>
      </c>
    </row>
    <row r="12382" spans="1:10" x14ac:dyDescent="0.25">
      <c r="A12382">
        <v>53.063960000000002</v>
      </c>
      <c r="B12382">
        <v>66.62814616</v>
      </c>
      <c r="C12382">
        <v>158.3119485</v>
      </c>
      <c r="D12382">
        <v>648.52099999999996</v>
      </c>
      <c r="E12382" s="6">
        <v>751.49002340000004</v>
      </c>
      <c r="F12382">
        <v>6.5427279609999998</v>
      </c>
      <c r="G12382">
        <v>317.52656209999998</v>
      </c>
      <c r="H12382">
        <v>55.231995439999999</v>
      </c>
      <c r="I12382">
        <v>43082.505555555559</v>
      </c>
      <c r="J12382" t="s">
        <v>19</v>
      </c>
    </row>
    <row r="12383" spans="1:10" x14ac:dyDescent="0.25">
      <c r="A12383">
        <v>52.45575556</v>
      </c>
      <c r="B12383">
        <v>66.779744160000007</v>
      </c>
      <c r="C12383">
        <v>158.3087836</v>
      </c>
      <c r="D12383">
        <v>631.64250000000004</v>
      </c>
      <c r="E12383" s="6">
        <v>751.49030029999994</v>
      </c>
      <c r="F12383">
        <v>6.4637428320000003</v>
      </c>
      <c r="G12383">
        <v>317.52939909999998</v>
      </c>
      <c r="H12383">
        <v>55.228232990000002</v>
      </c>
      <c r="I12383">
        <v>43082.505555555559</v>
      </c>
      <c r="J12383" t="s">
        <v>19</v>
      </c>
    </row>
    <row r="12384" spans="1:10" x14ac:dyDescent="0.25">
      <c r="A12384">
        <v>51.220004420000002</v>
      </c>
      <c r="B12384">
        <v>67.087761290000003</v>
      </c>
      <c r="C12384">
        <v>158.30235329999999</v>
      </c>
      <c r="D12384">
        <v>644.98829999999998</v>
      </c>
      <c r="E12384" s="6">
        <v>751.49086299999999</v>
      </c>
      <c r="F12384">
        <v>6.3032606710000003</v>
      </c>
      <c r="G12384">
        <v>317.53516330000002</v>
      </c>
      <c r="H12384">
        <v>55.220588450000001</v>
      </c>
      <c r="I12384">
        <v>43082.505555555559</v>
      </c>
      <c r="J12384" t="s">
        <v>19</v>
      </c>
    </row>
    <row r="12385" spans="1:10" x14ac:dyDescent="0.25">
      <c r="A12385">
        <v>49.960612849999997</v>
      </c>
      <c r="B12385">
        <v>67.401670929999995</v>
      </c>
      <c r="C12385">
        <v>158.29579989999999</v>
      </c>
      <c r="D12385">
        <v>631.09310000000005</v>
      </c>
      <c r="E12385" s="6">
        <v>751.4914364</v>
      </c>
      <c r="F12385">
        <v>6.1397084209999999</v>
      </c>
      <c r="G12385">
        <v>317.54103780000003</v>
      </c>
      <c r="H12385">
        <v>55.21279766</v>
      </c>
      <c r="I12385">
        <v>43082.505555555559</v>
      </c>
      <c r="J12385" t="s">
        <v>19</v>
      </c>
    </row>
    <row r="12386" spans="1:10" x14ac:dyDescent="0.25">
      <c r="A12386">
        <v>49.347496100000001</v>
      </c>
      <c r="B12386">
        <v>67.554493339999993</v>
      </c>
      <c r="C12386">
        <v>158.2926095</v>
      </c>
      <c r="D12386">
        <v>652.52470000000005</v>
      </c>
      <c r="E12386" s="6">
        <v>751.49171550000005</v>
      </c>
      <c r="F12386">
        <v>6.0600853490000004</v>
      </c>
      <c r="G12386">
        <v>317.5438977</v>
      </c>
      <c r="H12386">
        <v>55.209004819999997</v>
      </c>
      <c r="I12386">
        <v>43082.505555555559</v>
      </c>
      <c r="J12386" t="s">
        <v>19</v>
      </c>
    </row>
    <row r="12387" spans="1:10" x14ac:dyDescent="0.25">
      <c r="A12387">
        <v>48.772756710000003</v>
      </c>
      <c r="B12387">
        <v>67.697749999999999</v>
      </c>
      <c r="C12387">
        <v>158.28961870000001</v>
      </c>
      <c r="D12387">
        <v>647.52054499999997</v>
      </c>
      <c r="E12387" s="6">
        <v>751.49197719999995</v>
      </c>
      <c r="F12387">
        <v>5.9854461949999997</v>
      </c>
      <c r="G12387">
        <v>317.54657859999998</v>
      </c>
      <c r="H12387">
        <v>55.205449399999999</v>
      </c>
      <c r="I12387">
        <v>43082.505555555559</v>
      </c>
      <c r="J12387" t="s">
        <v>19</v>
      </c>
    </row>
    <row r="12388" spans="1:10" x14ac:dyDescent="0.25">
      <c r="A12388">
        <v>48.121262590000001</v>
      </c>
      <c r="B12388">
        <v>62.775880000000001</v>
      </c>
      <c r="C12388">
        <v>158.28622859999999</v>
      </c>
      <c r="D12388">
        <v>641.84810000000004</v>
      </c>
      <c r="E12388" s="6">
        <v>751.49227389999999</v>
      </c>
      <c r="F12388">
        <v>5.9008392049999996</v>
      </c>
      <c r="G12388">
        <v>317.54961750000001</v>
      </c>
      <c r="H12388">
        <v>55.20141915</v>
      </c>
      <c r="I12388">
        <v>43082.505555555559</v>
      </c>
      <c r="J12388" t="s">
        <v>19</v>
      </c>
    </row>
    <row r="12389" spans="1:10" x14ac:dyDescent="0.25">
      <c r="A12389">
        <v>46.277307</v>
      </c>
      <c r="B12389">
        <v>66.489260000000002</v>
      </c>
      <c r="C12389">
        <v>158.27663340000001</v>
      </c>
      <c r="D12389">
        <v>633.76843659999997</v>
      </c>
      <c r="E12389" s="6">
        <v>751.49311339999997</v>
      </c>
      <c r="F12389">
        <v>5.6613719150000001</v>
      </c>
      <c r="G12389">
        <v>317.5582187</v>
      </c>
      <c r="H12389">
        <v>55.190012160000002</v>
      </c>
      <c r="I12389">
        <v>43082.505555555559</v>
      </c>
      <c r="J12389" t="s">
        <v>19</v>
      </c>
    </row>
    <row r="12390" spans="1:10" x14ac:dyDescent="0.25">
      <c r="A12390">
        <v>45.702567610000003</v>
      </c>
      <c r="B12390">
        <v>62.797849999999997</v>
      </c>
      <c r="C12390">
        <v>158.27364270000001</v>
      </c>
      <c r="D12390">
        <v>631.25009999999997</v>
      </c>
      <c r="E12390" s="6">
        <v>751.49337509999998</v>
      </c>
      <c r="F12390">
        <v>5.5867327610000004</v>
      </c>
      <c r="G12390">
        <v>317.56089960000003</v>
      </c>
      <c r="H12390">
        <v>55.186456739999997</v>
      </c>
      <c r="I12390">
        <v>43082.505555555559</v>
      </c>
      <c r="J12390" t="s">
        <v>19</v>
      </c>
    </row>
    <row r="12391" spans="1:10" x14ac:dyDescent="0.25">
      <c r="A12391">
        <v>45.05138049</v>
      </c>
      <c r="B12391">
        <v>67.19238</v>
      </c>
      <c r="C12391">
        <v>158.27025420000001</v>
      </c>
      <c r="D12391">
        <v>643.33979999999997</v>
      </c>
      <c r="E12391" s="6">
        <v>751.49367159999997</v>
      </c>
      <c r="F12391">
        <v>5.5021656400000003</v>
      </c>
      <c r="G12391">
        <v>317.56393709999998</v>
      </c>
      <c r="H12391">
        <v>55.182428389999998</v>
      </c>
      <c r="I12391">
        <v>43082.505555555559</v>
      </c>
      <c r="J12391" t="s">
        <v>19</v>
      </c>
    </row>
    <row r="12392" spans="1:10" x14ac:dyDescent="0.25">
      <c r="A12392">
        <v>44.438263730000003</v>
      </c>
      <c r="B12392">
        <v>61.72119</v>
      </c>
      <c r="C12392">
        <v>158.26706369999999</v>
      </c>
      <c r="D12392">
        <v>648.57856340000001</v>
      </c>
      <c r="E12392" s="6">
        <v>751.49395070000003</v>
      </c>
      <c r="F12392">
        <v>5.4225425679999999</v>
      </c>
      <c r="G12392">
        <v>317.56679700000001</v>
      </c>
      <c r="H12392">
        <v>55.178635559999996</v>
      </c>
      <c r="I12392">
        <v>43082.505555555559</v>
      </c>
      <c r="J12392" t="s">
        <v>19</v>
      </c>
    </row>
    <row r="12393" spans="1:10" x14ac:dyDescent="0.25">
      <c r="A12393">
        <v>43.820234669999998</v>
      </c>
      <c r="B12393">
        <v>66.445310000000006</v>
      </c>
      <c r="C12393">
        <v>158.26384780000001</v>
      </c>
      <c r="D12393">
        <v>653.85929999999996</v>
      </c>
      <c r="E12393" s="6">
        <v>751.49423209999998</v>
      </c>
      <c r="F12393">
        <v>5.3422815530000003</v>
      </c>
      <c r="G12393">
        <v>317.56967980000002</v>
      </c>
      <c r="H12393">
        <v>55.174812340000003</v>
      </c>
      <c r="I12393">
        <v>43082.505555555559</v>
      </c>
      <c r="J12393" t="s">
        <v>19</v>
      </c>
    </row>
    <row r="12394" spans="1:10" x14ac:dyDescent="0.25">
      <c r="A12394">
        <v>43.207424979999999</v>
      </c>
      <c r="B12394">
        <v>65.974489340000005</v>
      </c>
      <c r="C12394">
        <v>158.26065890000001</v>
      </c>
      <c r="D12394">
        <v>637.13789999999995</v>
      </c>
      <c r="E12394" s="6">
        <v>751.49451120000003</v>
      </c>
      <c r="F12394">
        <v>5.2626983589999998</v>
      </c>
      <c r="G12394">
        <v>317.57253830000002</v>
      </c>
      <c r="H12394">
        <v>55.171021400000001</v>
      </c>
      <c r="I12394">
        <v>43082.505555555559</v>
      </c>
      <c r="J12394" t="s">
        <v>19</v>
      </c>
    </row>
    <row r="12395" spans="1:10" x14ac:dyDescent="0.25">
      <c r="A12395">
        <v>42.632685590000001</v>
      </c>
      <c r="B12395">
        <v>65.532918010000003</v>
      </c>
      <c r="C12395">
        <v>158.25766820000001</v>
      </c>
      <c r="D12395">
        <v>620.96609999999998</v>
      </c>
      <c r="E12395" s="6">
        <v>751.49477279999996</v>
      </c>
      <c r="F12395">
        <v>5.1880592050000001</v>
      </c>
      <c r="G12395">
        <v>317.57521919999999</v>
      </c>
      <c r="H12395">
        <v>55.167465980000003</v>
      </c>
      <c r="I12395">
        <v>43082.505555555559</v>
      </c>
      <c r="J12395" t="s">
        <v>19</v>
      </c>
    </row>
    <row r="12396" spans="1:10" x14ac:dyDescent="0.25">
      <c r="A12396">
        <v>41.9811914</v>
      </c>
      <c r="B12396">
        <v>65.032376110000001</v>
      </c>
      <c r="C12396">
        <v>158.25427809999999</v>
      </c>
      <c r="D12396">
        <v>639.57150000000001</v>
      </c>
      <c r="E12396" s="6">
        <v>751.4950695</v>
      </c>
      <c r="F12396">
        <v>5.103452206</v>
      </c>
      <c r="G12396">
        <v>317.57825810000003</v>
      </c>
      <c r="H12396">
        <v>55.163435730000003</v>
      </c>
      <c r="I12396">
        <v>43082.505555555559</v>
      </c>
      <c r="J12396" t="s">
        <v>19</v>
      </c>
    </row>
    <row r="12397" spans="1:10" x14ac:dyDescent="0.25">
      <c r="A12397">
        <v>40.788730010000002</v>
      </c>
      <c r="B12397">
        <v>64.116209999999995</v>
      </c>
      <c r="C12397">
        <v>158.24807300000001</v>
      </c>
      <c r="D12397">
        <v>643.20619350000004</v>
      </c>
      <c r="E12397" s="6">
        <v>751.49561240000003</v>
      </c>
      <c r="F12397">
        <v>4.9485919149999997</v>
      </c>
      <c r="G12397">
        <v>317.58382039999998</v>
      </c>
      <c r="H12397">
        <v>55.156058989999998</v>
      </c>
      <c r="I12397">
        <v>43082.505555555559</v>
      </c>
      <c r="J12397" t="s">
        <v>19</v>
      </c>
    </row>
    <row r="12398" spans="1:10" x14ac:dyDescent="0.25">
      <c r="A12398">
        <v>38.298192620000002</v>
      </c>
      <c r="B12398">
        <v>65.894232209999998</v>
      </c>
      <c r="C12398">
        <v>158.2351132</v>
      </c>
      <c r="D12398">
        <v>650.79750000000001</v>
      </c>
      <c r="E12398" s="6">
        <v>751.49674640000001</v>
      </c>
      <c r="F12398">
        <v>4.6251555780000002</v>
      </c>
      <c r="G12398">
        <v>317.59543760000003</v>
      </c>
      <c r="H12398">
        <v>55.14065214</v>
      </c>
      <c r="I12398">
        <v>43082.506249999999</v>
      </c>
      <c r="J12398" t="s">
        <v>19</v>
      </c>
    </row>
    <row r="12399" spans="1:10" x14ac:dyDescent="0.25">
      <c r="A12399">
        <v>37.680163550000003</v>
      </c>
      <c r="B12399">
        <v>66.335449999999994</v>
      </c>
      <c r="C12399">
        <v>158.23189719999999</v>
      </c>
      <c r="D12399">
        <v>639.25616319999995</v>
      </c>
      <c r="E12399" s="6">
        <v>751.49702769999999</v>
      </c>
      <c r="F12399">
        <v>4.5448945639999998</v>
      </c>
      <c r="G12399">
        <v>317.59832039999998</v>
      </c>
      <c r="H12399">
        <v>55.136828919999999</v>
      </c>
      <c r="I12399">
        <v>43082.506249999999</v>
      </c>
      <c r="J12399" t="s">
        <v>19</v>
      </c>
    </row>
    <row r="12400" spans="1:10" x14ac:dyDescent="0.25">
      <c r="A12400">
        <v>37.095906530000001</v>
      </c>
      <c r="B12400">
        <v>61.611330000000002</v>
      </c>
      <c r="C12400">
        <v>158.228857</v>
      </c>
      <c r="D12400">
        <v>628.34550000000002</v>
      </c>
      <c r="E12400" s="6">
        <v>751.49729379999997</v>
      </c>
      <c r="F12400">
        <v>4.469019393</v>
      </c>
      <c r="G12400">
        <v>317.60104569999999</v>
      </c>
      <c r="H12400">
        <v>55.133214610000003</v>
      </c>
      <c r="I12400">
        <v>43082.506249999999</v>
      </c>
      <c r="J12400" t="s">
        <v>19</v>
      </c>
    </row>
    <row r="12401" spans="1:10" x14ac:dyDescent="0.25">
      <c r="A12401">
        <v>36.492307400000001</v>
      </c>
      <c r="B12401">
        <v>65.280760000000001</v>
      </c>
      <c r="C12401">
        <v>158.2257161</v>
      </c>
      <c r="D12401">
        <v>634.68970999999999</v>
      </c>
      <c r="E12401" s="6">
        <v>751.49756860000002</v>
      </c>
      <c r="F12401">
        <v>4.3906323379999996</v>
      </c>
      <c r="G12401">
        <v>317.60386119999998</v>
      </c>
      <c r="H12401">
        <v>55.129480659999999</v>
      </c>
      <c r="I12401">
        <v>43082.506249999999</v>
      </c>
      <c r="J12401" t="s">
        <v>19</v>
      </c>
    </row>
    <row r="12402" spans="1:10" x14ac:dyDescent="0.25">
      <c r="A12402">
        <v>35.841120279999998</v>
      </c>
      <c r="B12402">
        <v>65.599886429999998</v>
      </c>
      <c r="C12402">
        <v>158.2223276</v>
      </c>
      <c r="D12402">
        <v>641.53409999999997</v>
      </c>
      <c r="E12402" s="6">
        <v>751.49786510000001</v>
      </c>
      <c r="F12402">
        <v>4.3060652160000004</v>
      </c>
      <c r="G12402">
        <v>317.60689869999999</v>
      </c>
      <c r="H12402">
        <v>55.125452320000001</v>
      </c>
      <c r="I12402">
        <v>43082.506249999999</v>
      </c>
      <c r="J12402" t="s">
        <v>19</v>
      </c>
    </row>
    <row r="12403" spans="1:10" x14ac:dyDescent="0.25">
      <c r="A12403">
        <v>34.610281460000003</v>
      </c>
      <c r="B12403">
        <v>66.203082010000003</v>
      </c>
      <c r="C12403">
        <v>158.21592279999999</v>
      </c>
      <c r="D12403">
        <v>628.1884</v>
      </c>
      <c r="E12403" s="6">
        <v>751.49842550000005</v>
      </c>
      <c r="F12403">
        <v>4.1462209980000004</v>
      </c>
      <c r="G12403">
        <v>317.61264</v>
      </c>
      <c r="H12403">
        <v>55.117838159999998</v>
      </c>
      <c r="I12403">
        <v>43082.506249999999</v>
      </c>
      <c r="J12403" t="s">
        <v>19</v>
      </c>
    </row>
    <row r="12404" spans="1:10" x14ac:dyDescent="0.25">
      <c r="A12404">
        <v>34.025717440000001</v>
      </c>
      <c r="B12404">
        <v>66.489558540000004</v>
      </c>
      <c r="C12404">
        <v>158.21288089999999</v>
      </c>
      <c r="D12404">
        <v>644.51729999999998</v>
      </c>
      <c r="E12404" s="6">
        <v>751.49869160000003</v>
      </c>
      <c r="F12404">
        <v>4.0703059589999997</v>
      </c>
      <c r="G12404">
        <v>317.61536669999998</v>
      </c>
      <c r="H12404">
        <v>55.114221960000002</v>
      </c>
      <c r="I12404">
        <v>43082.506249999999</v>
      </c>
      <c r="J12404" t="s">
        <v>19</v>
      </c>
    </row>
    <row r="12405" spans="1:10" x14ac:dyDescent="0.25">
      <c r="A12405">
        <v>32.770931189999999</v>
      </c>
      <c r="B12405">
        <v>67.104489999999998</v>
      </c>
      <c r="C12405">
        <v>158.20635150000001</v>
      </c>
      <c r="D12405">
        <v>624.1848</v>
      </c>
      <c r="E12405" s="6">
        <v>751.49926289999996</v>
      </c>
      <c r="F12405">
        <v>3.9073517830000002</v>
      </c>
      <c r="G12405">
        <v>317.62121969999998</v>
      </c>
      <c r="H12405">
        <v>55.106459659999999</v>
      </c>
      <c r="I12405">
        <v>43082.506249999999</v>
      </c>
      <c r="J12405" t="s">
        <v>19</v>
      </c>
    </row>
    <row r="12406" spans="1:10" x14ac:dyDescent="0.25">
      <c r="A12406">
        <v>32.157814430000002</v>
      </c>
      <c r="B12406">
        <v>65.725394410000007</v>
      </c>
      <c r="C12406">
        <v>158.20316109999999</v>
      </c>
      <c r="D12406">
        <v>646.16579999999999</v>
      </c>
      <c r="E12406" s="6">
        <v>751.49954209999999</v>
      </c>
      <c r="F12406">
        <v>3.8277287109999998</v>
      </c>
      <c r="G12406">
        <v>317.62407960000002</v>
      </c>
      <c r="H12406">
        <v>55.102666820000003</v>
      </c>
      <c r="I12406">
        <v>43082.506249999999</v>
      </c>
      <c r="J12406" t="s">
        <v>19</v>
      </c>
    </row>
    <row r="12407" spans="1:10" x14ac:dyDescent="0.25">
      <c r="A12407">
        <v>31.540092359999999</v>
      </c>
      <c r="B12407">
        <v>64.335939999999994</v>
      </c>
      <c r="C12407">
        <v>158.1999467</v>
      </c>
      <c r="D12407">
        <v>636.43530399999997</v>
      </c>
      <c r="E12407" s="6">
        <v>751.49982339999997</v>
      </c>
      <c r="F12407">
        <v>3.7475075649999998</v>
      </c>
      <c r="G12407">
        <v>317.62696099999999</v>
      </c>
      <c r="H12407">
        <v>55.098845500000003</v>
      </c>
      <c r="I12407">
        <v>43082.506249999999</v>
      </c>
      <c r="J12407" t="s">
        <v>19</v>
      </c>
    </row>
    <row r="12408" spans="1:10" x14ac:dyDescent="0.25">
      <c r="A12408">
        <v>30.313858849999999</v>
      </c>
      <c r="B12408">
        <v>64.813684690000002</v>
      </c>
      <c r="C12408">
        <v>158.19356590000001</v>
      </c>
      <c r="D12408">
        <v>617.11940000000004</v>
      </c>
      <c r="E12408" s="6">
        <v>751.50038170000005</v>
      </c>
      <c r="F12408">
        <v>3.5882614209999999</v>
      </c>
      <c r="G12408">
        <v>317.6326808</v>
      </c>
      <c r="H12408">
        <v>55.091259829999998</v>
      </c>
      <c r="I12408">
        <v>43082.506249999999</v>
      </c>
      <c r="J12408" t="s">
        <v>19</v>
      </c>
    </row>
    <row r="12409" spans="1:10" x14ac:dyDescent="0.25">
      <c r="A12409">
        <v>29.121397389999998</v>
      </c>
      <c r="B12409">
        <v>65.278271680000003</v>
      </c>
      <c r="C12409">
        <v>158.18736079999999</v>
      </c>
      <c r="D12409">
        <v>643.65369999999996</v>
      </c>
      <c r="E12409" s="6">
        <v>751.50092459999996</v>
      </c>
      <c r="F12409">
        <v>3.4334011210000002</v>
      </c>
      <c r="G12409">
        <v>317.63824310000001</v>
      </c>
      <c r="H12409">
        <v>55.08388308</v>
      </c>
      <c r="I12409">
        <v>43082.506249999999</v>
      </c>
      <c r="J12409" t="s">
        <v>19</v>
      </c>
    </row>
    <row r="12410" spans="1:10" x14ac:dyDescent="0.25">
      <c r="A12410">
        <v>27.885646250000001</v>
      </c>
      <c r="B12410">
        <v>65.759724469999995</v>
      </c>
      <c r="C12410">
        <v>158.18093039999999</v>
      </c>
      <c r="D12410">
        <v>655.11530000000005</v>
      </c>
      <c r="E12410" s="6">
        <v>751.50148720000004</v>
      </c>
      <c r="F12410">
        <v>3.2729189600000002</v>
      </c>
      <c r="G12410">
        <v>317.6440073</v>
      </c>
      <c r="H12410">
        <v>55.076238539999999</v>
      </c>
      <c r="I12410">
        <v>43082.506249999999</v>
      </c>
      <c r="J12410" t="s">
        <v>19</v>
      </c>
    </row>
    <row r="12411" spans="1:10" x14ac:dyDescent="0.25">
      <c r="A12411">
        <v>26.630859999999998</v>
      </c>
      <c r="B12411">
        <v>66.248593409999998</v>
      </c>
      <c r="C12411">
        <v>158.17440099999999</v>
      </c>
      <c r="D12411">
        <v>641.61260000000004</v>
      </c>
      <c r="E12411" s="6">
        <v>751.50205860000005</v>
      </c>
      <c r="F12411">
        <v>3.1099647840000002</v>
      </c>
      <c r="G12411">
        <v>317.6498603</v>
      </c>
      <c r="H12411">
        <v>55.068476240000003</v>
      </c>
      <c r="I12411">
        <v>43082.506249999999</v>
      </c>
      <c r="J12411" t="s">
        <v>19</v>
      </c>
    </row>
    <row r="12412" spans="1:10" x14ac:dyDescent="0.25">
      <c r="A12412">
        <v>42.1875</v>
      </c>
      <c r="B12412">
        <v>66.489260000000002</v>
      </c>
      <c r="C12412">
        <v>158.1711866</v>
      </c>
      <c r="D12412">
        <v>628.73789999999997</v>
      </c>
      <c r="E12412" s="6">
        <v>751.50233979999996</v>
      </c>
      <c r="F12412">
        <v>3.0297436370000002</v>
      </c>
      <c r="G12412">
        <v>317.65274169999998</v>
      </c>
      <c r="H12412">
        <v>55.064654910000002</v>
      </c>
      <c r="I12412">
        <v>43082.506249999999</v>
      </c>
      <c r="J12412" t="s">
        <v>19</v>
      </c>
    </row>
    <row r="12413" spans="1:10" x14ac:dyDescent="0.25">
      <c r="A12413">
        <v>50.233224669999998</v>
      </c>
      <c r="B12413">
        <v>62.97363</v>
      </c>
      <c r="C12413">
        <v>158.16500550000001</v>
      </c>
      <c r="D12413">
        <v>640.04250000000002</v>
      </c>
      <c r="E12413" s="6">
        <v>751.50288060000003</v>
      </c>
      <c r="F12413">
        <v>2.875481411</v>
      </c>
      <c r="G12413">
        <v>317.65828249999998</v>
      </c>
      <c r="H12413">
        <v>55.057306650000001</v>
      </c>
      <c r="I12413">
        <v>43082.506249999999</v>
      </c>
      <c r="J12413" t="s">
        <v>19</v>
      </c>
    </row>
    <row r="12414" spans="1:10" x14ac:dyDescent="0.25">
      <c r="A12414">
        <v>54.646000000000001</v>
      </c>
      <c r="B12414">
        <v>67.126459999999994</v>
      </c>
      <c r="C12414">
        <v>158.16161539999999</v>
      </c>
      <c r="D12414">
        <v>631.47526089999997</v>
      </c>
      <c r="E12414" s="6">
        <v>751.50317729999995</v>
      </c>
      <c r="F12414">
        <v>2.7908744219999999</v>
      </c>
      <c r="G12414">
        <v>317.66132149999999</v>
      </c>
      <c r="H12414">
        <v>55.053276410000002</v>
      </c>
      <c r="I12414">
        <v>43082.506249999999</v>
      </c>
      <c r="J12414" t="s">
        <v>19</v>
      </c>
    </row>
    <row r="12415" spans="1:10" x14ac:dyDescent="0.25">
      <c r="A12415">
        <v>57.017150710000003</v>
      </c>
      <c r="B12415">
        <v>63.325200000000002</v>
      </c>
      <c r="C12415">
        <v>158.15857510000001</v>
      </c>
      <c r="D12415">
        <v>623.79219999999998</v>
      </c>
      <c r="E12415" s="6">
        <v>751.50344329999996</v>
      </c>
      <c r="F12415">
        <v>2.7149992599999999</v>
      </c>
      <c r="G12415">
        <v>317.66404669999997</v>
      </c>
      <c r="H12415">
        <v>55.04966211</v>
      </c>
      <c r="I12415">
        <v>43082.506249999999</v>
      </c>
      <c r="J12415" t="s">
        <v>19</v>
      </c>
    </row>
    <row r="12416" spans="1:10" x14ac:dyDescent="0.25">
      <c r="A12416">
        <v>59.641241180000002</v>
      </c>
      <c r="B12416">
        <v>66.269530000000003</v>
      </c>
      <c r="C12416">
        <v>158.1552106</v>
      </c>
      <c r="D12416">
        <v>636.48507240000004</v>
      </c>
      <c r="E12416" s="6">
        <v>751.50373769999999</v>
      </c>
      <c r="F12416">
        <v>2.631030204</v>
      </c>
      <c r="G12416">
        <v>317.66706269999997</v>
      </c>
      <c r="H12416">
        <v>55.045662249999999</v>
      </c>
      <c r="I12416">
        <v>43082.506249999999</v>
      </c>
      <c r="J12416" t="s">
        <v>19</v>
      </c>
    </row>
    <row r="12417" spans="1:10" x14ac:dyDescent="0.25">
      <c r="A12417">
        <v>62.129516649999999</v>
      </c>
      <c r="B12417">
        <v>62.512210000000003</v>
      </c>
      <c r="C12417">
        <v>158.15202009999999</v>
      </c>
      <c r="D12417">
        <v>648.52099999999996</v>
      </c>
      <c r="E12417" s="6">
        <v>751.50401680000004</v>
      </c>
      <c r="F12417">
        <v>2.551407132</v>
      </c>
      <c r="G12417">
        <v>317.66992269999997</v>
      </c>
      <c r="H12417">
        <v>55.041869419999998</v>
      </c>
      <c r="I12417">
        <v>43082.506249999999</v>
      </c>
      <c r="J12417" t="s">
        <v>19</v>
      </c>
    </row>
    <row r="12418" spans="1:10" x14ac:dyDescent="0.25">
      <c r="A12418">
        <v>64.500667370000002</v>
      </c>
      <c r="B12418">
        <v>62.75752628</v>
      </c>
      <c r="C12418">
        <v>158.1489799</v>
      </c>
      <c r="D12418">
        <v>626.06880000000001</v>
      </c>
      <c r="E12418" s="6">
        <v>751.50428280000006</v>
      </c>
      <c r="F12418">
        <v>2.47553197</v>
      </c>
      <c r="G12418">
        <v>317.67264790000002</v>
      </c>
      <c r="H12418">
        <v>55.038255120000002</v>
      </c>
      <c r="I12418">
        <v>43082.506249999999</v>
      </c>
      <c r="J12418" t="s">
        <v>19</v>
      </c>
    </row>
    <row r="12419" spans="1:10" x14ac:dyDescent="0.25">
      <c r="A12419">
        <v>66.950316760000007</v>
      </c>
      <c r="B12419">
        <v>63.010963940000003</v>
      </c>
      <c r="C12419">
        <v>158.145839</v>
      </c>
      <c r="D12419">
        <v>649.46299999999997</v>
      </c>
      <c r="E12419" s="6">
        <v>751.50455769999996</v>
      </c>
      <c r="F12419">
        <v>2.3971449059999999</v>
      </c>
      <c r="G12419">
        <v>317.67546349999998</v>
      </c>
      <c r="H12419">
        <v>55.034521159999997</v>
      </c>
      <c r="I12419">
        <v>43082.506249999999</v>
      </c>
      <c r="J12419" t="s">
        <v>19</v>
      </c>
    </row>
    <row r="12420" spans="1:10" x14ac:dyDescent="0.25">
      <c r="A12420">
        <v>72.101308779999997</v>
      </c>
      <c r="B12420">
        <v>63.54387912</v>
      </c>
      <c r="C12420">
        <v>158.13923449999999</v>
      </c>
      <c r="D12420">
        <v>627.56039999999996</v>
      </c>
      <c r="E12420" s="6">
        <v>751.50513550000005</v>
      </c>
      <c r="F12420">
        <v>2.2323167700000002</v>
      </c>
      <c r="G12420">
        <v>317.68138379999999</v>
      </c>
      <c r="H12420">
        <v>55.026669589999997</v>
      </c>
      <c r="I12420">
        <v>43082.506944444445</v>
      </c>
      <c r="J12420" t="s">
        <v>19</v>
      </c>
    </row>
    <row r="12421" spans="1:10" x14ac:dyDescent="0.25">
      <c r="A12421">
        <v>74.452523350000007</v>
      </c>
      <c r="B12421">
        <v>63.787132829999997</v>
      </c>
      <c r="C12421">
        <v>158.13621979999999</v>
      </c>
      <c r="D12421">
        <v>639.72850000000005</v>
      </c>
      <c r="E12421" s="6">
        <v>751.50539930000002</v>
      </c>
      <c r="F12421">
        <v>2.1570795509999998</v>
      </c>
      <c r="G12421">
        <v>317.6840861</v>
      </c>
      <c r="H12421">
        <v>55.023085680000001</v>
      </c>
      <c r="I12421">
        <v>43082.506944444445</v>
      </c>
      <c r="J12421" t="s">
        <v>19</v>
      </c>
    </row>
    <row r="12422" spans="1:10" x14ac:dyDescent="0.25">
      <c r="A12422">
        <v>81.936040000000006</v>
      </c>
      <c r="B12422">
        <v>64.561368079999994</v>
      </c>
      <c r="C12422">
        <v>158.12662460000001</v>
      </c>
      <c r="D12422">
        <v>633.52670000000001</v>
      </c>
      <c r="E12422" s="6">
        <v>751.50623889999997</v>
      </c>
      <c r="F12422">
        <v>1.9176122609999999</v>
      </c>
      <c r="G12422">
        <v>317.69268740000001</v>
      </c>
      <c r="H12422">
        <v>55.011678689999997</v>
      </c>
      <c r="I12422">
        <v>43082.506944444445</v>
      </c>
      <c r="J12422" t="s">
        <v>19</v>
      </c>
    </row>
    <row r="12423" spans="1:10" x14ac:dyDescent="0.25">
      <c r="A12423">
        <v>36.188960000000002</v>
      </c>
      <c r="B12423">
        <v>64.816739369999993</v>
      </c>
      <c r="C12423">
        <v>158.12345970000001</v>
      </c>
      <c r="D12423">
        <v>631.48111800000004</v>
      </c>
      <c r="E12423" s="6">
        <v>751.50651579999999</v>
      </c>
      <c r="F12423">
        <v>1.8386271320000001</v>
      </c>
      <c r="G12423">
        <v>317.69552429999999</v>
      </c>
      <c r="H12423">
        <v>55.00791624</v>
      </c>
      <c r="I12423">
        <v>43082.506944444445</v>
      </c>
      <c r="J12423" t="s">
        <v>19</v>
      </c>
    </row>
    <row r="12424" spans="1:10" x14ac:dyDescent="0.25">
      <c r="A12424">
        <v>47.724609999999998</v>
      </c>
      <c r="B12424">
        <v>65.090287020000005</v>
      </c>
      <c r="C12424">
        <v>158.12006959999999</v>
      </c>
      <c r="D12424">
        <v>629.28993930000001</v>
      </c>
      <c r="E12424" s="6">
        <v>751.50681239999994</v>
      </c>
      <c r="F12424">
        <v>1.7540201419999999</v>
      </c>
      <c r="G12424">
        <v>317.69856329999999</v>
      </c>
      <c r="H12424">
        <v>55.003886000000001</v>
      </c>
      <c r="I12424">
        <v>43082.506944444445</v>
      </c>
      <c r="J12424" t="s">
        <v>19</v>
      </c>
    </row>
    <row r="12425" spans="1:10" x14ac:dyDescent="0.25">
      <c r="A12425">
        <v>48.747012720000001</v>
      </c>
      <c r="B12425">
        <v>65.335603329999998</v>
      </c>
      <c r="C12425">
        <v>158.11702940000001</v>
      </c>
      <c r="D12425">
        <v>627.32489999999996</v>
      </c>
      <c r="E12425" s="6">
        <v>751.50707850000003</v>
      </c>
      <c r="F12425">
        <v>1.678144971</v>
      </c>
      <c r="G12425">
        <v>317.7012886</v>
      </c>
      <c r="H12425">
        <v>55.000271699999999</v>
      </c>
      <c r="I12425">
        <v>43082.506944444445</v>
      </c>
      <c r="J12425" t="s">
        <v>19</v>
      </c>
    </row>
    <row r="12426" spans="1:10" x14ac:dyDescent="0.25">
      <c r="A12426">
        <v>49.803262699999998</v>
      </c>
      <c r="B12426">
        <v>65.589040990000001</v>
      </c>
      <c r="C12426">
        <v>158.1138885</v>
      </c>
      <c r="D12426">
        <v>639.80709999999999</v>
      </c>
      <c r="E12426" s="6">
        <v>751.50735329999998</v>
      </c>
      <c r="F12426">
        <v>1.5997579070000001</v>
      </c>
      <c r="G12426">
        <v>317.7041041</v>
      </c>
      <c r="H12426">
        <v>54.996537740000001</v>
      </c>
      <c r="I12426">
        <v>43082.506944444445</v>
      </c>
      <c r="J12426" t="s">
        <v>19</v>
      </c>
    </row>
    <row r="12427" spans="1:10" x14ac:dyDescent="0.25">
      <c r="A12427">
        <v>50.942787590000002</v>
      </c>
      <c r="B12427">
        <v>65.862459709999996</v>
      </c>
      <c r="C12427">
        <v>158.1105</v>
      </c>
      <c r="D12427">
        <v>626.30430000000001</v>
      </c>
      <c r="E12427" s="6">
        <v>751.50764979999997</v>
      </c>
      <c r="F12427">
        <v>1.5151907950000001</v>
      </c>
      <c r="G12427">
        <v>317.7071416</v>
      </c>
      <c r="H12427">
        <v>54.992509400000003</v>
      </c>
      <c r="I12427">
        <v>43082.506944444445</v>
      </c>
      <c r="J12427" t="s">
        <v>19</v>
      </c>
    </row>
    <row r="12428" spans="1:10" x14ac:dyDescent="0.25">
      <c r="A12428">
        <v>52.024288669999997</v>
      </c>
      <c r="B12428">
        <v>66.121956139999995</v>
      </c>
      <c r="C12428">
        <v>158.10728399999999</v>
      </c>
      <c r="D12428">
        <v>648.12840000000006</v>
      </c>
      <c r="E12428" s="6">
        <v>751.50793120000003</v>
      </c>
      <c r="F12428">
        <v>1.43492978</v>
      </c>
      <c r="G12428">
        <v>317.71002440000001</v>
      </c>
      <c r="H12428">
        <v>54.988686170000001</v>
      </c>
      <c r="I12428">
        <v>43082.506944444445</v>
      </c>
      <c r="J12428" t="s">
        <v>19</v>
      </c>
    </row>
    <row r="12429" spans="1:10" x14ac:dyDescent="0.25">
      <c r="A12429">
        <v>53.097193609999998</v>
      </c>
      <c r="B12429">
        <v>66.379390000000001</v>
      </c>
      <c r="C12429">
        <v>158.1040936</v>
      </c>
      <c r="D12429">
        <v>642.71034350000002</v>
      </c>
      <c r="E12429" s="6">
        <v>751.50821029999997</v>
      </c>
      <c r="F12429">
        <v>1.3553067080000001</v>
      </c>
      <c r="G12429">
        <v>317.71288429999998</v>
      </c>
      <c r="H12429">
        <v>54.984893339999999</v>
      </c>
      <c r="I12429">
        <v>43082.506944444445</v>
      </c>
      <c r="J12429" t="s">
        <v>19</v>
      </c>
    </row>
    <row r="12430" spans="1:10" x14ac:dyDescent="0.25">
      <c r="A12430">
        <v>54.169561330000001</v>
      </c>
      <c r="B12430">
        <v>65.814867710000001</v>
      </c>
      <c r="C12430">
        <v>158.1009047</v>
      </c>
      <c r="D12430">
        <v>637.29499999999996</v>
      </c>
      <c r="E12430" s="6">
        <v>751.50848929999995</v>
      </c>
      <c r="F12430">
        <v>1.275723505</v>
      </c>
      <c r="G12430">
        <v>317.71574279999999</v>
      </c>
      <c r="H12430">
        <v>54.981102409999998</v>
      </c>
      <c r="I12430">
        <v>43082.506944444445</v>
      </c>
      <c r="J12430" t="s">
        <v>19</v>
      </c>
    </row>
    <row r="12431" spans="1:10" x14ac:dyDescent="0.25">
      <c r="A12431">
        <v>55.24246626</v>
      </c>
      <c r="B12431">
        <v>65.250062619999994</v>
      </c>
      <c r="C12431">
        <v>158.09771430000001</v>
      </c>
      <c r="D12431">
        <v>650.01250000000005</v>
      </c>
      <c r="E12431" s="6">
        <v>751.50876849999997</v>
      </c>
      <c r="F12431">
        <v>1.196100433</v>
      </c>
      <c r="G12431">
        <v>317.71860270000002</v>
      </c>
      <c r="H12431">
        <v>54.977309570000003</v>
      </c>
      <c r="I12431">
        <v>43082.506944444445</v>
      </c>
      <c r="J12431" t="s">
        <v>19</v>
      </c>
    </row>
    <row r="12432" spans="1:10" x14ac:dyDescent="0.25">
      <c r="A12432">
        <v>56.315371200000001</v>
      </c>
      <c r="B12432">
        <v>64.685257530000001</v>
      </c>
      <c r="C12432">
        <v>158.09452390000001</v>
      </c>
      <c r="D12432">
        <v>635.80330000000004</v>
      </c>
      <c r="E12432" s="6">
        <v>751.50904760000003</v>
      </c>
      <c r="F12432">
        <v>1.1164773610000001</v>
      </c>
      <c r="G12432">
        <v>317.7214626</v>
      </c>
      <c r="H12432">
        <v>54.973516740000001</v>
      </c>
      <c r="I12432">
        <v>43082.506944444445</v>
      </c>
      <c r="J12432" t="s">
        <v>19</v>
      </c>
    </row>
    <row r="12433" spans="1:10" x14ac:dyDescent="0.25">
      <c r="A12433">
        <v>57.396335059999998</v>
      </c>
      <c r="B12433">
        <v>64.116209999999995</v>
      </c>
      <c r="C12433">
        <v>158.09130949999999</v>
      </c>
      <c r="D12433">
        <v>637.77570330000003</v>
      </c>
      <c r="E12433" s="6">
        <v>751.50932890000001</v>
      </c>
      <c r="F12433">
        <v>1.0362562150000001</v>
      </c>
      <c r="G12433">
        <v>317.72434399999997</v>
      </c>
      <c r="H12433">
        <v>54.96969541</v>
      </c>
      <c r="I12433">
        <v>43082.506944444445</v>
      </c>
      <c r="J12433" t="s">
        <v>19</v>
      </c>
    </row>
    <row r="12434" spans="1:10" x14ac:dyDescent="0.25">
      <c r="A12434">
        <v>58.469239999999999</v>
      </c>
      <c r="B12434">
        <v>64.253856920000004</v>
      </c>
      <c r="C12434">
        <v>158.0881191</v>
      </c>
      <c r="D12434">
        <v>639.73340159999998</v>
      </c>
      <c r="E12434" s="6">
        <v>751.50960799999996</v>
      </c>
      <c r="F12434">
        <v>0.95663314300000002</v>
      </c>
      <c r="G12434">
        <v>317.72720390000001</v>
      </c>
      <c r="H12434">
        <v>54.965902579999998</v>
      </c>
      <c r="I12434">
        <v>43082.506944444445</v>
      </c>
      <c r="J12434" t="s">
        <v>19</v>
      </c>
    </row>
    <row r="12435" spans="1:10" x14ac:dyDescent="0.25">
      <c r="A12435">
        <v>53.120913979999997</v>
      </c>
      <c r="B12435">
        <v>64.805478500000007</v>
      </c>
      <c r="C12435">
        <v>158.0753335</v>
      </c>
      <c r="D12435">
        <v>647.57889999999998</v>
      </c>
      <c r="E12435" s="6">
        <v>751.51072680000004</v>
      </c>
      <c r="F12435">
        <v>0.63754278099999995</v>
      </c>
      <c r="G12435">
        <v>317.73866500000003</v>
      </c>
      <c r="H12435">
        <v>54.950702749999998</v>
      </c>
      <c r="I12435">
        <v>43082.506944444445</v>
      </c>
      <c r="J12435" t="s">
        <v>19</v>
      </c>
    </row>
    <row r="12436" spans="1:10" x14ac:dyDescent="0.25">
      <c r="A12436">
        <v>49.117856019999998</v>
      </c>
      <c r="B12436">
        <v>65.218350330000007</v>
      </c>
      <c r="C12436">
        <v>158.06576380000001</v>
      </c>
      <c r="D12436">
        <v>617.1979</v>
      </c>
      <c r="E12436" s="6">
        <v>751.51156409999999</v>
      </c>
      <c r="F12436">
        <v>0.39871343399999998</v>
      </c>
      <c r="G12436">
        <v>317.74724329999998</v>
      </c>
      <c r="H12436">
        <v>54.939326149999999</v>
      </c>
      <c r="I12436">
        <v>43082.506944444445</v>
      </c>
      <c r="J12436" t="s">
        <v>19</v>
      </c>
    </row>
    <row r="12437" spans="1:10" x14ac:dyDescent="0.25">
      <c r="A12437">
        <v>47.845431560000002</v>
      </c>
      <c r="B12437">
        <v>65.349587060000005</v>
      </c>
      <c r="C12437">
        <v>158.06272200000001</v>
      </c>
      <c r="D12437">
        <v>637.29499999999996</v>
      </c>
      <c r="E12437" s="6">
        <v>751.51183019999996</v>
      </c>
      <c r="F12437">
        <v>0.32279839399999999</v>
      </c>
      <c r="G12437">
        <v>317.74997000000002</v>
      </c>
      <c r="H12437">
        <v>54.935709950000003</v>
      </c>
      <c r="I12437">
        <v>43082.506944444445</v>
      </c>
      <c r="J12437" t="s">
        <v>19</v>
      </c>
    </row>
    <row r="12438" spans="1:10" x14ac:dyDescent="0.25">
      <c r="A12438">
        <v>45.186973430000002</v>
      </c>
      <c r="B12438">
        <v>65.62377807</v>
      </c>
      <c r="C12438">
        <v>158.05636670000001</v>
      </c>
      <c r="D12438">
        <v>650.16959999999995</v>
      </c>
      <c r="E12438" s="6">
        <v>751.5123863</v>
      </c>
      <c r="F12438">
        <v>0.16419019300000001</v>
      </c>
      <c r="G12438">
        <v>317.75566689999999</v>
      </c>
      <c r="H12438">
        <v>54.928154669999998</v>
      </c>
      <c r="I12438">
        <v>43082.506944444445</v>
      </c>
      <c r="J12438" t="s">
        <v>19</v>
      </c>
    </row>
    <row r="12439" spans="1:10" x14ac:dyDescent="0.25">
      <c r="A12439">
        <v>42.434954599999998</v>
      </c>
      <c r="B12439">
        <v>65.907618839999998</v>
      </c>
      <c r="C12439">
        <v>158.0497877</v>
      </c>
      <c r="D12439">
        <v>634.86130000000003</v>
      </c>
      <c r="E12439" s="6">
        <v>751.51296200000002</v>
      </c>
      <c r="F12439">
        <v>0</v>
      </c>
      <c r="G12439">
        <v>317.76156429999997</v>
      </c>
      <c r="H12439">
        <v>54.920333489999997</v>
      </c>
      <c r="I12439">
        <v>43082.507638888892</v>
      </c>
      <c r="J12439" t="s">
        <v>19</v>
      </c>
    </row>
    <row r="12440" spans="1:10" x14ac:dyDescent="0.25">
      <c r="A12440">
        <v>41.090354779999998</v>
      </c>
      <c r="B12440">
        <v>66.046299669999996</v>
      </c>
      <c r="C12440">
        <v>158.0465734</v>
      </c>
      <c r="D12440">
        <v>638.13751890000003</v>
      </c>
      <c r="E12440" s="6">
        <v>751.51324320000003</v>
      </c>
      <c r="F12440">
        <v>6.2547180000000004</v>
      </c>
      <c r="G12440">
        <v>317.76444570000001</v>
      </c>
      <c r="H12440">
        <v>54.916512169999997</v>
      </c>
      <c r="I12440">
        <v>43082.507638888892</v>
      </c>
      <c r="J12440" t="s">
        <v>19</v>
      </c>
    </row>
    <row r="12441" spans="1:10" x14ac:dyDescent="0.25">
      <c r="A12441">
        <v>37.086628580000003</v>
      </c>
      <c r="B12441">
        <v>66.45924042</v>
      </c>
      <c r="C12441">
        <v>158.0370021</v>
      </c>
      <c r="D12441">
        <v>647.89290000000005</v>
      </c>
      <c r="E12441" s="6">
        <v>751.51408070000002</v>
      </c>
      <c r="F12441">
        <v>6.3513752979999998</v>
      </c>
      <c r="G12441">
        <v>317.77302539999999</v>
      </c>
      <c r="H12441">
        <v>54.905133669999998</v>
      </c>
      <c r="I12441">
        <v>43082.507638888892</v>
      </c>
      <c r="J12441" t="s">
        <v>19</v>
      </c>
    </row>
    <row r="12442" spans="1:10" x14ac:dyDescent="0.25">
      <c r="A12442">
        <v>33.07287796</v>
      </c>
      <c r="B12442">
        <v>66.873215090000002</v>
      </c>
      <c r="C12442">
        <v>158.02740689999999</v>
      </c>
      <c r="D12442">
        <v>633.52670000000001</v>
      </c>
      <c r="E12442" s="6">
        <v>751.51492020000001</v>
      </c>
      <c r="F12442">
        <v>6.4482746029999998</v>
      </c>
      <c r="G12442">
        <v>317.78162659999998</v>
      </c>
      <c r="H12442">
        <v>54.89372667</v>
      </c>
      <c r="I12442">
        <v>43082.507638888892</v>
      </c>
      <c r="J12442" t="s">
        <v>19</v>
      </c>
    </row>
    <row r="12443" spans="1:10" x14ac:dyDescent="0.25">
      <c r="A12443">
        <v>31.811814559999998</v>
      </c>
      <c r="B12443">
        <v>67.003280040000007</v>
      </c>
      <c r="C12443">
        <v>158.02439219999999</v>
      </c>
      <c r="D12443">
        <v>615.54930000000002</v>
      </c>
      <c r="E12443" s="6">
        <v>751.51518399999998</v>
      </c>
      <c r="F12443">
        <v>6.4787189879999998</v>
      </c>
      <c r="G12443">
        <v>317.78432900000001</v>
      </c>
      <c r="H12443">
        <v>54.890142760000003</v>
      </c>
      <c r="I12443">
        <v>43082.507638888892</v>
      </c>
      <c r="J12443" t="s">
        <v>19</v>
      </c>
    </row>
    <row r="12444" spans="1:10" x14ac:dyDescent="0.25">
      <c r="A12444">
        <v>30.404395399999999</v>
      </c>
      <c r="B12444">
        <v>67.148439999999994</v>
      </c>
      <c r="C12444">
        <v>158.0210276</v>
      </c>
      <c r="D12444">
        <v>644.43880000000001</v>
      </c>
      <c r="E12444" s="6">
        <v>751.51547840000001</v>
      </c>
      <c r="F12444">
        <v>6.5126966690000003</v>
      </c>
      <c r="G12444">
        <v>317.78734500000002</v>
      </c>
      <c r="H12444">
        <v>54.886142909999997</v>
      </c>
      <c r="I12444">
        <v>43082.507638888892</v>
      </c>
      <c r="J12444" t="s">
        <v>19</v>
      </c>
    </row>
    <row r="12445" spans="1:10" x14ac:dyDescent="0.25">
      <c r="A12445">
        <v>29.06982</v>
      </c>
      <c r="B12445">
        <v>66.052550479999994</v>
      </c>
      <c r="C12445">
        <v>158.0178372</v>
      </c>
      <c r="D12445">
        <v>638.27859020000005</v>
      </c>
      <c r="E12445" s="6">
        <v>751.51575760000003</v>
      </c>
      <c r="F12445">
        <v>6.5449157690000002</v>
      </c>
      <c r="G12445">
        <v>317.79020489999999</v>
      </c>
      <c r="H12445">
        <v>54.882350070000001</v>
      </c>
      <c r="I12445">
        <v>43082.507638888892</v>
      </c>
      <c r="J12445" t="s">
        <v>19</v>
      </c>
    </row>
    <row r="12446" spans="1:10" x14ac:dyDescent="0.25">
      <c r="A12446">
        <v>42.517090000000003</v>
      </c>
      <c r="B12446">
        <v>64.947880659999996</v>
      </c>
      <c r="C12446">
        <v>158.01462119999999</v>
      </c>
      <c r="D12446">
        <v>632.06902460000003</v>
      </c>
      <c r="E12446" s="6">
        <v>751.51603899999998</v>
      </c>
      <c r="F12446">
        <v>6.5773930079999996</v>
      </c>
      <c r="G12446">
        <v>317.7930877</v>
      </c>
      <c r="H12446">
        <v>54.87852685</v>
      </c>
      <c r="I12446">
        <v>43082.507638888892</v>
      </c>
      <c r="J12446" t="s">
        <v>19</v>
      </c>
    </row>
    <row r="12447" spans="1:10" x14ac:dyDescent="0.25">
      <c r="A12447">
        <v>48.912019860000001</v>
      </c>
      <c r="B12447">
        <v>63.852539999999998</v>
      </c>
      <c r="C12447">
        <v>158.01143239999999</v>
      </c>
      <c r="D12447">
        <v>625.91189999999995</v>
      </c>
      <c r="E12447" s="6">
        <v>751.51631799999996</v>
      </c>
      <c r="F12447">
        <v>6.6095959710000001</v>
      </c>
      <c r="G12447">
        <v>317.7959462</v>
      </c>
      <c r="H12447">
        <v>54.874735909999998</v>
      </c>
      <c r="I12447">
        <v>43082.507638888892</v>
      </c>
      <c r="J12447" t="s">
        <v>19</v>
      </c>
    </row>
    <row r="12448" spans="1:10" x14ac:dyDescent="0.25">
      <c r="A12448">
        <v>54.909669999999998</v>
      </c>
      <c r="B12448">
        <v>65.284052779999996</v>
      </c>
      <c r="C12448">
        <v>158.00844169999999</v>
      </c>
      <c r="D12448">
        <v>641.37710000000004</v>
      </c>
      <c r="E12448" s="6">
        <v>751.51657969999997</v>
      </c>
      <c r="F12448">
        <v>6.6397983519999997</v>
      </c>
      <c r="G12448">
        <v>317.79862709999998</v>
      </c>
      <c r="H12448">
        <v>54.87118049</v>
      </c>
      <c r="I12448">
        <v>43082.507638888892</v>
      </c>
      <c r="J12448" t="s">
        <v>19</v>
      </c>
    </row>
    <row r="12449" spans="1:10" x14ac:dyDescent="0.25">
      <c r="A12449">
        <v>55.421094719999999</v>
      </c>
      <c r="B12449">
        <v>66.906739999999999</v>
      </c>
      <c r="C12449">
        <v>158.0050516</v>
      </c>
      <c r="D12449">
        <v>630.54359999999997</v>
      </c>
      <c r="E12449" s="6">
        <v>751.51687630000004</v>
      </c>
      <c r="F12449">
        <v>6.674034174</v>
      </c>
      <c r="G12449">
        <v>317.80166600000001</v>
      </c>
      <c r="H12449">
        <v>54.867150250000002</v>
      </c>
      <c r="I12449">
        <v>43082.507638888892</v>
      </c>
      <c r="J12449" t="s">
        <v>19</v>
      </c>
    </row>
    <row r="12450" spans="1:10" x14ac:dyDescent="0.25">
      <c r="A12450">
        <v>55.902393050000001</v>
      </c>
      <c r="B12450">
        <v>66.300348240000005</v>
      </c>
      <c r="C12450">
        <v>158.00186120000001</v>
      </c>
      <c r="D12450">
        <v>641.84810000000004</v>
      </c>
      <c r="E12450" s="6">
        <v>751.51715539999998</v>
      </c>
      <c r="F12450">
        <v>6.7062532729999997</v>
      </c>
      <c r="G12450">
        <v>317.80452589999999</v>
      </c>
      <c r="H12450">
        <v>54.863357409999999</v>
      </c>
      <c r="I12450">
        <v>43082.507638888892</v>
      </c>
      <c r="J12450" t="s">
        <v>19</v>
      </c>
    </row>
    <row r="12451" spans="1:10" x14ac:dyDescent="0.25">
      <c r="A12451">
        <v>56.387306510000002</v>
      </c>
      <c r="B12451">
        <v>65.689401759999996</v>
      </c>
      <c r="C12451">
        <v>157.99864679999999</v>
      </c>
      <c r="D12451">
        <v>625.04819999999995</v>
      </c>
      <c r="E12451" s="6">
        <v>751.51743669999996</v>
      </c>
      <c r="F12451">
        <v>6.7387143759999999</v>
      </c>
      <c r="G12451">
        <v>317.80740730000002</v>
      </c>
      <c r="H12451">
        <v>54.859536089999999</v>
      </c>
      <c r="I12451">
        <v>43082.507638888892</v>
      </c>
      <c r="J12451" t="s">
        <v>19</v>
      </c>
    </row>
    <row r="12452" spans="1:10" x14ac:dyDescent="0.25">
      <c r="A12452">
        <v>56.868604840000003</v>
      </c>
      <c r="B12452">
        <v>65.083010000000002</v>
      </c>
      <c r="C12452">
        <v>157.99545639999999</v>
      </c>
      <c r="D12452">
        <v>640.67049999999995</v>
      </c>
      <c r="E12452" s="6">
        <v>751.51771580000002</v>
      </c>
      <c r="F12452">
        <v>6.7709334749999996</v>
      </c>
      <c r="G12452">
        <v>317.8102672</v>
      </c>
      <c r="H12452">
        <v>54.855743259999997</v>
      </c>
      <c r="I12452">
        <v>43082.507638888892</v>
      </c>
      <c r="J12452" t="s">
        <v>19</v>
      </c>
    </row>
    <row r="12453" spans="1:10" x14ac:dyDescent="0.25">
      <c r="A12453">
        <v>58.312258829999998</v>
      </c>
      <c r="B12453">
        <v>65.157088959999996</v>
      </c>
      <c r="C12453">
        <v>157.98588670000001</v>
      </c>
      <c r="D12453">
        <v>651.50409999999999</v>
      </c>
      <c r="E12453" s="6">
        <v>751.51855320000004</v>
      </c>
      <c r="F12453">
        <v>6.867574641</v>
      </c>
      <c r="G12453">
        <v>317.81884550000001</v>
      </c>
      <c r="H12453">
        <v>54.844366649999998</v>
      </c>
      <c r="I12453">
        <v>43082.507638888892</v>
      </c>
      <c r="J12453" t="s">
        <v>19</v>
      </c>
    </row>
    <row r="12454" spans="1:10" x14ac:dyDescent="0.25">
      <c r="A12454">
        <v>58.797413339999999</v>
      </c>
      <c r="B12454">
        <v>65.181983939999995</v>
      </c>
      <c r="C12454">
        <v>157.9826707</v>
      </c>
      <c r="D12454">
        <v>625.67629999999997</v>
      </c>
      <c r="E12454" s="6">
        <v>751.51883459999999</v>
      </c>
      <c r="F12454">
        <v>6.9000518800000004</v>
      </c>
      <c r="G12454">
        <v>317.82172830000002</v>
      </c>
      <c r="H12454">
        <v>54.840543429999997</v>
      </c>
      <c r="I12454">
        <v>43082.507638888892</v>
      </c>
      <c r="J12454" t="s">
        <v>19</v>
      </c>
    </row>
    <row r="12455" spans="1:10" x14ac:dyDescent="0.25">
      <c r="A12455">
        <v>59.27871167</v>
      </c>
      <c r="B12455">
        <v>65.206681040000007</v>
      </c>
      <c r="C12455">
        <v>157.97948030000001</v>
      </c>
      <c r="D12455">
        <v>640.43510000000003</v>
      </c>
      <c r="E12455" s="6">
        <v>751.51911370000005</v>
      </c>
      <c r="F12455">
        <v>6.9322709800000002</v>
      </c>
      <c r="G12455">
        <v>317.82458830000002</v>
      </c>
      <c r="H12455">
        <v>54.836750600000002</v>
      </c>
      <c r="I12455">
        <v>43082.507638888892</v>
      </c>
      <c r="J12455" t="s">
        <v>19</v>
      </c>
    </row>
    <row r="12456" spans="1:10" x14ac:dyDescent="0.25">
      <c r="A12456">
        <v>60.722365660000001</v>
      </c>
      <c r="B12456">
        <v>65.280760000000001</v>
      </c>
      <c r="C12456">
        <v>157.96991059999999</v>
      </c>
      <c r="D12456">
        <v>647.12955950000003</v>
      </c>
      <c r="E12456" s="6">
        <v>751.51995099999999</v>
      </c>
      <c r="F12456">
        <v>7.0289121449999996</v>
      </c>
      <c r="G12456">
        <v>317.8331665</v>
      </c>
      <c r="H12456">
        <v>54.825373990000003</v>
      </c>
      <c r="I12456">
        <v>43082.507638888892</v>
      </c>
      <c r="J12456" t="s">
        <v>19</v>
      </c>
    </row>
    <row r="12457" spans="1:10" x14ac:dyDescent="0.25">
      <c r="A12457">
        <v>62.139749500000001</v>
      </c>
      <c r="B12457">
        <v>65.500444239999993</v>
      </c>
      <c r="C12457">
        <v>157.96051510000001</v>
      </c>
      <c r="D12457">
        <v>653.70219999999995</v>
      </c>
      <c r="E12457" s="6">
        <v>751.52077310000004</v>
      </c>
      <c r="F12457">
        <v>7.1237947320000004</v>
      </c>
      <c r="G12457">
        <v>317.84158869999999</v>
      </c>
      <c r="H12457">
        <v>54.814204410000002</v>
      </c>
      <c r="I12457">
        <v>43082.507638888892</v>
      </c>
      <c r="J12457" t="s">
        <v>19</v>
      </c>
    </row>
    <row r="12458" spans="1:10" x14ac:dyDescent="0.25">
      <c r="A12458">
        <v>62.651174159999997</v>
      </c>
      <c r="B12458">
        <v>65.579711360000005</v>
      </c>
      <c r="C12458">
        <v>157.95712499999999</v>
      </c>
      <c r="D12458">
        <v>641.92660000000001</v>
      </c>
      <c r="E12458" s="6">
        <v>751.52106979999996</v>
      </c>
      <c r="F12458">
        <v>7.1580305500000003</v>
      </c>
      <c r="G12458">
        <v>317.84462769999999</v>
      </c>
      <c r="H12458">
        <v>54.810174170000003</v>
      </c>
      <c r="I12458">
        <v>43082.507638888892</v>
      </c>
      <c r="J12458" t="s">
        <v>19</v>
      </c>
    </row>
    <row r="12459" spans="1:10" x14ac:dyDescent="0.25">
      <c r="A12459">
        <v>63.617386009999997</v>
      </c>
      <c r="B12459">
        <v>65.729467200000002</v>
      </c>
      <c r="C12459">
        <v>157.95072020000001</v>
      </c>
      <c r="D12459">
        <v>625.04819999999995</v>
      </c>
      <c r="E12459" s="6">
        <v>751.5216302</v>
      </c>
      <c r="F12459">
        <v>7.2227107559999997</v>
      </c>
      <c r="G12459">
        <v>317.850369</v>
      </c>
      <c r="H12459">
        <v>54.802560010000001</v>
      </c>
      <c r="I12459">
        <v>43082.508333333331</v>
      </c>
      <c r="J12459" t="s">
        <v>19</v>
      </c>
    </row>
    <row r="12460" spans="1:10" x14ac:dyDescent="0.25">
      <c r="A12460">
        <v>64.098684340000005</v>
      </c>
      <c r="B12460">
        <v>65.804064960000005</v>
      </c>
      <c r="C12460">
        <v>157.94752980000001</v>
      </c>
      <c r="D12460">
        <v>647.50040000000001</v>
      </c>
      <c r="E12460" s="6">
        <v>751.52190929999995</v>
      </c>
      <c r="F12460">
        <v>7.2549298550000003</v>
      </c>
      <c r="G12460">
        <v>317.85322889999998</v>
      </c>
      <c r="H12460">
        <v>54.798767179999999</v>
      </c>
      <c r="I12460">
        <v>43082.508333333331</v>
      </c>
      <c r="J12460" t="s">
        <v>19</v>
      </c>
    </row>
    <row r="12461" spans="1:10" x14ac:dyDescent="0.25">
      <c r="A12461">
        <v>65.061040000000006</v>
      </c>
      <c r="B12461">
        <v>65.953223120000004</v>
      </c>
      <c r="C12461">
        <v>157.94115049999999</v>
      </c>
      <c r="D12461">
        <v>642.58777169999996</v>
      </c>
      <c r="E12461" s="6">
        <v>751.52246749999995</v>
      </c>
      <c r="F12461">
        <v>7.319351921</v>
      </c>
      <c r="G12461">
        <v>317.85894719999999</v>
      </c>
      <c r="H12461">
        <v>54.791183410000002</v>
      </c>
      <c r="I12461">
        <v>43082.508333333331</v>
      </c>
      <c r="J12461" t="s">
        <v>19</v>
      </c>
    </row>
    <row r="12462" spans="1:10" x14ac:dyDescent="0.25">
      <c r="A12462">
        <v>60.44154898</v>
      </c>
      <c r="B12462">
        <v>66.252174479999994</v>
      </c>
      <c r="C12462">
        <v>157.92836489999999</v>
      </c>
      <c r="D12462">
        <v>632.74159999999995</v>
      </c>
      <c r="E12462" s="6">
        <v>751.52358619999995</v>
      </c>
      <c r="F12462">
        <v>7.4484703259999998</v>
      </c>
      <c r="G12462">
        <v>317.87040839999997</v>
      </c>
      <c r="H12462">
        <v>54.775983580000002</v>
      </c>
      <c r="I12462">
        <v>43082.508333333331</v>
      </c>
      <c r="J12462" t="s">
        <v>19</v>
      </c>
    </row>
    <row r="12463" spans="1:10" x14ac:dyDescent="0.25">
      <c r="A12463">
        <v>58.13613265</v>
      </c>
      <c r="B12463">
        <v>66.40137</v>
      </c>
      <c r="C12463">
        <v>157.9219841</v>
      </c>
      <c r="D12463">
        <v>642.92164479999997</v>
      </c>
      <c r="E12463" s="6">
        <v>751.52414450000003</v>
      </c>
      <c r="F12463">
        <v>7.5129085250000003</v>
      </c>
      <c r="G12463">
        <v>317.87612819999998</v>
      </c>
      <c r="H12463">
        <v>54.768397909999997</v>
      </c>
      <c r="I12463">
        <v>43082.508333333331</v>
      </c>
      <c r="J12463" t="s">
        <v>19</v>
      </c>
    </row>
    <row r="12464" spans="1:10" x14ac:dyDescent="0.25">
      <c r="A12464">
        <v>56.974766129999999</v>
      </c>
      <c r="B12464">
        <v>61.545409999999997</v>
      </c>
      <c r="C12464">
        <v>157.91876970000001</v>
      </c>
      <c r="D12464">
        <v>648.04989999999998</v>
      </c>
      <c r="E12464" s="6">
        <v>751.52442580000002</v>
      </c>
      <c r="F12464">
        <v>7.5453696319999999</v>
      </c>
      <c r="G12464">
        <v>317.87900960000002</v>
      </c>
      <c r="H12464">
        <v>54.764576589999997</v>
      </c>
      <c r="I12464">
        <v>43082.508333333331</v>
      </c>
      <c r="J12464" t="s">
        <v>19</v>
      </c>
    </row>
    <row r="12465" spans="1:10" x14ac:dyDescent="0.25">
      <c r="A12465">
        <v>55.822057970000003</v>
      </c>
      <c r="B12465">
        <v>66.335449999999994</v>
      </c>
      <c r="C12465">
        <v>157.91557929999999</v>
      </c>
      <c r="D12465">
        <v>626.46140000000003</v>
      </c>
      <c r="E12465" s="6">
        <v>751.52470489999996</v>
      </c>
      <c r="F12465">
        <v>7.5775887309999996</v>
      </c>
      <c r="G12465">
        <v>317.88186949999999</v>
      </c>
      <c r="H12465">
        <v>54.760783760000002</v>
      </c>
      <c r="I12465">
        <v>43082.508333333331</v>
      </c>
      <c r="J12465" t="s">
        <v>19</v>
      </c>
    </row>
    <row r="12466" spans="1:10" x14ac:dyDescent="0.25">
      <c r="A12466">
        <v>52.4181922</v>
      </c>
      <c r="B12466">
        <v>65.305329330000006</v>
      </c>
      <c r="C12466">
        <v>157.90615819999999</v>
      </c>
      <c r="D12466">
        <v>655.19380000000001</v>
      </c>
      <c r="E12466" s="6">
        <v>751.52552930000002</v>
      </c>
      <c r="F12466">
        <v>7.6727294549999998</v>
      </c>
      <c r="G12466">
        <v>317.89031460000001</v>
      </c>
      <c r="H12466">
        <v>54.749583790000003</v>
      </c>
      <c r="I12466">
        <v>43082.508333333331</v>
      </c>
      <c r="J12466" t="s">
        <v>19</v>
      </c>
    </row>
    <row r="12467" spans="1:10" x14ac:dyDescent="0.25">
      <c r="A12467">
        <v>51.202566949999998</v>
      </c>
      <c r="B12467">
        <v>64.937441519999993</v>
      </c>
      <c r="C12467">
        <v>157.9027936</v>
      </c>
      <c r="D12467">
        <v>641.37710000000004</v>
      </c>
      <c r="E12467" s="6">
        <v>751.52582370000005</v>
      </c>
      <c r="F12467">
        <v>7.7067071360000003</v>
      </c>
      <c r="G12467">
        <v>317.89333060000001</v>
      </c>
      <c r="H12467">
        <v>54.745583930000002</v>
      </c>
      <c r="I12467">
        <v>43082.508333333331</v>
      </c>
      <c r="J12467" t="s">
        <v>19</v>
      </c>
    </row>
    <row r="12468" spans="1:10" x14ac:dyDescent="0.25">
      <c r="A12468">
        <v>47.745019630000002</v>
      </c>
      <c r="B12468">
        <v>63.891075059999999</v>
      </c>
      <c r="C12468">
        <v>157.893224</v>
      </c>
      <c r="D12468">
        <v>621.98659999999995</v>
      </c>
      <c r="E12468" s="6">
        <v>751.52666099999999</v>
      </c>
      <c r="F12468">
        <v>7.8033483009999998</v>
      </c>
      <c r="G12468">
        <v>317.90190890000002</v>
      </c>
      <c r="H12468">
        <v>54.734207329999997</v>
      </c>
      <c r="I12468">
        <v>43082.508333333331</v>
      </c>
      <c r="J12468" t="s">
        <v>19</v>
      </c>
    </row>
    <row r="12469" spans="1:10" x14ac:dyDescent="0.25">
      <c r="A12469">
        <v>46.592311469999999</v>
      </c>
      <c r="B12469">
        <v>63.542228020000003</v>
      </c>
      <c r="C12469">
        <v>157.89003349999999</v>
      </c>
      <c r="D12469">
        <v>647.18640000000005</v>
      </c>
      <c r="E12469" s="6">
        <v>751.52694010000005</v>
      </c>
      <c r="F12469">
        <v>7.8355674009999996</v>
      </c>
      <c r="G12469">
        <v>317.9047688</v>
      </c>
      <c r="H12469">
        <v>54.730414490000001</v>
      </c>
      <c r="I12469">
        <v>43082.508333333331</v>
      </c>
      <c r="J12469" t="s">
        <v>19</v>
      </c>
    </row>
    <row r="12470" spans="1:10" x14ac:dyDescent="0.25">
      <c r="A12470">
        <v>42.027079180000001</v>
      </c>
      <c r="B12470">
        <v>62.160640000000001</v>
      </c>
      <c r="C12470">
        <v>157.87739809999999</v>
      </c>
      <c r="D12470">
        <v>638.64835860000005</v>
      </c>
      <c r="E12470" s="6">
        <v>751.52804570000001</v>
      </c>
      <c r="F12470">
        <v>7.9631692310000002</v>
      </c>
      <c r="G12470">
        <v>317.91609529999999</v>
      </c>
      <c r="H12470">
        <v>54.715393200000001</v>
      </c>
      <c r="I12470">
        <v>43082.508333333331</v>
      </c>
      <c r="J12470" t="s">
        <v>19</v>
      </c>
    </row>
    <row r="12471" spans="1:10" x14ac:dyDescent="0.25">
      <c r="A12471">
        <v>40.883606550000003</v>
      </c>
      <c r="B12471">
        <v>66.884770000000003</v>
      </c>
      <c r="C12471">
        <v>157.87423319999999</v>
      </c>
      <c r="D12471">
        <v>636.50980000000004</v>
      </c>
      <c r="E12471" s="6">
        <v>751.52832260000002</v>
      </c>
      <c r="F12471">
        <v>7.9951301900000002</v>
      </c>
      <c r="G12471">
        <v>317.91893229999999</v>
      </c>
      <c r="H12471">
        <v>54.711630749999998</v>
      </c>
      <c r="I12471">
        <v>43082.508333333331</v>
      </c>
      <c r="J12471" t="s">
        <v>19</v>
      </c>
    </row>
    <row r="12472" spans="1:10" x14ac:dyDescent="0.25">
      <c r="A12472">
        <v>39.6587459</v>
      </c>
      <c r="B12472">
        <v>61.083979999999997</v>
      </c>
      <c r="C12472">
        <v>157.8708431</v>
      </c>
      <c r="D12472">
        <v>616.80539999999996</v>
      </c>
      <c r="E12472" s="6">
        <v>751.52861929999995</v>
      </c>
      <c r="F12472">
        <v>8.0293660080000002</v>
      </c>
      <c r="G12472">
        <v>317.92197119999997</v>
      </c>
      <c r="H12472">
        <v>54.707600509999999</v>
      </c>
      <c r="I12472">
        <v>43082.508333333331</v>
      </c>
      <c r="J12472" t="s">
        <v>19</v>
      </c>
    </row>
    <row r="12473" spans="1:10" x14ac:dyDescent="0.25">
      <c r="A12473">
        <v>38.56029633</v>
      </c>
      <c r="B12473">
        <v>65.917969999999997</v>
      </c>
      <c r="C12473">
        <v>157.86780279999999</v>
      </c>
      <c r="D12473">
        <v>649.93399999999997</v>
      </c>
      <c r="E12473" s="6">
        <v>751.52888529999996</v>
      </c>
      <c r="F12473">
        <v>8.0600685369999994</v>
      </c>
      <c r="G12473">
        <v>317.92469649999998</v>
      </c>
      <c r="H12473">
        <v>54.703986209999997</v>
      </c>
      <c r="I12473">
        <v>43082.508333333331</v>
      </c>
      <c r="J12473" t="s">
        <v>19</v>
      </c>
    </row>
    <row r="12474" spans="1:10" x14ac:dyDescent="0.25">
      <c r="A12474">
        <v>37.353329430000002</v>
      </c>
      <c r="B12474">
        <v>63.061520000000002</v>
      </c>
      <c r="C12474">
        <v>157.86446230000001</v>
      </c>
      <c r="D12474">
        <v>642.62613829999998</v>
      </c>
      <c r="E12474" s="6">
        <v>751.52917760000003</v>
      </c>
      <c r="F12474">
        <v>8.0938042110000001</v>
      </c>
      <c r="G12474">
        <v>317.92769099999998</v>
      </c>
      <c r="H12474">
        <v>54.700014840000001</v>
      </c>
      <c r="I12474">
        <v>43082.508333333331</v>
      </c>
      <c r="J12474" t="s">
        <v>19</v>
      </c>
    </row>
    <row r="12475" spans="1:10" x14ac:dyDescent="0.25">
      <c r="A12475">
        <v>36.25488</v>
      </c>
      <c r="B12475">
        <v>66.972660000000005</v>
      </c>
      <c r="C12475">
        <v>157.861422</v>
      </c>
      <c r="D12475">
        <v>635.97532090000004</v>
      </c>
      <c r="E12475" s="6">
        <v>751.52944360000004</v>
      </c>
      <c r="F12475">
        <v>8.1245067360000007</v>
      </c>
      <c r="G12475">
        <v>317.93041629999999</v>
      </c>
      <c r="H12475">
        <v>54.696400539999999</v>
      </c>
      <c r="I12475">
        <v>43082.508333333331</v>
      </c>
      <c r="J12475" t="s">
        <v>19</v>
      </c>
    </row>
    <row r="12476" spans="1:10" x14ac:dyDescent="0.25">
      <c r="A12476">
        <v>50.16357</v>
      </c>
      <c r="B12476">
        <v>66.713542930000003</v>
      </c>
      <c r="C12476">
        <v>157.8582572</v>
      </c>
      <c r="D12476">
        <v>629.05190000000005</v>
      </c>
      <c r="E12476" s="6">
        <v>751.52972050000005</v>
      </c>
      <c r="F12476">
        <v>8.1564676939999998</v>
      </c>
      <c r="G12476">
        <v>317.93325329999999</v>
      </c>
      <c r="H12476">
        <v>54.692638090000003</v>
      </c>
      <c r="I12476">
        <v>43082.508333333331</v>
      </c>
      <c r="J12476" t="s">
        <v>19</v>
      </c>
    </row>
    <row r="12477" spans="1:10" x14ac:dyDescent="0.25">
      <c r="A12477">
        <v>38.957520000000002</v>
      </c>
      <c r="B12477">
        <v>66.435982890000005</v>
      </c>
      <c r="C12477">
        <v>157.85486700000001</v>
      </c>
      <c r="D12477">
        <v>635.80756880000001</v>
      </c>
      <c r="E12477" s="6">
        <v>751.53001710000001</v>
      </c>
      <c r="F12477">
        <v>8.1907035120000007</v>
      </c>
      <c r="G12477">
        <v>317.93629220000003</v>
      </c>
      <c r="H12477">
        <v>54.688607849999997</v>
      </c>
      <c r="I12477">
        <v>43082.509027777778</v>
      </c>
      <c r="J12477" t="s">
        <v>19</v>
      </c>
    </row>
    <row r="12478" spans="1:10" x14ac:dyDescent="0.25">
      <c r="A12478">
        <v>46.748873179999997</v>
      </c>
      <c r="B12478">
        <v>66.174903790000002</v>
      </c>
      <c r="C12478">
        <v>157.85167820000001</v>
      </c>
      <c r="D12478">
        <v>642.16210000000001</v>
      </c>
      <c r="E12478" s="6">
        <v>751.53029619999995</v>
      </c>
      <c r="F12478">
        <v>8.2229064790000006</v>
      </c>
      <c r="G12478">
        <v>317.93915070000003</v>
      </c>
      <c r="H12478">
        <v>54.684816920000003</v>
      </c>
      <c r="I12478">
        <v>43082.509027777778</v>
      </c>
      <c r="J12478" t="s">
        <v>19</v>
      </c>
    </row>
    <row r="12479" spans="1:10" x14ac:dyDescent="0.25">
      <c r="A12479">
        <v>54.118650000000002</v>
      </c>
      <c r="B12479">
        <v>65.927951219999997</v>
      </c>
      <c r="C12479">
        <v>157.8486619</v>
      </c>
      <c r="D12479">
        <v>654.72270000000003</v>
      </c>
      <c r="E12479" s="6">
        <v>751.5305601</v>
      </c>
      <c r="F12479">
        <v>8.2533670000000008</v>
      </c>
      <c r="G12479">
        <v>317.94185449999998</v>
      </c>
      <c r="H12479">
        <v>54.681231099999998</v>
      </c>
      <c r="I12479">
        <v>43082.509027777778</v>
      </c>
      <c r="J12479" t="s">
        <v>19</v>
      </c>
    </row>
    <row r="12480" spans="1:10" x14ac:dyDescent="0.25">
      <c r="A12480">
        <v>54.241866829999999</v>
      </c>
      <c r="B12480">
        <v>65.652484009999995</v>
      </c>
      <c r="C12480">
        <v>157.84529739999999</v>
      </c>
      <c r="D12480">
        <v>641.84810000000004</v>
      </c>
      <c r="E12480" s="6">
        <v>751.53085450000003</v>
      </c>
      <c r="F12480">
        <v>4.0324854229999998</v>
      </c>
      <c r="G12480">
        <v>317.94487049999998</v>
      </c>
      <c r="H12480">
        <v>54.677231249999998</v>
      </c>
      <c r="I12480">
        <v>43082.509027777778</v>
      </c>
      <c r="J12480" t="s">
        <v>19</v>
      </c>
    </row>
    <row r="12481" spans="1:10" x14ac:dyDescent="0.25">
      <c r="A12481">
        <v>54.359583950000001</v>
      </c>
      <c r="B12481">
        <v>65.389312090000004</v>
      </c>
      <c r="C12481">
        <v>157.842083</v>
      </c>
      <c r="D12481">
        <v>638.30833259999997</v>
      </c>
      <c r="E12481" s="6">
        <v>751.53113570000005</v>
      </c>
      <c r="F12481">
        <v>0</v>
      </c>
      <c r="G12481">
        <v>317.94775190000001</v>
      </c>
      <c r="H12481">
        <v>54.673409929999998</v>
      </c>
      <c r="I12481">
        <v>43082.509027777778</v>
      </c>
      <c r="J12481" t="s">
        <v>19</v>
      </c>
    </row>
    <row r="12482" spans="1:10" x14ac:dyDescent="0.25">
      <c r="A12482">
        <v>54.470046150000002</v>
      </c>
      <c r="B12482">
        <v>65.142359510000006</v>
      </c>
      <c r="C12482">
        <v>157.83906669999999</v>
      </c>
      <c r="D12482">
        <v>634.98672199999999</v>
      </c>
      <c r="E12482" s="6">
        <v>751.53139959999999</v>
      </c>
      <c r="F12482">
        <v>6.4621820000000003</v>
      </c>
      <c r="G12482">
        <v>317.95045570000002</v>
      </c>
      <c r="H12482">
        <v>54.66982411</v>
      </c>
      <c r="I12482">
        <v>43082.509027777778</v>
      </c>
      <c r="J12482" t="s">
        <v>19</v>
      </c>
    </row>
    <row r="12483" spans="1:10" x14ac:dyDescent="0.25">
      <c r="A12483">
        <v>54.82144229</v>
      </c>
      <c r="B12483">
        <v>64.356767809999994</v>
      </c>
      <c r="C12483">
        <v>157.82947150000001</v>
      </c>
      <c r="D12483">
        <v>624.42020000000002</v>
      </c>
      <c r="E12483" s="6">
        <v>751.53223920000005</v>
      </c>
      <c r="F12483">
        <v>4.3044088650000001</v>
      </c>
      <c r="G12483">
        <v>317.95905690000001</v>
      </c>
      <c r="H12483">
        <v>54.658417120000003</v>
      </c>
      <c r="I12483">
        <v>43082.509027777778</v>
      </c>
      <c r="J12483" t="s">
        <v>19</v>
      </c>
    </row>
    <row r="12484" spans="1:10" x14ac:dyDescent="0.25">
      <c r="A12484">
        <v>54.93734568</v>
      </c>
      <c r="B12484">
        <v>64.097650740000006</v>
      </c>
      <c r="C12484">
        <v>157.82630660000001</v>
      </c>
      <c r="D12484">
        <v>650.56209999999999</v>
      </c>
      <c r="E12484" s="6">
        <v>751.53251609999995</v>
      </c>
      <c r="F12484">
        <v>3.592695838</v>
      </c>
      <c r="G12484">
        <v>317.96189390000001</v>
      </c>
      <c r="H12484">
        <v>54.654654669999999</v>
      </c>
      <c r="I12484">
        <v>43082.509027777778</v>
      </c>
      <c r="J12484" t="s">
        <v>19</v>
      </c>
    </row>
    <row r="12485" spans="1:10" x14ac:dyDescent="0.25">
      <c r="A12485">
        <v>55.061498630000003</v>
      </c>
      <c r="B12485">
        <v>63.820090700000002</v>
      </c>
      <c r="C12485">
        <v>157.82291649999999</v>
      </c>
      <c r="D12485">
        <v>635.41079999999999</v>
      </c>
      <c r="E12485" s="6">
        <v>751.53281270000002</v>
      </c>
      <c r="F12485">
        <v>2.8303257890000002</v>
      </c>
      <c r="G12485">
        <v>317.96493279999999</v>
      </c>
      <c r="H12485">
        <v>54.650624430000001</v>
      </c>
      <c r="I12485">
        <v>43082.509027777778</v>
      </c>
      <c r="J12485" t="s">
        <v>19</v>
      </c>
    </row>
    <row r="12486" spans="1:10" x14ac:dyDescent="0.25">
      <c r="A12486">
        <v>55.522420840000002</v>
      </c>
      <c r="B12486">
        <v>62.78963924</v>
      </c>
      <c r="C12486">
        <v>157.81033059999999</v>
      </c>
      <c r="D12486">
        <v>655.63635750000003</v>
      </c>
      <c r="E12486" s="6">
        <v>751.53391399999998</v>
      </c>
      <c r="F12486">
        <v>0</v>
      </c>
      <c r="G12486">
        <v>317.9762149</v>
      </c>
      <c r="H12486">
        <v>54.635662009999997</v>
      </c>
      <c r="I12486">
        <v>43082.509027777778</v>
      </c>
      <c r="J12486" t="s">
        <v>19</v>
      </c>
    </row>
    <row r="12487" spans="1:10" x14ac:dyDescent="0.25">
      <c r="A12487">
        <v>55.646515290000004</v>
      </c>
      <c r="B12487">
        <v>62.512210000000003</v>
      </c>
      <c r="C12487">
        <v>157.80694209999999</v>
      </c>
      <c r="D12487">
        <v>661.08169999999996</v>
      </c>
      <c r="E12487" s="6">
        <v>751.53421049999997</v>
      </c>
      <c r="F12487">
        <v>6.3596919999999999</v>
      </c>
      <c r="G12487">
        <v>317.97925240000001</v>
      </c>
      <c r="H12487">
        <v>54.631633669999999</v>
      </c>
      <c r="I12487">
        <v>43082.509027777778</v>
      </c>
      <c r="J12487" t="s">
        <v>19</v>
      </c>
    </row>
    <row r="12488" spans="1:10" x14ac:dyDescent="0.25">
      <c r="A12488">
        <v>55.757913600000002</v>
      </c>
      <c r="B12488">
        <v>66.071780000000004</v>
      </c>
      <c r="C12488">
        <v>157.80390019999999</v>
      </c>
      <c r="D12488">
        <v>646.24429999999995</v>
      </c>
      <c r="E12488" s="6">
        <v>751.53447659999995</v>
      </c>
      <c r="F12488">
        <v>5.7542493080000003</v>
      </c>
      <c r="G12488">
        <v>317.98197909999999</v>
      </c>
      <c r="H12488">
        <v>54.628017470000003</v>
      </c>
      <c r="I12488">
        <v>43082.509027777778</v>
      </c>
      <c r="J12488" t="s">
        <v>19</v>
      </c>
    </row>
    <row r="12489" spans="1:10" x14ac:dyDescent="0.25">
      <c r="A12489">
        <v>56.11475094</v>
      </c>
      <c r="B12489">
        <v>64.03578675</v>
      </c>
      <c r="C12489">
        <v>157.79415639999999</v>
      </c>
      <c r="D12489">
        <v>618.68949999999995</v>
      </c>
      <c r="E12489" s="6">
        <v>751.53532919999998</v>
      </c>
      <c r="F12489">
        <v>3.8148612399999999</v>
      </c>
      <c r="G12489">
        <v>317.99071350000003</v>
      </c>
      <c r="H12489">
        <v>54.61643385</v>
      </c>
      <c r="I12489">
        <v>43082.509027777778</v>
      </c>
      <c r="J12489" t="s">
        <v>19</v>
      </c>
    </row>
    <row r="12490" spans="1:10" x14ac:dyDescent="0.25">
      <c r="A12490">
        <v>56.231590449999999</v>
      </c>
      <c r="B12490">
        <v>63.369140000000002</v>
      </c>
      <c r="C12490">
        <v>157.790966</v>
      </c>
      <c r="D12490">
        <v>643.96780000000001</v>
      </c>
      <c r="E12490" s="6">
        <v>751.53560830000004</v>
      </c>
      <c r="F12490">
        <v>3.179846</v>
      </c>
      <c r="G12490">
        <v>317.9935734</v>
      </c>
      <c r="H12490">
        <v>54.612641009999997</v>
      </c>
      <c r="I12490">
        <v>43082.509027777778</v>
      </c>
      <c r="J12490" t="s">
        <v>19</v>
      </c>
    </row>
    <row r="12491" spans="1:10" x14ac:dyDescent="0.25">
      <c r="A12491">
        <v>56.45976975</v>
      </c>
      <c r="B12491">
        <v>66.994630000000001</v>
      </c>
      <c r="C12491">
        <v>157.78473529999999</v>
      </c>
      <c r="D12491">
        <v>625.67629999999997</v>
      </c>
      <c r="E12491" s="6">
        <v>751.53615349999995</v>
      </c>
      <c r="F12491">
        <v>1.939706105</v>
      </c>
      <c r="G12491">
        <v>317.99915859999999</v>
      </c>
      <c r="H12491">
        <v>54.60523388</v>
      </c>
      <c r="I12491">
        <v>43082.509027777778</v>
      </c>
      <c r="J12491" t="s">
        <v>19</v>
      </c>
    </row>
    <row r="12492" spans="1:10" x14ac:dyDescent="0.25">
      <c r="A12492">
        <v>56.575673160000001</v>
      </c>
      <c r="B12492">
        <v>61.940919999999998</v>
      </c>
      <c r="C12492">
        <v>157.78157049999999</v>
      </c>
      <c r="D12492">
        <v>640.90610000000004</v>
      </c>
      <c r="E12492" s="6">
        <v>751.53643039999997</v>
      </c>
      <c r="F12492">
        <v>1.309778554</v>
      </c>
      <c r="G12492">
        <v>318.00199559999999</v>
      </c>
      <c r="H12492">
        <v>54.601471429999997</v>
      </c>
      <c r="I12492">
        <v>43082.509027777778</v>
      </c>
      <c r="J12492" t="s">
        <v>19</v>
      </c>
    </row>
    <row r="12493" spans="1:10" x14ac:dyDescent="0.25">
      <c r="A12493">
        <v>56.816665610000001</v>
      </c>
      <c r="B12493">
        <v>62.906552019999999</v>
      </c>
      <c r="C12493">
        <v>157.77498990000001</v>
      </c>
      <c r="D12493">
        <v>633.54786379999996</v>
      </c>
      <c r="E12493" s="6">
        <v>751.53700619999995</v>
      </c>
      <c r="F12493">
        <v>0</v>
      </c>
      <c r="G12493">
        <v>318.00789450000002</v>
      </c>
      <c r="H12493">
        <v>54.593648350000002</v>
      </c>
      <c r="I12493">
        <v>43082.509027777778</v>
      </c>
      <c r="J12493" t="s">
        <v>19</v>
      </c>
    </row>
    <row r="12494" spans="1:10" x14ac:dyDescent="0.25">
      <c r="A12494">
        <v>56.926191680000002</v>
      </c>
      <c r="B12494">
        <v>63.345411740000003</v>
      </c>
      <c r="C12494">
        <v>157.77199920000001</v>
      </c>
      <c r="D12494">
        <v>630.20369819999996</v>
      </c>
      <c r="E12494" s="6">
        <v>751.53726789999996</v>
      </c>
      <c r="F12494">
        <v>6.7625970000000004</v>
      </c>
      <c r="G12494">
        <v>318.01057539999999</v>
      </c>
      <c r="H12494">
        <v>54.590092929999997</v>
      </c>
      <c r="I12494">
        <v>43082.509027777778</v>
      </c>
      <c r="J12494" t="s">
        <v>19</v>
      </c>
    </row>
    <row r="12495" spans="1:10" x14ac:dyDescent="0.25">
      <c r="A12495">
        <v>57.277587830000002</v>
      </c>
      <c r="B12495">
        <v>64.753420000000006</v>
      </c>
      <c r="C12495">
        <v>157.762404</v>
      </c>
      <c r="D12495">
        <v>619.47450000000003</v>
      </c>
      <c r="E12495" s="6">
        <v>751.53810750000002</v>
      </c>
      <c r="F12495">
        <v>1.7649153719999999</v>
      </c>
      <c r="G12495">
        <v>318.01917659999998</v>
      </c>
      <c r="H12495">
        <v>54.57868594</v>
      </c>
      <c r="I12495">
        <v>43082.509027777778</v>
      </c>
      <c r="J12495" t="s">
        <v>19</v>
      </c>
    </row>
    <row r="12496" spans="1:10" x14ac:dyDescent="0.25">
      <c r="A12496">
        <v>57.401682260000001</v>
      </c>
      <c r="B12496">
        <v>64.544951650000002</v>
      </c>
      <c r="C12496">
        <v>157.7590155</v>
      </c>
      <c r="D12496">
        <v>639.88549999999998</v>
      </c>
      <c r="E12496" s="6">
        <v>751.53840400000001</v>
      </c>
      <c r="F12496">
        <v>0</v>
      </c>
      <c r="G12496">
        <v>318.02221400000002</v>
      </c>
      <c r="H12496">
        <v>54.574657590000001</v>
      </c>
      <c r="I12496">
        <v>43082.509722222225</v>
      </c>
      <c r="J12496" t="s">
        <v>19</v>
      </c>
    </row>
    <row r="12497" spans="1:10" x14ac:dyDescent="0.25">
      <c r="A12497">
        <v>57.513022069999998</v>
      </c>
      <c r="B12497">
        <v>64.357910000000004</v>
      </c>
      <c r="C12497">
        <v>157.75597519999999</v>
      </c>
      <c r="D12497">
        <v>642.49890909999999</v>
      </c>
      <c r="E12497" s="6">
        <v>751.53867000000002</v>
      </c>
      <c r="F12497">
        <v>6.4628839999999999</v>
      </c>
      <c r="G12497">
        <v>318.02493930000003</v>
      </c>
      <c r="H12497">
        <v>54.571043289999999</v>
      </c>
      <c r="I12497">
        <v>43082.509722222225</v>
      </c>
      <c r="J12497" t="s">
        <v>19</v>
      </c>
    </row>
    <row r="12498" spans="1:10" x14ac:dyDescent="0.25">
      <c r="A12498">
        <v>57.62898397</v>
      </c>
      <c r="B12498">
        <v>67.675780000000003</v>
      </c>
      <c r="C12498">
        <v>157.7528088</v>
      </c>
      <c r="D12498">
        <v>645.22080970000002</v>
      </c>
      <c r="E12498" s="6">
        <v>751.53894700000001</v>
      </c>
      <c r="F12498">
        <v>6.637208481</v>
      </c>
      <c r="G12498">
        <v>318.02777780000002</v>
      </c>
      <c r="H12498">
        <v>54.567278940000001</v>
      </c>
      <c r="I12498">
        <v>43082.509722222225</v>
      </c>
      <c r="J12498" t="s">
        <v>19</v>
      </c>
    </row>
    <row r="12499" spans="1:10" x14ac:dyDescent="0.25">
      <c r="A12499">
        <v>57.752200799999997</v>
      </c>
      <c r="B12499">
        <v>62.424320000000002</v>
      </c>
      <c r="C12499">
        <v>157.7494442</v>
      </c>
      <c r="D12499">
        <v>648.1130005</v>
      </c>
      <c r="E12499" s="6">
        <v>751.53924140000004</v>
      </c>
      <c r="F12499">
        <v>6.8224392199999997</v>
      </c>
      <c r="G12499">
        <v>318.03079380000003</v>
      </c>
      <c r="H12499">
        <v>54.563279090000002</v>
      </c>
      <c r="I12499">
        <v>43082.509722222225</v>
      </c>
      <c r="J12499" t="s">
        <v>19</v>
      </c>
    </row>
    <row r="12500" spans="1:10" x14ac:dyDescent="0.25">
      <c r="A12500">
        <v>57.869917909999998</v>
      </c>
      <c r="B12500">
        <v>66.291499999999999</v>
      </c>
      <c r="C12500">
        <v>157.74622980000001</v>
      </c>
      <c r="D12500">
        <v>650.87609999999995</v>
      </c>
      <c r="E12500" s="6">
        <v>751.53952270000002</v>
      </c>
      <c r="F12500">
        <v>6.9994022920000001</v>
      </c>
      <c r="G12500">
        <v>318.0336752</v>
      </c>
      <c r="H12500">
        <v>54.559457770000002</v>
      </c>
      <c r="I12500">
        <v>43082.509722222225</v>
      </c>
      <c r="J12500" t="s">
        <v>19</v>
      </c>
    </row>
    <row r="12501" spans="1:10" x14ac:dyDescent="0.25">
      <c r="A12501">
        <v>57.980380099999998</v>
      </c>
      <c r="B12501">
        <v>61.018070000000002</v>
      </c>
      <c r="C12501">
        <v>157.74321359999999</v>
      </c>
      <c r="D12501">
        <v>645.60652870000001</v>
      </c>
      <c r="E12501" s="6">
        <v>751.53978659999996</v>
      </c>
      <c r="F12501">
        <v>7.1654591050000001</v>
      </c>
      <c r="G12501">
        <v>318.03637900000001</v>
      </c>
      <c r="H12501">
        <v>54.555871949999997</v>
      </c>
      <c r="I12501">
        <v>43082.509722222225</v>
      </c>
      <c r="J12501" t="s">
        <v>19</v>
      </c>
    </row>
    <row r="12502" spans="1:10" x14ac:dyDescent="0.25">
      <c r="A12502">
        <v>58.103596940000003</v>
      </c>
      <c r="B12502">
        <v>64.6875</v>
      </c>
      <c r="C12502">
        <v>157.73984899999999</v>
      </c>
      <c r="D12502">
        <v>639.72850000000005</v>
      </c>
      <c r="E12502" s="6">
        <v>751.54008099999999</v>
      </c>
      <c r="F12502">
        <v>7.3506898649999997</v>
      </c>
      <c r="G12502">
        <v>318.03939500000001</v>
      </c>
      <c r="H12502">
        <v>54.551872099999997</v>
      </c>
      <c r="I12502">
        <v>43082.509722222225</v>
      </c>
      <c r="J12502" t="s">
        <v>19</v>
      </c>
    </row>
    <row r="12503" spans="1:10" x14ac:dyDescent="0.25">
      <c r="A12503">
        <v>58.688613590000003</v>
      </c>
      <c r="B12503">
        <v>64.467770000000002</v>
      </c>
      <c r="C12503">
        <v>157.72387449999999</v>
      </c>
      <c r="D12503">
        <v>655.27239999999995</v>
      </c>
      <c r="E12503" s="6">
        <v>751.54147869999997</v>
      </c>
      <c r="F12503">
        <v>8.2301400949999994</v>
      </c>
      <c r="G12503">
        <v>318.05371459999998</v>
      </c>
      <c r="H12503">
        <v>54.532881340000003</v>
      </c>
      <c r="I12503">
        <v>43082.509722222225</v>
      </c>
      <c r="J12503" t="s">
        <v>19</v>
      </c>
    </row>
    <row r="12504" spans="1:10" x14ac:dyDescent="0.25">
      <c r="A12504">
        <v>58.805453100000001</v>
      </c>
      <c r="B12504">
        <v>64.401616660000002</v>
      </c>
      <c r="C12504">
        <v>157.7206841</v>
      </c>
      <c r="D12504">
        <v>641.76959999999997</v>
      </c>
      <c r="E12504" s="6">
        <v>751.54175789999999</v>
      </c>
      <c r="F12504">
        <v>8.4057838710000006</v>
      </c>
      <c r="G12504">
        <v>318.05657450000001</v>
      </c>
      <c r="H12504">
        <v>54.5290885</v>
      </c>
      <c r="I12504">
        <v>43082.509722222225</v>
      </c>
      <c r="J12504" t="s">
        <v>19</v>
      </c>
    </row>
    <row r="12505" spans="1:10" x14ac:dyDescent="0.25">
      <c r="A12505">
        <v>58.916792909999998</v>
      </c>
      <c r="B12505">
        <v>64.338577189999995</v>
      </c>
      <c r="C12505">
        <v>157.71764390000001</v>
      </c>
      <c r="D12505">
        <v>646.88526009999998</v>
      </c>
      <c r="E12505" s="6">
        <v>751.5420239</v>
      </c>
      <c r="F12505">
        <v>8.5731599999999997</v>
      </c>
      <c r="G12505">
        <v>318.05929980000002</v>
      </c>
      <c r="H12505">
        <v>54.525474199999998</v>
      </c>
      <c r="I12505">
        <v>43082.509722222225</v>
      </c>
      <c r="J12505" t="s">
        <v>19</v>
      </c>
    </row>
    <row r="12506" spans="1:10" x14ac:dyDescent="0.25">
      <c r="A12506">
        <v>59.032696299999998</v>
      </c>
      <c r="B12506">
        <v>64.272953869999995</v>
      </c>
      <c r="C12506">
        <v>157.71447900000001</v>
      </c>
      <c r="D12506">
        <v>652.2106</v>
      </c>
      <c r="E12506" s="6">
        <v>751.54230080000002</v>
      </c>
      <c r="F12506">
        <v>7.1702664279999997</v>
      </c>
      <c r="G12506">
        <v>318.06213680000002</v>
      </c>
      <c r="H12506">
        <v>54.521711760000002</v>
      </c>
      <c r="I12506">
        <v>43082.509722222225</v>
      </c>
      <c r="J12506" t="s">
        <v>19</v>
      </c>
    </row>
    <row r="12507" spans="1:10" x14ac:dyDescent="0.25">
      <c r="A12507">
        <v>59.15684924</v>
      </c>
      <c r="B12507">
        <v>64.202659729999993</v>
      </c>
      <c r="C12507">
        <v>157.71108889999999</v>
      </c>
      <c r="D12507">
        <v>626.54</v>
      </c>
      <c r="E12507" s="6">
        <v>751.54259739999998</v>
      </c>
      <c r="F12507">
        <v>5.6675202349999996</v>
      </c>
      <c r="G12507">
        <v>318.0651757</v>
      </c>
      <c r="H12507">
        <v>54.517681510000003</v>
      </c>
      <c r="I12507">
        <v>43082.509722222225</v>
      </c>
      <c r="J12507" t="s">
        <v>19</v>
      </c>
    </row>
    <row r="12508" spans="1:10" x14ac:dyDescent="0.25">
      <c r="A12508">
        <v>59.268189059999997</v>
      </c>
      <c r="B12508">
        <v>64.139620269999995</v>
      </c>
      <c r="C12508">
        <v>157.70804860000001</v>
      </c>
      <c r="D12508">
        <v>641.4556</v>
      </c>
      <c r="E12508" s="6">
        <v>751.54286349999995</v>
      </c>
      <c r="F12508">
        <v>4.319864151</v>
      </c>
      <c r="G12508">
        <v>318.06790100000001</v>
      </c>
      <c r="H12508">
        <v>54.51406721</v>
      </c>
      <c r="I12508">
        <v>43082.509722222225</v>
      </c>
      <c r="J12508" t="s">
        <v>19</v>
      </c>
    </row>
    <row r="12509" spans="1:10" x14ac:dyDescent="0.25">
      <c r="A12509">
        <v>59.625084899999997</v>
      </c>
      <c r="B12509">
        <v>63.93754947</v>
      </c>
      <c r="C12509">
        <v>157.6983032</v>
      </c>
      <c r="D12509">
        <v>629.44460000000004</v>
      </c>
      <c r="E12509" s="6">
        <v>751.54371619999995</v>
      </c>
      <c r="F12509">
        <v>0</v>
      </c>
      <c r="G12509">
        <v>318.07663680000002</v>
      </c>
      <c r="H12509">
        <v>54.502481690000003</v>
      </c>
      <c r="I12509">
        <v>43082.509722222225</v>
      </c>
      <c r="J12509" t="s">
        <v>19</v>
      </c>
    </row>
    <row r="12510" spans="1:10" x14ac:dyDescent="0.25">
      <c r="A12510">
        <v>59.736424710000001</v>
      </c>
      <c r="B12510">
        <v>63.874510000000001</v>
      </c>
      <c r="C12510">
        <v>157.69526300000001</v>
      </c>
      <c r="D12510">
        <v>652.36770000000001</v>
      </c>
      <c r="E12510" s="6">
        <v>751.54398219999996</v>
      </c>
      <c r="F12510">
        <v>6.95641</v>
      </c>
      <c r="G12510">
        <v>318.07936210000003</v>
      </c>
      <c r="H12510">
        <v>54.49886738</v>
      </c>
      <c r="I12510">
        <v>43082.509722222225</v>
      </c>
      <c r="J12510" t="s">
        <v>19</v>
      </c>
    </row>
    <row r="12511" spans="1:10" x14ac:dyDescent="0.25">
      <c r="A12511">
        <v>60.210101559999998</v>
      </c>
      <c r="B12511">
        <v>62.797849999999997</v>
      </c>
      <c r="C12511">
        <v>157.68232879999999</v>
      </c>
      <c r="D12511">
        <v>641.53409999999997</v>
      </c>
      <c r="E12511" s="6">
        <v>751.54511390000005</v>
      </c>
      <c r="F12511">
        <v>6.6662474759999997</v>
      </c>
      <c r="G12511">
        <v>318.09095639999998</v>
      </c>
      <c r="H12511">
        <v>54.483490930000002</v>
      </c>
      <c r="I12511">
        <v>43082.509722222225</v>
      </c>
      <c r="J12511" t="s">
        <v>19</v>
      </c>
    </row>
    <row r="12512" spans="1:10" x14ac:dyDescent="0.25">
      <c r="A12512">
        <v>60.321499869999997</v>
      </c>
      <c r="B12512">
        <v>62.820467720000003</v>
      </c>
      <c r="C12512">
        <v>157.67928689999999</v>
      </c>
      <c r="D12512">
        <v>653.23119999999994</v>
      </c>
      <c r="E12512" s="6">
        <v>751.54538000000002</v>
      </c>
      <c r="F12512">
        <v>6.5980076710000004</v>
      </c>
      <c r="G12512">
        <v>318.09368310000002</v>
      </c>
      <c r="H12512">
        <v>54.479874719999998</v>
      </c>
      <c r="I12512">
        <v>43082.509722222225</v>
      </c>
      <c r="J12512" t="s">
        <v>19</v>
      </c>
    </row>
    <row r="12513" spans="1:10" x14ac:dyDescent="0.25">
      <c r="A12513">
        <v>60.671959899999997</v>
      </c>
      <c r="B12513">
        <v>62.891623260000003</v>
      </c>
      <c r="C12513">
        <v>157.6697173</v>
      </c>
      <c r="D12513">
        <v>639.57150000000001</v>
      </c>
      <c r="E12513" s="6">
        <v>751.54621740000005</v>
      </c>
      <c r="F12513">
        <v>6.3833246749999999</v>
      </c>
      <c r="G12513">
        <v>318.10226139999997</v>
      </c>
      <c r="H12513">
        <v>54.46849812</v>
      </c>
      <c r="I12513">
        <v>43082.509722222225</v>
      </c>
      <c r="J12513" t="s">
        <v>19</v>
      </c>
    </row>
    <row r="12514" spans="1:10" x14ac:dyDescent="0.25">
      <c r="A12514">
        <v>61.023356030000002</v>
      </c>
      <c r="B12514">
        <v>62.962968859999997</v>
      </c>
      <c r="C12514">
        <v>157.6601221</v>
      </c>
      <c r="D12514">
        <v>655.27239999999995</v>
      </c>
      <c r="E12514" s="6">
        <v>751.54705690000003</v>
      </c>
      <c r="F12514">
        <v>6.1680682439999996</v>
      </c>
      <c r="G12514">
        <v>318.11086260000002</v>
      </c>
      <c r="H12514">
        <v>54.457091130000002</v>
      </c>
      <c r="I12514">
        <v>43082.510416666664</v>
      </c>
      <c r="J12514" t="s">
        <v>19</v>
      </c>
    </row>
    <row r="12515" spans="1:10" x14ac:dyDescent="0.25">
      <c r="A12515">
        <v>61.140195540000001</v>
      </c>
      <c r="B12515">
        <v>62.986691329999999</v>
      </c>
      <c r="C12515">
        <v>157.65693160000001</v>
      </c>
      <c r="D12515">
        <v>639.33590000000004</v>
      </c>
      <c r="E12515" s="6">
        <v>751.54733610000005</v>
      </c>
      <c r="F12515">
        <v>6.0964952989999999</v>
      </c>
      <c r="G12515">
        <v>318.11372249999999</v>
      </c>
      <c r="H12515">
        <v>54.4532983</v>
      </c>
      <c r="I12515">
        <v>43082.510416666664</v>
      </c>
      <c r="J12515" t="s">
        <v>19</v>
      </c>
    </row>
    <row r="12516" spans="1:10" x14ac:dyDescent="0.25">
      <c r="A12516">
        <v>61.256098940000001</v>
      </c>
      <c r="B12516">
        <v>63.010223740000001</v>
      </c>
      <c r="C12516">
        <v>157.6537668</v>
      </c>
      <c r="D12516">
        <v>650.40499999999997</v>
      </c>
      <c r="E12516" s="6">
        <v>751.54761299999996</v>
      </c>
      <c r="F12516">
        <v>6.025495791</v>
      </c>
      <c r="G12516">
        <v>318.11655949999999</v>
      </c>
      <c r="H12516">
        <v>54.449535849999997</v>
      </c>
      <c r="I12516">
        <v>43082.510416666664</v>
      </c>
      <c r="J12516" t="s">
        <v>19</v>
      </c>
    </row>
    <row r="12517" spans="1:10" x14ac:dyDescent="0.25">
      <c r="A12517">
        <v>61.606558960000001</v>
      </c>
      <c r="B12517">
        <v>63.08137928</v>
      </c>
      <c r="C12517">
        <v>157.64419710000001</v>
      </c>
      <c r="D12517">
        <v>631.72109999999998</v>
      </c>
      <c r="E12517" s="6">
        <v>751.54845030000001</v>
      </c>
      <c r="F12517">
        <v>5.8108127959999996</v>
      </c>
      <c r="G12517">
        <v>318.1251378</v>
      </c>
      <c r="H12517">
        <v>54.438159249999998</v>
      </c>
      <c r="I12517">
        <v>43082.510416666664</v>
      </c>
      <c r="J12517" t="s">
        <v>19</v>
      </c>
    </row>
    <row r="12518" spans="1:10" x14ac:dyDescent="0.25">
      <c r="A12518">
        <v>61.725212200000001</v>
      </c>
      <c r="B12518">
        <v>63.105469999999997</v>
      </c>
      <c r="C12518">
        <v>157.6409572</v>
      </c>
      <c r="D12518">
        <v>643.75088170000004</v>
      </c>
      <c r="E12518" s="6">
        <v>751.54873380000004</v>
      </c>
      <c r="F12518">
        <v>5.7381288079999999</v>
      </c>
      <c r="G12518">
        <v>318.12804210000002</v>
      </c>
      <c r="H12518">
        <v>54.434307539999999</v>
      </c>
      <c r="I12518">
        <v>43082.510416666664</v>
      </c>
      <c r="J12518" t="s">
        <v>19</v>
      </c>
    </row>
    <row r="12519" spans="1:10" x14ac:dyDescent="0.25">
      <c r="A12519">
        <v>61.841174100000003</v>
      </c>
      <c r="B12519">
        <v>58.315429999999999</v>
      </c>
      <c r="C12519">
        <v>157.63779070000001</v>
      </c>
      <c r="D12519">
        <v>655.50779999999997</v>
      </c>
      <c r="E12519" s="6">
        <v>751.54901089999998</v>
      </c>
      <c r="F12519">
        <v>5.6670934620000004</v>
      </c>
      <c r="G12519">
        <v>318.13088049999999</v>
      </c>
      <c r="H12519">
        <v>54.430543190000002</v>
      </c>
      <c r="I12519">
        <v>43082.510416666664</v>
      </c>
      <c r="J12519" t="s">
        <v>19</v>
      </c>
    </row>
    <row r="12520" spans="1:10" x14ac:dyDescent="0.25">
      <c r="A12520">
        <v>62.07660834</v>
      </c>
      <c r="B12520">
        <v>64.731449999999995</v>
      </c>
      <c r="C12520">
        <v>157.631362</v>
      </c>
      <c r="D12520">
        <v>637.21630000000005</v>
      </c>
      <c r="E12520" s="6">
        <v>751.54957339999999</v>
      </c>
      <c r="F12520">
        <v>5.5228723669999997</v>
      </c>
      <c r="G12520">
        <v>318.1366433</v>
      </c>
      <c r="H12520">
        <v>54.422900550000001</v>
      </c>
      <c r="I12520">
        <v>43082.510416666664</v>
      </c>
      <c r="J12520" t="s">
        <v>19</v>
      </c>
    </row>
    <row r="12521" spans="1:10" x14ac:dyDescent="0.25">
      <c r="A12521">
        <v>62.895362519999999</v>
      </c>
      <c r="B12521">
        <v>62.071701390000001</v>
      </c>
      <c r="C12521">
        <v>157.60900509999999</v>
      </c>
      <c r="D12521">
        <v>659.3546</v>
      </c>
      <c r="E12521" s="6">
        <v>751.55152959999998</v>
      </c>
      <c r="F12521">
        <v>5.0213241489999998</v>
      </c>
      <c r="G12521">
        <v>318.15668410000001</v>
      </c>
      <c r="H12521">
        <v>54.396322220000002</v>
      </c>
      <c r="I12521">
        <v>43082.510416666664</v>
      </c>
      <c r="J12521" t="s">
        <v>19</v>
      </c>
    </row>
    <row r="12522" spans="1:10" x14ac:dyDescent="0.25">
      <c r="A12522">
        <v>63.011265909999999</v>
      </c>
      <c r="B12522">
        <v>61.695185610000003</v>
      </c>
      <c r="C12522">
        <v>157.60584019999999</v>
      </c>
      <c r="D12522">
        <v>627.79600000000005</v>
      </c>
      <c r="E12522" s="6">
        <v>751.5518065</v>
      </c>
      <c r="F12522">
        <v>4.9503246499999998</v>
      </c>
      <c r="G12522">
        <v>318.15952110000001</v>
      </c>
      <c r="H12522">
        <v>54.392559769999998</v>
      </c>
      <c r="I12522">
        <v>43082.510416666664</v>
      </c>
      <c r="J12522" t="s">
        <v>19</v>
      </c>
    </row>
    <row r="12523" spans="1:10" x14ac:dyDescent="0.25">
      <c r="A12523">
        <v>63.135360349999999</v>
      </c>
      <c r="B12523">
        <v>61.292060909999996</v>
      </c>
      <c r="C12523">
        <v>157.60245169999999</v>
      </c>
      <c r="D12523">
        <v>639.96410000000003</v>
      </c>
      <c r="E12523" s="6">
        <v>751.55210299999999</v>
      </c>
      <c r="F12523">
        <v>4.8743075139999998</v>
      </c>
      <c r="G12523">
        <v>318.16255860000001</v>
      </c>
      <c r="H12523">
        <v>54.38853143</v>
      </c>
      <c r="I12523">
        <v>43082.510416666664</v>
      </c>
      <c r="J12523" t="s">
        <v>19</v>
      </c>
    </row>
    <row r="12524" spans="1:10" x14ac:dyDescent="0.25">
      <c r="A12524">
        <v>63.246758669999998</v>
      </c>
      <c r="B12524">
        <v>60.93018</v>
      </c>
      <c r="C12524">
        <v>157.59940979999999</v>
      </c>
      <c r="D12524">
        <v>645.10023709999996</v>
      </c>
      <c r="E12524" s="6">
        <v>751.55236909999996</v>
      </c>
      <c r="F12524">
        <v>4.8060677089999997</v>
      </c>
      <c r="G12524">
        <v>318.16528529999999</v>
      </c>
      <c r="H12524">
        <v>54.384915229999997</v>
      </c>
      <c r="I12524">
        <v>43082.510416666664</v>
      </c>
      <c r="J12524" t="s">
        <v>19</v>
      </c>
    </row>
    <row r="12525" spans="1:10" x14ac:dyDescent="0.25">
      <c r="A12525">
        <v>63.361725929999999</v>
      </c>
      <c r="B12525">
        <v>65.874020000000002</v>
      </c>
      <c r="C12525">
        <v>157.5962705</v>
      </c>
      <c r="D12525">
        <v>650.40092440000001</v>
      </c>
      <c r="E12525" s="6">
        <v>751.55264380000006</v>
      </c>
      <c r="F12525">
        <v>4.7356416540000001</v>
      </c>
      <c r="G12525">
        <v>318.16809940000002</v>
      </c>
      <c r="H12525">
        <v>54.38118317</v>
      </c>
      <c r="I12525">
        <v>43082.510416666664</v>
      </c>
      <c r="J12525" t="s">
        <v>19</v>
      </c>
    </row>
    <row r="12526" spans="1:10" x14ac:dyDescent="0.25">
      <c r="A12526">
        <v>63.485878880000001</v>
      </c>
      <c r="B12526">
        <v>61.831049999999998</v>
      </c>
      <c r="C12526">
        <v>157.59288040000001</v>
      </c>
      <c r="D12526">
        <v>656.12512730000003</v>
      </c>
      <c r="E12526" s="6">
        <v>751.55294040000001</v>
      </c>
      <c r="F12526">
        <v>4.6595886809999998</v>
      </c>
      <c r="G12526">
        <v>318.1711383</v>
      </c>
      <c r="H12526">
        <v>54.377152930000001</v>
      </c>
      <c r="I12526">
        <v>43082.510416666664</v>
      </c>
      <c r="J12526" t="s">
        <v>19</v>
      </c>
    </row>
    <row r="12527" spans="1:10" x14ac:dyDescent="0.25">
      <c r="A12527">
        <v>63.603596009999997</v>
      </c>
      <c r="B12527">
        <v>62.085167249999998</v>
      </c>
      <c r="C12527">
        <v>157.58966599999999</v>
      </c>
      <c r="D12527">
        <v>661.55259999999998</v>
      </c>
      <c r="E12527" s="6">
        <v>751.55322169999999</v>
      </c>
      <c r="F12527">
        <v>4.587478129</v>
      </c>
      <c r="G12527">
        <v>318.17401969999997</v>
      </c>
      <c r="H12527">
        <v>54.3733316</v>
      </c>
      <c r="I12527">
        <v>43082.510416666664</v>
      </c>
      <c r="J12527" t="s">
        <v>19</v>
      </c>
    </row>
    <row r="12528" spans="1:10" x14ac:dyDescent="0.25">
      <c r="A12528">
        <v>63.713122079999998</v>
      </c>
      <c r="B12528">
        <v>62.321602380000002</v>
      </c>
      <c r="C12528">
        <v>157.5866753</v>
      </c>
      <c r="D12528">
        <v>648.83500000000004</v>
      </c>
      <c r="E12528" s="6">
        <v>751.5534834</v>
      </c>
      <c r="F12528">
        <v>4.520385214</v>
      </c>
      <c r="G12528">
        <v>318.1767006</v>
      </c>
      <c r="H12528">
        <v>54.369776180000002</v>
      </c>
      <c r="I12528">
        <v>43082.510416666664</v>
      </c>
      <c r="J12528" t="s">
        <v>19</v>
      </c>
    </row>
    <row r="12529" spans="1:10" x14ac:dyDescent="0.25">
      <c r="A12529">
        <v>63.954114539999999</v>
      </c>
      <c r="B12529">
        <v>62.841835430000003</v>
      </c>
      <c r="C12529">
        <v>157.58009480000001</v>
      </c>
      <c r="D12529">
        <v>638.00130000000001</v>
      </c>
      <c r="E12529" s="6">
        <v>751.55405919999998</v>
      </c>
      <c r="F12529">
        <v>4.3727592959999999</v>
      </c>
      <c r="G12529">
        <v>318.18259949999998</v>
      </c>
      <c r="H12529">
        <v>54.361953100000001</v>
      </c>
      <c r="I12529">
        <v>43082.510416666664</v>
      </c>
      <c r="J12529" t="s">
        <v>19</v>
      </c>
    </row>
    <row r="12530" spans="1:10" x14ac:dyDescent="0.25">
      <c r="A12530">
        <v>64.298197239999993</v>
      </c>
      <c r="B12530">
        <v>63.584610529999999</v>
      </c>
      <c r="C12530">
        <v>157.5706993</v>
      </c>
      <c r="D12530">
        <v>653.5453</v>
      </c>
      <c r="E12530" s="6">
        <v>751.55488119999995</v>
      </c>
      <c r="F12530">
        <v>4.1619828849999996</v>
      </c>
      <c r="G12530">
        <v>318.19102170000002</v>
      </c>
      <c r="H12530">
        <v>54.35078352</v>
      </c>
      <c r="I12530">
        <v>43082.510416666664</v>
      </c>
      <c r="J12530" t="s">
        <v>19</v>
      </c>
    </row>
    <row r="12531" spans="1:10" x14ac:dyDescent="0.25">
      <c r="A12531">
        <v>64.533690000000007</v>
      </c>
      <c r="B12531">
        <v>64.092971329999997</v>
      </c>
      <c r="C12531">
        <v>157.5642689</v>
      </c>
      <c r="D12531">
        <v>643.67913659999999</v>
      </c>
      <c r="E12531" s="6">
        <v>751.5554439</v>
      </c>
      <c r="F12531">
        <v>4.0177259440000004</v>
      </c>
      <c r="G12531">
        <v>318.19678590000001</v>
      </c>
      <c r="H12531">
        <v>54.343138969999998</v>
      </c>
      <c r="I12531">
        <v>43082.511111111111</v>
      </c>
      <c r="J12531" t="s">
        <v>19</v>
      </c>
    </row>
    <row r="12532" spans="1:10" x14ac:dyDescent="0.25">
      <c r="A12532">
        <v>64.368165070000003</v>
      </c>
      <c r="B12532">
        <v>64.345067760000006</v>
      </c>
      <c r="C12532">
        <v>157.5610801</v>
      </c>
      <c r="D12532">
        <v>638.78650000000005</v>
      </c>
      <c r="E12532" s="6">
        <v>751.55572289999998</v>
      </c>
      <c r="F12532">
        <v>3.9461888369999998</v>
      </c>
      <c r="G12532">
        <v>318.19964429999999</v>
      </c>
      <c r="H12532">
        <v>54.339348039999997</v>
      </c>
      <c r="I12532">
        <v>43082.511111111111</v>
      </c>
      <c r="J12532" t="s">
        <v>19</v>
      </c>
    </row>
    <row r="12533" spans="1:10" x14ac:dyDescent="0.25">
      <c r="A12533">
        <v>64.02791019</v>
      </c>
      <c r="B12533">
        <v>64.863280000000003</v>
      </c>
      <c r="C12533">
        <v>157.55452510000001</v>
      </c>
      <c r="D12533">
        <v>649.46050969999999</v>
      </c>
      <c r="E12533" s="6">
        <v>751.55629650000003</v>
      </c>
      <c r="F12533">
        <v>3.7991363640000002</v>
      </c>
      <c r="G12533">
        <v>318.20552029999999</v>
      </c>
      <c r="H12533">
        <v>54.331555350000002</v>
      </c>
      <c r="I12533">
        <v>43082.511111111111</v>
      </c>
      <c r="J12533" t="s">
        <v>19</v>
      </c>
    </row>
    <row r="12534" spans="1:10" x14ac:dyDescent="0.25">
      <c r="A12534">
        <v>63.870097620000003</v>
      </c>
      <c r="B12534">
        <v>60.556640000000002</v>
      </c>
      <c r="C12534">
        <v>157.55148489999999</v>
      </c>
      <c r="D12534">
        <v>654.41118959999994</v>
      </c>
      <c r="E12534" s="6">
        <v>751.55656250000004</v>
      </c>
      <c r="F12534">
        <v>3.7309324049999999</v>
      </c>
      <c r="G12534">
        <v>318.20824549999998</v>
      </c>
      <c r="H12534">
        <v>54.32794105</v>
      </c>
      <c r="I12534">
        <v>43082.511111111111</v>
      </c>
      <c r="J12534" t="s">
        <v>19</v>
      </c>
    </row>
    <row r="12535" spans="1:10" x14ac:dyDescent="0.25">
      <c r="A12535">
        <v>63.707060540000001</v>
      </c>
      <c r="B12535">
        <v>65.478520000000003</v>
      </c>
      <c r="C12535">
        <v>157.54834399999999</v>
      </c>
      <c r="D12535">
        <v>659.52576539999995</v>
      </c>
      <c r="E12535" s="6">
        <v>751.55683729999998</v>
      </c>
      <c r="F12535">
        <v>3.6604705050000002</v>
      </c>
      <c r="G12535">
        <v>318.21106109999999</v>
      </c>
      <c r="H12535">
        <v>54.324207090000002</v>
      </c>
      <c r="I12535">
        <v>43082.511111111111</v>
      </c>
      <c r="J12535" t="s">
        <v>19</v>
      </c>
    </row>
    <row r="12536" spans="1:10" x14ac:dyDescent="0.25">
      <c r="A12536">
        <v>63.529842719999998</v>
      </c>
      <c r="B12536">
        <v>58.051760000000002</v>
      </c>
      <c r="C12536">
        <v>157.5449299</v>
      </c>
      <c r="D12536">
        <v>665.08519999999999</v>
      </c>
      <c r="E12536" s="6">
        <v>751.55713600000001</v>
      </c>
      <c r="F12536">
        <v>3.5838799240000001</v>
      </c>
      <c r="G12536">
        <v>318.21412149999998</v>
      </c>
      <c r="H12536">
        <v>54.320148359999997</v>
      </c>
      <c r="I12536">
        <v>43082.511111111111</v>
      </c>
      <c r="J12536" t="s">
        <v>19</v>
      </c>
    </row>
    <row r="12537" spans="1:10" x14ac:dyDescent="0.25">
      <c r="A12537">
        <v>63.364234869999997</v>
      </c>
      <c r="B12537">
        <v>64.401859999999999</v>
      </c>
      <c r="C12537">
        <v>157.54173950000001</v>
      </c>
      <c r="D12537">
        <v>631.25009999999997</v>
      </c>
      <c r="E12537" s="6">
        <v>751.55741520000004</v>
      </c>
      <c r="F12537">
        <v>3.5123069789999999</v>
      </c>
      <c r="G12537">
        <v>318.21698140000001</v>
      </c>
      <c r="H12537">
        <v>54.316355520000002</v>
      </c>
      <c r="I12537">
        <v>43082.511111111111</v>
      </c>
      <c r="J12537" t="s">
        <v>19</v>
      </c>
    </row>
    <row r="12538" spans="1:10" x14ac:dyDescent="0.25">
      <c r="A12538">
        <v>63.208993059999997</v>
      </c>
      <c r="B12538">
        <v>60.534669999999998</v>
      </c>
      <c r="C12538">
        <v>157.53874870000001</v>
      </c>
      <c r="D12538">
        <v>639.74974870000005</v>
      </c>
      <c r="E12538" s="6">
        <v>751.55767690000005</v>
      </c>
      <c r="F12538">
        <v>3.445214064</v>
      </c>
      <c r="G12538">
        <v>318.21966229999998</v>
      </c>
      <c r="H12538">
        <v>54.312800099999997</v>
      </c>
      <c r="I12538">
        <v>43082.511111111111</v>
      </c>
      <c r="J12538" t="s">
        <v>19</v>
      </c>
    </row>
    <row r="12539" spans="1:10" x14ac:dyDescent="0.25">
      <c r="A12539">
        <v>63.033019170000003</v>
      </c>
      <c r="B12539">
        <v>60.918569570000002</v>
      </c>
      <c r="C12539">
        <v>157.5353586</v>
      </c>
      <c r="D12539">
        <v>649.3845</v>
      </c>
      <c r="E12539" s="6">
        <v>751.5579735</v>
      </c>
      <c r="F12539">
        <v>3.3691610910000001</v>
      </c>
      <c r="G12539">
        <v>318.22270120000002</v>
      </c>
      <c r="H12539">
        <v>54.308769859999998</v>
      </c>
      <c r="I12539">
        <v>43082.511111111111</v>
      </c>
      <c r="J12539" t="s">
        <v>19</v>
      </c>
    </row>
    <row r="12540" spans="1:10" x14ac:dyDescent="0.25">
      <c r="A12540">
        <v>62.203818920000003</v>
      </c>
      <c r="B12540">
        <v>62.727528970000002</v>
      </c>
      <c r="C12540">
        <v>157.51938419999999</v>
      </c>
      <c r="D12540">
        <v>635.25379999999996</v>
      </c>
      <c r="E12540" s="6">
        <v>751.55937119999999</v>
      </c>
      <c r="F12540">
        <v>3.010794599</v>
      </c>
      <c r="G12540">
        <v>318.23702079999998</v>
      </c>
      <c r="H12540">
        <v>54.289779099999997</v>
      </c>
      <c r="I12540">
        <v>43082.511111111111</v>
      </c>
      <c r="J12540" t="s">
        <v>19</v>
      </c>
    </row>
    <row r="12541" spans="1:10" x14ac:dyDescent="0.25">
      <c r="A12541">
        <v>62.046006339999998</v>
      </c>
      <c r="B12541">
        <v>63.071808339999997</v>
      </c>
      <c r="C12541">
        <v>157.51634390000001</v>
      </c>
      <c r="D12541">
        <v>645.45929999999998</v>
      </c>
      <c r="E12541" s="6">
        <v>751.5596372</v>
      </c>
      <c r="F12541">
        <v>2.9425906400000001</v>
      </c>
      <c r="G12541">
        <v>318.23974609999999</v>
      </c>
      <c r="H12541">
        <v>54.286164790000001</v>
      </c>
      <c r="I12541">
        <v>43082.511111111111</v>
      </c>
      <c r="J12541" t="s">
        <v>19</v>
      </c>
    </row>
    <row r="12542" spans="1:10" x14ac:dyDescent="0.25">
      <c r="A12542">
        <v>61.382331020000002</v>
      </c>
      <c r="B12542">
        <v>64.51966333</v>
      </c>
      <c r="C12542">
        <v>157.50355830000001</v>
      </c>
      <c r="D12542">
        <v>656.68539999999996</v>
      </c>
      <c r="E12542" s="6">
        <v>751.5607559</v>
      </c>
      <c r="F12542">
        <v>2.6557612559999999</v>
      </c>
      <c r="G12542">
        <v>318.25120720000001</v>
      </c>
      <c r="H12542">
        <v>54.270964970000001</v>
      </c>
      <c r="I12542">
        <v>43082.511111111111</v>
      </c>
      <c r="J12542" t="s">
        <v>19</v>
      </c>
    </row>
    <row r="12543" spans="1:10" x14ac:dyDescent="0.25">
      <c r="A12543">
        <v>61.218050030000001</v>
      </c>
      <c r="B12543">
        <v>64.87805401</v>
      </c>
      <c r="C12543">
        <v>157.50039340000001</v>
      </c>
      <c r="D12543">
        <v>640.82749999999999</v>
      </c>
      <c r="E12543" s="6">
        <v>751.56103289999999</v>
      </c>
      <c r="F12543">
        <v>2.5847617559999998</v>
      </c>
      <c r="G12543">
        <v>318.25404420000001</v>
      </c>
      <c r="H12543">
        <v>54.267202519999998</v>
      </c>
      <c r="I12543">
        <v>43082.511111111111</v>
      </c>
      <c r="J12543" t="s">
        <v>19</v>
      </c>
    </row>
    <row r="12544" spans="1:10" x14ac:dyDescent="0.25">
      <c r="A12544">
        <v>60.721226459999997</v>
      </c>
      <c r="B12544">
        <v>65.961910000000003</v>
      </c>
      <c r="C12544">
        <v>157.4908222</v>
      </c>
      <c r="D12544">
        <v>651.26359779999996</v>
      </c>
      <c r="E12544" s="6">
        <v>751.56187030000001</v>
      </c>
      <c r="F12544">
        <v>2.3700429139999999</v>
      </c>
      <c r="G12544">
        <v>318.26262389999999</v>
      </c>
      <c r="H12544">
        <v>54.255824019999999</v>
      </c>
      <c r="I12544">
        <v>43082.511111111111</v>
      </c>
      <c r="J12544" t="s">
        <v>19</v>
      </c>
    </row>
    <row r="12545" spans="1:10" x14ac:dyDescent="0.25">
      <c r="A12545">
        <v>60.545335520000002</v>
      </c>
      <c r="B12545">
        <v>62.578130000000002</v>
      </c>
      <c r="C12545">
        <v>157.4874336</v>
      </c>
      <c r="D12545">
        <v>654.95830000000001</v>
      </c>
      <c r="E12545" s="6">
        <v>751.5621668</v>
      </c>
      <c r="F12545">
        <v>2.2940257869999998</v>
      </c>
      <c r="G12545">
        <v>318.2656614</v>
      </c>
      <c r="H12545">
        <v>54.251795680000001</v>
      </c>
      <c r="I12545">
        <v>43082.511111111111</v>
      </c>
      <c r="J12545" t="s">
        <v>19</v>
      </c>
    </row>
    <row r="12546" spans="1:10" x14ac:dyDescent="0.25">
      <c r="A12546">
        <v>59.881660189999998</v>
      </c>
      <c r="B12546">
        <v>63.335448419999999</v>
      </c>
      <c r="C12546">
        <v>157.474648</v>
      </c>
      <c r="D12546">
        <v>628.1884</v>
      </c>
      <c r="E12546" s="6">
        <v>751.56328550000001</v>
      </c>
      <c r="F12546">
        <v>2.0071964019999999</v>
      </c>
      <c r="G12546">
        <v>318.27712250000002</v>
      </c>
      <c r="H12546">
        <v>54.23659585</v>
      </c>
      <c r="I12546">
        <v>43082.511805555558</v>
      </c>
      <c r="J12546" t="s">
        <v>19</v>
      </c>
    </row>
    <row r="12547" spans="1:10" x14ac:dyDescent="0.25">
      <c r="A12547">
        <v>59.716052339999997</v>
      </c>
      <c r="B12547">
        <v>63.524423159999998</v>
      </c>
      <c r="C12547">
        <v>157.47145760000001</v>
      </c>
      <c r="D12547">
        <v>649.85550000000001</v>
      </c>
      <c r="E12547" s="6">
        <v>751.56356470000003</v>
      </c>
      <c r="F12547">
        <v>1.935623458</v>
      </c>
      <c r="G12547">
        <v>318.27998239999999</v>
      </c>
      <c r="H12547">
        <v>54.232803019999999</v>
      </c>
      <c r="I12547">
        <v>43082.511805555558</v>
      </c>
      <c r="J12547" t="s">
        <v>19</v>
      </c>
    </row>
    <row r="12548" spans="1:10" x14ac:dyDescent="0.25">
      <c r="A12548">
        <v>59.550444499999998</v>
      </c>
      <c r="B12548">
        <v>63.713397899999997</v>
      </c>
      <c r="C12548">
        <v>157.46826720000001</v>
      </c>
      <c r="D12548">
        <v>635.64620000000002</v>
      </c>
      <c r="E12548" s="6">
        <v>751.56384390000005</v>
      </c>
      <c r="F12548">
        <v>1.8640505140000001</v>
      </c>
      <c r="G12548">
        <v>318.28284230000003</v>
      </c>
      <c r="H12548">
        <v>54.229010180000003</v>
      </c>
      <c r="I12548">
        <v>43082.511805555558</v>
      </c>
      <c r="J12548" t="s">
        <v>19</v>
      </c>
    </row>
    <row r="12549" spans="1:10" x14ac:dyDescent="0.25">
      <c r="A12549">
        <v>59.392631899999998</v>
      </c>
      <c r="B12549">
        <v>63.893477500000003</v>
      </c>
      <c r="C12549">
        <v>157.4652269</v>
      </c>
      <c r="D12549">
        <v>649.54139999999995</v>
      </c>
      <c r="E12549" s="6">
        <v>751.56410989999995</v>
      </c>
      <c r="F12549">
        <v>1.7958465459999999</v>
      </c>
      <c r="G12549">
        <v>318.28556759999998</v>
      </c>
      <c r="H12549">
        <v>54.225395880000001</v>
      </c>
      <c r="I12549">
        <v>43082.511805555558</v>
      </c>
      <c r="J12549" t="s">
        <v>19</v>
      </c>
    </row>
    <row r="12550" spans="1:10" x14ac:dyDescent="0.25">
      <c r="A12550">
        <v>58.894564420000002</v>
      </c>
      <c r="B12550">
        <v>64.461821180000001</v>
      </c>
      <c r="C12550">
        <v>157.4556317</v>
      </c>
      <c r="D12550">
        <v>639.33590000000004</v>
      </c>
      <c r="E12550" s="6">
        <v>751.56494940000005</v>
      </c>
      <c r="F12550">
        <v>1.5805901060000001</v>
      </c>
      <c r="G12550">
        <v>318.29416880000002</v>
      </c>
      <c r="H12550">
        <v>54.213988890000003</v>
      </c>
      <c r="I12550">
        <v>43082.511805555558</v>
      </c>
      <c r="J12550" t="s">
        <v>19</v>
      </c>
    </row>
    <row r="12551" spans="1:10" x14ac:dyDescent="0.25">
      <c r="A12551">
        <v>58.388701689999998</v>
      </c>
      <c r="B12551">
        <v>65.039060000000006</v>
      </c>
      <c r="C12551">
        <v>157.44588630000001</v>
      </c>
      <c r="D12551">
        <v>647.26513480000006</v>
      </c>
      <c r="E12551" s="6">
        <v>751.56580210000004</v>
      </c>
      <c r="F12551">
        <v>1.361964688</v>
      </c>
      <c r="G12551">
        <v>318.30290459999998</v>
      </c>
      <c r="H12551">
        <v>54.202403369999999</v>
      </c>
      <c r="I12551">
        <v>43082.511805555558</v>
      </c>
      <c r="J12551" t="s">
        <v>19</v>
      </c>
    </row>
    <row r="12552" spans="1:10" x14ac:dyDescent="0.25">
      <c r="A12552">
        <v>58.233459889999999</v>
      </c>
      <c r="B12552">
        <v>64.397688939999995</v>
      </c>
      <c r="C12552">
        <v>157.44289560000001</v>
      </c>
      <c r="D12552">
        <v>649.69849999999997</v>
      </c>
      <c r="E12552" s="6">
        <v>751.56606380000005</v>
      </c>
      <c r="F12552">
        <v>1.2948717729999999</v>
      </c>
      <c r="G12552">
        <v>318.30558550000001</v>
      </c>
      <c r="H12552">
        <v>54.19884794</v>
      </c>
      <c r="I12552">
        <v>43082.511805555558</v>
      </c>
      <c r="J12552" t="s">
        <v>19</v>
      </c>
    </row>
    <row r="12553" spans="1:10" x14ac:dyDescent="0.25">
      <c r="A12553">
        <v>56.904865299999997</v>
      </c>
      <c r="B12553">
        <v>58.90869</v>
      </c>
      <c r="C12553">
        <v>157.41730029999999</v>
      </c>
      <c r="D12553">
        <v>636.49699039999996</v>
      </c>
      <c r="E12553" s="6">
        <v>751.56830330000003</v>
      </c>
      <c r="F12553">
        <v>0.72067539599999997</v>
      </c>
      <c r="G12553">
        <v>318.32852919999999</v>
      </c>
      <c r="H12553">
        <v>54.168419800000002</v>
      </c>
      <c r="I12553">
        <v>43082.511805555558</v>
      </c>
      <c r="J12553" t="s">
        <v>19</v>
      </c>
    </row>
    <row r="12554" spans="1:10" x14ac:dyDescent="0.25">
      <c r="A12554">
        <v>56.740584310000003</v>
      </c>
      <c r="B12554">
        <v>64.226070000000007</v>
      </c>
      <c r="C12554">
        <v>157.41413549999999</v>
      </c>
      <c r="D12554">
        <v>634.86462110000002</v>
      </c>
      <c r="E12554" s="6">
        <v>751.56858030000001</v>
      </c>
      <c r="F12554">
        <v>0.64967589699999995</v>
      </c>
      <c r="G12554">
        <v>318.33136619999999</v>
      </c>
      <c r="H12554">
        <v>54.164657349999999</v>
      </c>
      <c r="I12554">
        <v>43082.511805555558</v>
      </c>
      <c r="J12554" t="s">
        <v>19</v>
      </c>
    </row>
    <row r="12555" spans="1:10" x14ac:dyDescent="0.25">
      <c r="A12555">
        <v>56.24251683</v>
      </c>
      <c r="B12555">
        <v>66.335449999999994</v>
      </c>
      <c r="C12555">
        <v>157.40454030000001</v>
      </c>
      <c r="D12555">
        <v>629.91560000000004</v>
      </c>
      <c r="E12555" s="6">
        <v>751.56941979999999</v>
      </c>
      <c r="F12555">
        <v>0.43441945599999998</v>
      </c>
      <c r="G12555">
        <v>318.33996739999998</v>
      </c>
      <c r="H12555">
        <v>54.153250360000001</v>
      </c>
      <c r="I12555">
        <v>43082.511805555558</v>
      </c>
      <c r="J12555" t="s">
        <v>19</v>
      </c>
    </row>
    <row r="12556" spans="1:10" x14ac:dyDescent="0.25">
      <c r="A12556">
        <v>56.066542939999998</v>
      </c>
      <c r="B12556">
        <v>65.677663260000003</v>
      </c>
      <c r="C12556">
        <v>157.4011501</v>
      </c>
      <c r="D12556">
        <v>647.10789999999997</v>
      </c>
      <c r="E12556" s="6">
        <v>751.56971650000003</v>
      </c>
      <c r="F12556">
        <v>0.35836648300000001</v>
      </c>
      <c r="G12556">
        <v>318.34300639999998</v>
      </c>
      <c r="H12556">
        <v>54.149220120000003</v>
      </c>
      <c r="I12556">
        <v>43082.511805555558</v>
      </c>
      <c r="J12556" t="s">
        <v>19</v>
      </c>
    </row>
    <row r="12557" spans="1:10" x14ac:dyDescent="0.25">
      <c r="A12557">
        <v>55.23734271</v>
      </c>
      <c r="B12557">
        <v>62.578130000000002</v>
      </c>
      <c r="C12557">
        <v>157.38517569999999</v>
      </c>
      <c r="D12557">
        <v>632.11789590000001</v>
      </c>
      <c r="E12557" s="6">
        <v>751.57111420000001</v>
      </c>
      <c r="F12557">
        <v>0</v>
      </c>
      <c r="G12557">
        <v>318.35732589999998</v>
      </c>
      <c r="H12557">
        <v>54.130229360000001</v>
      </c>
      <c r="I12557">
        <v>43082.511805555558</v>
      </c>
      <c r="J12557" t="s">
        <v>19</v>
      </c>
    </row>
    <row r="12558" spans="1:10" x14ac:dyDescent="0.25">
      <c r="A12558">
        <v>55.080774050000002</v>
      </c>
      <c r="B12558">
        <v>62.758190120000002</v>
      </c>
      <c r="C12558">
        <v>157.38215940000001</v>
      </c>
      <c r="D12558">
        <v>629.28750000000002</v>
      </c>
      <c r="E12558" s="6">
        <v>751.57137809999995</v>
      </c>
      <c r="F12558">
        <v>3.6298282739999999</v>
      </c>
      <c r="G12558">
        <v>318.36002980000001</v>
      </c>
      <c r="H12558">
        <v>54.126643549999997</v>
      </c>
      <c r="I12558">
        <v>43082.511805555558</v>
      </c>
      <c r="J12558" t="s">
        <v>19</v>
      </c>
    </row>
    <row r="12559" spans="1:10" x14ac:dyDescent="0.25">
      <c r="A12559">
        <v>54.906126999999998</v>
      </c>
      <c r="B12559">
        <v>62.959041089999999</v>
      </c>
      <c r="C12559">
        <v>157.37879480000001</v>
      </c>
      <c r="D12559">
        <v>656.44979999999998</v>
      </c>
      <c r="E12559" s="6">
        <v>751.57167249999998</v>
      </c>
      <c r="F12559">
        <v>7.6787789999999996</v>
      </c>
      <c r="G12559">
        <v>318.36304580000001</v>
      </c>
      <c r="H12559">
        <v>54.122643689999997</v>
      </c>
      <c r="I12559">
        <v>43082.512499999997</v>
      </c>
      <c r="J12559" t="s">
        <v>19</v>
      </c>
    </row>
    <row r="12560" spans="1:10" x14ac:dyDescent="0.25">
      <c r="A12560">
        <v>54.740519149999997</v>
      </c>
      <c r="B12560">
        <v>63.149496620000001</v>
      </c>
      <c r="C12560">
        <v>157.37560439999999</v>
      </c>
      <c r="D12560">
        <v>641.37710000000004</v>
      </c>
      <c r="E12560" s="6">
        <v>751.5719517</v>
      </c>
      <c r="F12560">
        <v>6.145173464</v>
      </c>
      <c r="G12560">
        <v>318.36590569999998</v>
      </c>
      <c r="H12560">
        <v>54.118850860000002</v>
      </c>
      <c r="I12560">
        <v>43082.512499999997</v>
      </c>
      <c r="J12560" t="s">
        <v>19</v>
      </c>
    </row>
    <row r="12561" spans="1:10" x14ac:dyDescent="0.25">
      <c r="A12561">
        <v>54.573667389999997</v>
      </c>
      <c r="B12561">
        <v>63.341382709999998</v>
      </c>
      <c r="C12561">
        <v>157.37239</v>
      </c>
      <c r="D12561">
        <v>659.11900000000003</v>
      </c>
      <c r="E12561" s="6">
        <v>751.57223290000002</v>
      </c>
      <c r="F12561">
        <v>4.6000487100000003</v>
      </c>
      <c r="G12561">
        <v>318.36878710000002</v>
      </c>
      <c r="H12561">
        <v>54.115029530000001</v>
      </c>
      <c r="I12561">
        <v>43082.512499999997</v>
      </c>
      <c r="J12561" t="s">
        <v>19</v>
      </c>
    </row>
    <row r="12562" spans="1:10" x14ac:dyDescent="0.25">
      <c r="A12562">
        <v>54.07692677</v>
      </c>
      <c r="B12562">
        <v>63.912653949999999</v>
      </c>
      <c r="C12562">
        <v>157.3628204</v>
      </c>
      <c r="D12562">
        <v>622.85019999999997</v>
      </c>
      <c r="E12562" s="6">
        <v>751.57307019999996</v>
      </c>
      <c r="F12562">
        <v>0</v>
      </c>
      <c r="G12562">
        <v>318.37736530000001</v>
      </c>
      <c r="H12562">
        <v>54.103652930000003</v>
      </c>
      <c r="I12562">
        <v>43082.512499999997</v>
      </c>
      <c r="J12562" t="s">
        <v>19</v>
      </c>
    </row>
    <row r="12563" spans="1:10" x14ac:dyDescent="0.25">
      <c r="A12563">
        <v>53.919031250000003</v>
      </c>
      <c r="B12563">
        <v>64.094239999999999</v>
      </c>
      <c r="C12563">
        <v>157.3597785</v>
      </c>
      <c r="D12563">
        <v>638.77842239999995</v>
      </c>
      <c r="E12563" s="6">
        <v>751.57333640000002</v>
      </c>
      <c r="F12563">
        <v>3.3628473360000002</v>
      </c>
      <c r="G12563">
        <v>318.38009210000001</v>
      </c>
      <c r="H12563">
        <v>54.100036729999999</v>
      </c>
      <c r="I12563">
        <v>43082.512499999997</v>
      </c>
      <c r="J12563" t="s">
        <v>19</v>
      </c>
    </row>
    <row r="12564" spans="1:10" x14ac:dyDescent="0.25">
      <c r="A12564">
        <v>53.754750250000001</v>
      </c>
      <c r="B12564">
        <v>64.075202349999998</v>
      </c>
      <c r="C12564">
        <v>157.3566137</v>
      </c>
      <c r="D12564">
        <v>655.35080000000005</v>
      </c>
      <c r="E12564" s="6">
        <v>751.57361330000003</v>
      </c>
      <c r="F12564">
        <v>6.8616919999999997</v>
      </c>
      <c r="G12564">
        <v>318.38292910000001</v>
      </c>
      <c r="H12564">
        <v>54.096274280000003</v>
      </c>
      <c r="I12564">
        <v>43082.512499999997</v>
      </c>
      <c r="J12564" t="s">
        <v>19</v>
      </c>
    </row>
    <row r="12565" spans="1:10" x14ac:dyDescent="0.25">
      <c r="A12565">
        <v>53.089830990000003</v>
      </c>
      <c r="B12565">
        <v>63.998148389999997</v>
      </c>
      <c r="C12565">
        <v>157.3438041</v>
      </c>
      <c r="D12565">
        <v>640.19960000000003</v>
      </c>
      <c r="E12565" s="6">
        <v>751.5747341</v>
      </c>
      <c r="F12565">
        <v>6.3705034490000001</v>
      </c>
      <c r="G12565">
        <v>318.39441169999998</v>
      </c>
      <c r="H12565">
        <v>54.081045969999998</v>
      </c>
      <c r="I12565">
        <v>43082.512499999997</v>
      </c>
      <c r="J12565" t="s">
        <v>19</v>
      </c>
    </row>
    <row r="12566" spans="1:10" x14ac:dyDescent="0.25">
      <c r="A12566">
        <v>52.925550000000001</v>
      </c>
      <c r="B12566">
        <v>63.979110740000003</v>
      </c>
      <c r="C12566">
        <v>157.3406392</v>
      </c>
      <c r="D12566">
        <v>664.61419999999998</v>
      </c>
      <c r="E12566" s="6">
        <v>751.57501100000002</v>
      </c>
      <c r="F12566">
        <v>6.2491459430000003</v>
      </c>
      <c r="G12566">
        <v>318.39724869999998</v>
      </c>
      <c r="H12566">
        <v>54.077283520000002</v>
      </c>
      <c r="I12566">
        <v>43082.512499999997</v>
      </c>
      <c r="J12566" t="s">
        <v>19</v>
      </c>
    </row>
    <row r="12567" spans="1:10" x14ac:dyDescent="0.25">
      <c r="A12567">
        <v>52.74957611</v>
      </c>
      <c r="B12567">
        <v>63.958718060000002</v>
      </c>
      <c r="C12567">
        <v>157.33724910000001</v>
      </c>
      <c r="D12567">
        <v>646.79390000000001</v>
      </c>
      <c r="E12567" s="6">
        <v>751.57530770000005</v>
      </c>
      <c r="F12567">
        <v>6.119150673</v>
      </c>
      <c r="G12567">
        <v>318.40028760000001</v>
      </c>
      <c r="H12567">
        <v>54.073253280000003</v>
      </c>
      <c r="I12567">
        <v>43082.512499999997</v>
      </c>
      <c r="J12567" t="s">
        <v>19</v>
      </c>
    </row>
    <row r="12568" spans="1:10" x14ac:dyDescent="0.25">
      <c r="A12568">
        <v>52.591763520000001</v>
      </c>
      <c r="B12568">
        <v>63.940429999999999</v>
      </c>
      <c r="C12568">
        <v>157.33420889999999</v>
      </c>
      <c r="D12568">
        <v>651.75704499999995</v>
      </c>
      <c r="E12568" s="6">
        <v>751.57557369999995</v>
      </c>
      <c r="F12568">
        <v>6.0025714939999997</v>
      </c>
      <c r="G12568">
        <v>318.40301290000002</v>
      </c>
      <c r="H12568">
        <v>54.069638980000001</v>
      </c>
      <c r="I12568">
        <v>43082.512499999997</v>
      </c>
      <c r="J12568" t="s">
        <v>19</v>
      </c>
    </row>
    <row r="12569" spans="1:10" x14ac:dyDescent="0.25">
      <c r="A12569">
        <v>52.42872646</v>
      </c>
      <c r="B12569">
        <v>60.249020000000002</v>
      </c>
      <c r="C12569">
        <v>157.33106799999999</v>
      </c>
      <c r="D12569">
        <v>656.88449730000002</v>
      </c>
      <c r="E12569" s="6">
        <v>751.57584850000001</v>
      </c>
      <c r="F12569">
        <v>5.8821329059999998</v>
      </c>
      <c r="G12569">
        <v>318.40582840000002</v>
      </c>
      <c r="H12569">
        <v>54.065905020000002</v>
      </c>
      <c r="I12569">
        <v>43082.512499999997</v>
      </c>
      <c r="J12569" t="s">
        <v>19</v>
      </c>
    </row>
    <row r="12570" spans="1:10" x14ac:dyDescent="0.25">
      <c r="A12570">
        <v>52.252835490000002</v>
      </c>
      <c r="B12570">
        <v>65.434569999999994</v>
      </c>
      <c r="C12570">
        <v>157.32767939999999</v>
      </c>
      <c r="D12570">
        <v>662.4162</v>
      </c>
      <c r="E12570" s="6">
        <v>751.576145</v>
      </c>
      <c r="F12570">
        <v>5.752198892</v>
      </c>
      <c r="G12570">
        <v>318.40886590000002</v>
      </c>
      <c r="H12570">
        <v>54.061876679999997</v>
      </c>
      <c r="I12570">
        <v>43082.512499999997</v>
      </c>
      <c r="J12570" t="s">
        <v>19</v>
      </c>
    </row>
    <row r="12571" spans="1:10" x14ac:dyDescent="0.25">
      <c r="A12571">
        <v>52.085900789999997</v>
      </c>
      <c r="B12571">
        <v>59.611820000000002</v>
      </c>
      <c r="C12571">
        <v>157.32446350000001</v>
      </c>
      <c r="D12571">
        <v>645.69489999999996</v>
      </c>
      <c r="E12571" s="6">
        <v>751.57642639999995</v>
      </c>
      <c r="F12571">
        <v>5.6288810390000004</v>
      </c>
      <c r="G12571">
        <v>318.41174869999998</v>
      </c>
      <c r="H12571">
        <v>54.058053459999996</v>
      </c>
      <c r="I12571">
        <v>43082.512499999997</v>
      </c>
      <c r="J12571" t="s">
        <v>19</v>
      </c>
    </row>
    <row r="12572" spans="1:10" x14ac:dyDescent="0.25">
      <c r="A12572">
        <v>51.929415050000003</v>
      </c>
      <c r="B12572">
        <v>63.764650000000003</v>
      </c>
      <c r="C12572">
        <v>157.32144880000001</v>
      </c>
      <c r="D12572">
        <v>634.93979999999999</v>
      </c>
      <c r="E12572" s="6">
        <v>751.57669020000003</v>
      </c>
      <c r="F12572">
        <v>5.5132820340000004</v>
      </c>
      <c r="G12572">
        <v>318.41445110000001</v>
      </c>
      <c r="H12572">
        <v>54.054469539999999</v>
      </c>
      <c r="I12572">
        <v>43082.512499999997</v>
      </c>
      <c r="J12572" t="s">
        <v>19</v>
      </c>
    </row>
    <row r="12573" spans="1:10" x14ac:dyDescent="0.25">
      <c r="A12573">
        <v>51.58916017</v>
      </c>
      <c r="B12573">
        <v>63.575734969999999</v>
      </c>
      <c r="C12573">
        <v>157.31489379999999</v>
      </c>
      <c r="D12573">
        <v>651.34709999999995</v>
      </c>
      <c r="E12573" s="6">
        <v>751.5772637</v>
      </c>
      <c r="F12573">
        <v>5.2619292580000003</v>
      </c>
      <c r="G12573">
        <v>318.42032699999999</v>
      </c>
      <c r="H12573">
        <v>54.046676849999997</v>
      </c>
      <c r="I12573">
        <v>43082.512499999997</v>
      </c>
      <c r="J12573" t="s">
        <v>19</v>
      </c>
    </row>
    <row r="12574" spans="1:10" x14ac:dyDescent="0.25">
      <c r="A12574">
        <v>50.770243030000003</v>
      </c>
      <c r="B12574">
        <v>63.121058900000001</v>
      </c>
      <c r="C12574">
        <v>157.2991174</v>
      </c>
      <c r="D12574">
        <v>641.29859999999996</v>
      </c>
      <c r="E12574" s="6">
        <v>751.57864410000002</v>
      </c>
      <c r="F12574">
        <v>4.6569795359999997</v>
      </c>
      <c r="G12574">
        <v>318.43446899999998</v>
      </c>
      <c r="H12574">
        <v>54.027921599999999</v>
      </c>
      <c r="I12574">
        <v>43082.512499999997</v>
      </c>
      <c r="J12574" t="s">
        <v>19</v>
      </c>
    </row>
    <row r="12575" spans="1:10" x14ac:dyDescent="0.25">
      <c r="A12575">
        <v>50.42741736</v>
      </c>
      <c r="B12575">
        <v>62.930716529999998</v>
      </c>
      <c r="C12575">
        <v>157.29251289999999</v>
      </c>
      <c r="D12575">
        <v>655.90030000000002</v>
      </c>
      <c r="E12575" s="6">
        <v>751.57922199999996</v>
      </c>
      <c r="F12575">
        <v>4.4037276690000002</v>
      </c>
      <c r="G12575">
        <v>318.44038929999999</v>
      </c>
      <c r="H12575">
        <v>54.02007004</v>
      </c>
      <c r="I12575">
        <v>43082.512499999997</v>
      </c>
      <c r="J12575" t="s">
        <v>19</v>
      </c>
    </row>
    <row r="12576" spans="1:10" x14ac:dyDescent="0.25">
      <c r="A12576">
        <v>49.765068900000003</v>
      </c>
      <c r="B12576">
        <v>62.56296991</v>
      </c>
      <c r="C12576">
        <v>157.27975290000001</v>
      </c>
      <c r="D12576">
        <v>636.90239999999994</v>
      </c>
      <c r="E12576" s="6">
        <v>751.58033850000004</v>
      </c>
      <c r="F12576">
        <v>3.9144382090000001</v>
      </c>
      <c r="G12576">
        <v>318.45182749999998</v>
      </c>
      <c r="H12576">
        <v>54.004900599999999</v>
      </c>
      <c r="I12576">
        <v>43082.513194444444</v>
      </c>
      <c r="J12576" t="s">
        <v>19</v>
      </c>
    </row>
    <row r="12577" spans="1:10" x14ac:dyDescent="0.25">
      <c r="A12577">
        <v>49.598134190000003</v>
      </c>
      <c r="B12577">
        <v>62.470285060000002</v>
      </c>
      <c r="C12577">
        <v>157.2765369</v>
      </c>
      <c r="D12577">
        <v>653.30970000000002</v>
      </c>
      <c r="E12577" s="6">
        <v>751.58061989999999</v>
      </c>
      <c r="F12577">
        <v>3.791120356</v>
      </c>
      <c r="G12577">
        <v>318.45471029999999</v>
      </c>
      <c r="H12577">
        <v>54.001077379999998</v>
      </c>
      <c r="I12577">
        <v>43082.513194444444</v>
      </c>
      <c r="J12577" t="s">
        <v>19</v>
      </c>
    </row>
    <row r="12578" spans="1:10" x14ac:dyDescent="0.25">
      <c r="A12578">
        <v>48.779299999999999</v>
      </c>
      <c r="B12578">
        <v>62.015655039999999</v>
      </c>
      <c r="C12578">
        <v>157.26076209999999</v>
      </c>
      <c r="D12578">
        <v>646.59485029999996</v>
      </c>
      <c r="E12578" s="6">
        <v>751.58200009999996</v>
      </c>
      <c r="F12578">
        <v>3.1862319050000001</v>
      </c>
      <c r="G12578">
        <v>318.46885090000001</v>
      </c>
      <c r="H12578">
        <v>53.98232402</v>
      </c>
      <c r="I12578">
        <v>43082.513194444444</v>
      </c>
      <c r="J12578" t="s">
        <v>19</v>
      </c>
    </row>
    <row r="12579" spans="1:10" x14ac:dyDescent="0.25">
      <c r="A12579">
        <v>38.232419999999998</v>
      </c>
      <c r="B12579">
        <v>61.92297018</v>
      </c>
      <c r="C12579">
        <v>157.25754610000001</v>
      </c>
      <c r="D12579">
        <v>645.22590230000003</v>
      </c>
      <c r="E12579" s="6">
        <v>751.58228150000002</v>
      </c>
      <c r="F12579">
        <v>3.0629140530000001</v>
      </c>
      <c r="G12579">
        <v>318.47173370000002</v>
      </c>
      <c r="H12579">
        <v>53.978500799999999</v>
      </c>
      <c r="I12579">
        <v>43082.513194444444</v>
      </c>
      <c r="J12579" t="s">
        <v>19</v>
      </c>
    </row>
    <row r="12580" spans="1:10" x14ac:dyDescent="0.25">
      <c r="A12580">
        <v>50.097659999999998</v>
      </c>
      <c r="B12580">
        <v>61.826003300000004</v>
      </c>
      <c r="C12580">
        <v>157.25418160000001</v>
      </c>
      <c r="D12580">
        <v>643.79370919999997</v>
      </c>
      <c r="E12580" s="6">
        <v>751.58257590000005</v>
      </c>
      <c r="F12580">
        <v>2.9338989409999998</v>
      </c>
      <c r="G12580">
        <v>318.47474970000002</v>
      </c>
      <c r="H12580">
        <v>53.974500949999999</v>
      </c>
      <c r="I12580">
        <v>43082.513194444444</v>
      </c>
      <c r="J12580" t="s">
        <v>19</v>
      </c>
    </row>
    <row r="12581" spans="1:10" x14ac:dyDescent="0.25">
      <c r="A12581">
        <v>52.295908130000001</v>
      </c>
      <c r="B12581">
        <v>61.64643504</v>
      </c>
      <c r="C12581">
        <v>157.24795090000001</v>
      </c>
      <c r="D12581">
        <v>641.14149999999995</v>
      </c>
      <c r="E12581" s="6">
        <v>751.58312109999997</v>
      </c>
      <c r="F12581">
        <v>2.6949820980000001</v>
      </c>
      <c r="G12581">
        <v>318.4803349</v>
      </c>
      <c r="H12581">
        <v>53.967093810000001</v>
      </c>
      <c r="I12581">
        <v>43082.513194444444</v>
      </c>
      <c r="J12581" t="s">
        <v>19</v>
      </c>
    </row>
    <row r="12582" spans="1:10" x14ac:dyDescent="0.25">
      <c r="A12582">
        <v>53.412505459999998</v>
      </c>
      <c r="B12582">
        <v>61.555223570000003</v>
      </c>
      <c r="C12582">
        <v>157.2447861</v>
      </c>
      <c r="D12582">
        <v>658.56949999999995</v>
      </c>
      <c r="E12582" s="6">
        <v>751.58339799999999</v>
      </c>
      <c r="F12582">
        <v>2.5736245919999998</v>
      </c>
      <c r="G12582">
        <v>318.4831719</v>
      </c>
      <c r="H12582">
        <v>53.963331359999998</v>
      </c>
      <c r="I12582">
        <v>43082.513194444444</v>
      </c>
      <c r="J12582" t="s">
        <v>19</v>
      </c>
    </row>
    <row r="12583" spans="1:10" x14ac:dyDescent="0.25">
      <c r="A12583">
        <v>54.60857807</v>
      </c>
      <c r="B12583">
        <v>61.457520000000002</v>
      </c>
      <c r="C12583">
        <v>157.24139589999999</v>
      </c>
      <c r="D12583">
        <v>640.12109999999996</v>
      </c>
      <c r="E12583" s="6">
        <v>751.58369459999994</v>
      </c>
      <c r="F12583">
        <v>2.4436293070000001</v>
      </c>
      <c r="G12583">
        <v>318.48621079999998</v>
      </c>
      <c r="H12583">
        <v>53.959301119999999</v>
      </c>
      <c r="I12583">
        <v>43082.513194444444</v>
      </c>
      <c r="J12583" t="s">
        <v>19</v>
      </c>
    </row>
    <row r="12584" spans="1:10" x14ac:dyDescent="0.25">
      <c r="A12584">
        <v>55.681210399999998</v>
      </c>
      <c r="B12584">
        <v>61.565769629999998</v>
      </c>
      <c r="C12584">
        <v>157.2383557</v>
      </c>
      <c r="D12584">
        <v>659.66849999999999</v>
      </c>
      <c r="E12584" s="6">
        <v>751.58396059999995</v>
      </c>
      <c r="F12584">
        <v>2.3270501430000001</v>
      </c>
      <c r="G12584">
        <v>318.48893609999999</v>
      </c>
      <c r="H12584">
        <v>53.955686819999997</v>
      </c>
      <c r="I12584">
        <v>43082.513194444444</v>
      </c>
      <c r="J12584" t="s">
        <v>19</v>
      </c>
    </row>
    <row r="12585" spans="1:10" x14ac:dyDescent="0.25">
      <c r="A12585">
        <v>57.984861870000003</v>
      </c>
      <c r="B12585">
        <v>61.798253240000001</v>
      </c>
      <c r="C12585">
        <v>157.23182629999999</v>
      </c>
      <c r="D12585">
        <v>641.53409999999997</v>
      </c>
      <c r="E12585" s="6">
        <v>751.58453199999997</v>
      </c>
      <c r="F12585">
        <v>2.0766775260000001</v>
      </c>
      <c r="G12585">
        <v>318.49478909999999</v>
      </c>
      <c r="H12585">
        <v>53.947924520000001</v>
      </c>
      <c r="I12585">
        <v>43082.513194444444</v>
      </c>
      <c r="J12585" t="s">
        <v>19</v>
      </c>
    </row>
    <row r="12586" spans="1:10" x14ac:dyDescent="0.25">
      <c r="A12586">
        <v>60.183109999999999</v>
      </c>
      <c r="B12586">
        <v>62.02009958</v>
      </c>
      <c r="C12586">
        <v>157.22559559999999</v>
      </c>
      <c r="D12586">
        <v>651.62747660000002</v>
      </c>
      <c r="E12586" s="6">
        <v>751.58507710000003</v>
      </c>
      <c r="F12586">
        <v>1.837760683</v>
      </c>
      <c r="G12586">
        <v>318.50037429999998</v>
      </c>
      <c r="H12586">
        <v>53.940517380000003</v>
      </c>
      <c r="I12586">
        <v>43082.513194444444</v>
      </c>
      <c r="J12586" t="s">
        <v>19</v>
      </c>
    </row>
    <row r="12587" spans="1:10" x14ac:dyDescent="0.25">
      <c r="A12587">
        <v>60.27678289</v>
      </c>
      <c r="B12587">
        <v>62.1398966</v>
      </c>
      <c r="C12587">
        <v>157.22223109999999</v>
      </c>
      <c r="D12587">
        <v>657.0779</v>
      </c>
      <c r="E12587" s="6">
        <v>751.58537149999995</v>
      </c>
      <c r="F12587">
        <v>1.708745586</v>
      </c>
      <c r="G12587">
        <v>318.50339029999998</v>
      </c>
      <c r="H12587">
        <v>53.936517530000003</v>
      </c>
      <c r="I12587">
        <v>43082.513194444444</v>
      </c>
      <c r="J12587" t="s">
        <v>19</v>
      </c>
    </row>
    <row r="12588" spans="1:10" x14ac:dyDescent="0.25">
      <c r="A12588">
        <v>60.450251219999998</v>
      </c>
      <c r="B12588">
        <v>62.36174295</v>
      </c>
      <c r="C12588">
        <v>157.21600040000001</v>
      </c>
      <c r="D12588">
        <v>644.7527</v>
      </c>
      <c r="E12588" s="6">
        <v>751.58591669999998</v>
      </c>
      <c r="F12588">
        <v>1.469828728</v>
      </c>
      <c r="G12588">
        <v>318.50897550000002</v>
      </c>
      <c r="H12588">
        <v>53.929110389999998</v>
      </c>
      <c r="I12588">
        <v>43082.513194444444</v>
      </c>
      <c r="J12588" t="s">
        <v>19</v>
      </c>
    </row>
    <row r="12589" spans="1:10" x14ac:dyDescent="0.25">
      <c r="A12589">
        <v>60.632748790000001</v>
      </c>
      <c r="B12589">
        <v>62.595136680000003</v>
      </c>
      <c r="C12589">
        <v>157.20944539999999</v>
      </c>
      <c r="D12589">
        <v>659.82539999999995</v>
      </c>
      <c r="E12589" s="6">
        <v>751.58649019999996</v>
      </c>
      <c r="F12589">
        <v>1.2184759519999999</v>
      </c>
      <c r="G12589">
        <v>318.5148514</v>
      </c>
      <c r="H12589">
        <v>53.921317700000003</v>
      </c>
      <c r="I12589">
        <v>43082.513194444444</v>
      </c>
      <c r="J12589" t="s">
        <v>19</v>
      </c>
    </row>
    <row r="12590" spans="1:10" x14ac:dyDescent="0.25">
      <c r="A12590">
        <v>60.988714690000002</v>
      </c>
      <c r="B12590">
        <v>63.050376759999999</v>
      </c>
      <c r="C12590">
        <v>157.19665979999999</v>
      </c>
      <c r="D12590">
        <v>643.18269999999995</v>
      </c>
      <c r="E12590" s="6">
        <v>751.58760900000004</v>
      </c>
      <c r="F12590">
        <v>0.72820631800000002</v>
      </c>
      <c r="G12590">
        <v>318.52631259999998</v>
      </c>
      <c r="H12590">
        <v>53.906117879999996</v>
      </c>
      <c r="I12590">
        <v>43082.513194444444</v>
      </c>
      <c r="J12590" t="s">
        <v>19</v>
      </c>
    </row>
    <row r="12591" spans="1:10" x14ac:dyDescent="0.25">
      <c r="A12591">
        <v>61.077494889999997</v>
      </c>
      <c r="B12591">
        <v>63.163916589999999</v>
      </c>
      <c r="C12591">
        <v>157.19347099999999</v>
      </c>
      <c r="D12591">
        <v>654.56569999999999</v>
      </c>
      <c r="E12591" s="6">
        <v>751.58788800000002</v>
      </c>
      <c r="F12591">
        <v>0.60592989500000005</v>
      </c>
      <c r="G12591">
        <v>318.52917100000002</v>
      </c>
      <c r="H12591">
        <v>53.902326940000002</v>
      </c>
      <c r="I12591">
        <v>43082.513194444444</v>
      </c>
      <c r="J12591" t="s">
        <v>19</v>
      </c>
    </row>
    <row r="12592" spans="1:10" x14ac:dyDescent="0.25">
      <c r="A12592">
        <v>61.25514424</v>
      </c>
      <c r="B12592">
        <v>63.391109999999998</v>
      </c>
      <c r="C12592">
        <v>157.18709010000001</v>
      </c>
      <c r="D12592">
        <v>659.61970940000003</v>
      </c>
      <c r="E12592" s="6">
        <v>751.58844629999999</v>
      </c>
      <c r="F12592">
        <v>0.36125453699999999</v>
      </c>
      <c r="G12592">
        <v>318.53489089999999</v>
      </c>
      <c r="H12592">
        <v>53.894741269999997</v>
      </c>
      <c r="I12592">
        <v>43082.513888888891</v>
      </c>
      <c r="J12592" t="s">
        <v>19</v>
      </c>
    </row>
    <row r="12593" spans="1:10" x14ac:dyDescent="0.25">
      <c r="A12593">
        <v>61.433460779999997</v>
      </c>
      <c r="B12593">
        <v>62.874765770000003</v>
      </c>
      <c r="C12593">
        <v>157.18068529999999</v>
      </c>
      <c r="D12593">
        <v>664.69269999999995</v>
      </c>
      <c r="E12593" s="6">
        <v>751.58900670000003</v>
      </c>
      <c r="F12593">
        <v>0.115660261</v>
      </c>
      <c r="G12593">
        <v>318.54063209999998</v>
      </c>
      <c r="H12593">
        <v>53.887127120000002</v>
      </c>
      <c r="I12593">
        <v>43082.513888888891</v>
      </c>
      <c r="J12593" t="s">
        <v>19</v>
      </c>
    </row>
    <row r="12594" spans="1:10" x14ac:dyDescent="0.25">
      <c r="A12594">
        <v>61.51743724</v>
      </c>
      <c r="B12594">
        <v>62.631598420000003</v>
      </c>
      <c r="C12594">
        <v>157.17766900000001</v>
      </c>
      <c r="D12594">
        <v>654.01620000000003</v>
      </c>
      <c r="E12594" s="6">
        <v>751.58927059999996</v>
      </c>
      <c r="F12594">
        <v>0</v>
      </c>
      <c r="G12594">
        <v>318.54333600000001</v>
      </c>
      <c r="H12594">
        <v>53.883541299999997</v>
      </c>
      <c r="I12594">
        <v>43082.513888888891</v>
      </c>
      <c r="J12594" t="s">
        <v>19</v>
      </c>
    </row>
    <row r="12595" spans="1:10" x14ac:dyDescent="0.25">
      <c r="A12595">
        <v>61.611110140000001</v>
      </c>
      <c r="B12595">
        <v>62.360353490000001</v>
      </c>
      <c r="C12595">
        <v>157.17430450000001</v>
      </c>
      <c r="D12595">
        <v>639.41449999999998</v>
      </c>
      <c r="E12595" s="6">
        <v>751.58956499999999</v>
      </c>
      <c r="F12595">
        <v>6.2553970000000003</v>
      </c>
      <c r="G12595">
        <v>318.54635200000001</v>
      </c>
      <c r="H12595">
        <v>53.879541449999998</v>
      </c>
      <c r="I12595">
        <v>43082.513888888891</v>
      </c>
      <c r="J12595" t="s">
        <v>19</v>
      </c>
    </row>
    <row r="12596" spans="1:10" x14ac:dyDescent="0.25">
      <c r="A12596">
        <v>61.699934810000002</v>
      </c>
      <c r="B12596">
        <v>62.10314735</v>
      </c>
      <c r="C12596">
        <v>157.17111410000001</v>
      </c>
      <c r="D12596">
        <v>650.32650000000001</v>
      </c>
      <c r="E12596" s="6">
        <v>751.58984420000002</v>
      </c>
      <c r="F12596">
        <v>5.2140475820000001</v>
      </c>
      <c r="G12596">
        <v>318.54921189999999</v>
      </c>
      <c r="H12596">
        <v>53.875748610000002</v>
      </c>
      <c r="I12596">
        <v>43082.513888888891</v>
      </c>
      <c r="J12596" t="s">
        <v>19</v>
      </c>
    </row>
    <row r="12597" spans="1:10" x14ac:dyDescent="0.25">
      <c r="A12597">
        <v>62.050340830000003</v>
      </c>
      <c r="B12597">
        <v>61.088490370000002</v>
      </c>
      <c r="C12597">
        <v>157.15852810000001</v>
      </c>
      <c r="D12597">
        <v>632.82010000000002</v>
      </c>
      <c r="E12597" s="6">
        <v>751.59094540000001</v>
      </c>
      <c r="F12597">
        <v>1.1060101120000001</v>
      </c>
      <c r="G12597">
        <v>318.56049400000001</v>
      </c>
      <c r="H12597">
        <v>53.8607862</v>
      </c>
      <c r="I12597">
        <v>43082.513888888891</v>
      </c>
      <c r="J12597" t="s">
        <v>19</v>
      </c>
    </row>
    <row r="12598" spans="1:10" x14ac:dyDescent="0.25">
      <c r="A12598">
        <v>62.144680909999998</v>
      </c>
      <c r="B12598">
        <v>60.815313490000001</v>
      </c>
      <c r="C12598">
        <v>157.15513960000001</v>
      </c>
      <c r="D12598">
        <v>659.43299999999999</v>
      </c>
      <c r="E12598" s="6">
        <v>751.5912419</v>
      </c>
      <c r="F12598">
        <v>0</v>
      </c>
      <c r="G12598">
        <v>318.56353150000001</v>
      </c>
      <c r="H12598">
        <v>53.856757850000001</v>
      </c>
      <c r="I12598">
        <v>43082.513888888891</v>
      </c>
      <c r="J12598" t="s">
        <v>19</v>
      </c>
    </row>
    <row r="12599" spans="1:10" x14ac:dyDescent="0.25">
      <c r="A12599">
        <v>62.23421725</v>
      </c>
      <c r="B12599">
        <v>60.556046610000003</v>
      </c>
      <c r="C12599">
        <v>157.1519236</v>
      </c>
      <c r="D12599">
        <v>646.3229</v>
      </c>
      <c r="E12599" s="6">
        <v>751.59152329999995</v>
      </c>
      <c r="F12599">
        <v>6.2547180000000004</v>
      </c>
      <c r="G12599">
        <v>318.56641430000002</v>
      </c>
      <c r="H12599">
        <v>53.85293463</v>
      </c>
      <c r="I12599">
        <v>43082.513888888891</v>
      </c>
      <c r="J12599" t="s">
        <v>19</v>
      </c>
    </row>
    <row r="12600" spans="1:10" x14ac:dyDescent="0.25">
      <c r="A12600">
        <v>62.317482050000002</v>
      </c>
      <c r="B12600">
        <v>60.31494</v>
      </c>
      <c r="C12600">
        <v>157.14893290000001</v>
      </c>
      <c r="D12600">
        <v>638.33635649999997</v>
      </c>
      <c r="E12600" s="6">
        <v>751.59178499999996</v>
      </c>
      <c r="F12600">
        <v>5.6037210069999999</v>
      </c>
      <c r="G12600">
        <v>318.56909519999999</v>
      </c>
      <c r="H12600">
        <v>53.849379210000002</v>
      </c>
      <c r="I12600">
        <v>43082.513888888891</v>
      </c>
      <c r="J12600" t="s">
        <v>19</v>
      </c>
    </row>
    <row r="12601" spans="1:10" x14ac:dyDescent="0.25">
      <c r="A12601">
        <v>62.411822129999997</v>
      </c>
      <c r="B12601">
        <v>65.632320000000007</v>
      </c>
      <c r="C12601">
        <v>157.14554440000001</v>
      </c>
      <c r="D12601">
        <v>629.28750000000002</v>
      </c>
      <c r="E12601" s="6">
        <v>751.59208149999995</v>
      </c>
      <c r="F12601">
        <v>4.8661330410000003</v>
      </c>
      <c r="G12601">
        <v>318.5721327</v>
      </c>
      <c r="H12601">
        <v>53.845350860000003</v>
      </c>
      <c r="I12601">
        <v>43082.513888888891</v>
      </c>
      <c r="J12601" t="s">
        <v>19</v>
      </c>
    </row>
    <row r="12602" spans="1:10" x14ac:dyDescent="0.25">
      <c r="A12602">
        <v>62.49646577</v>
      </c>
      <c r="B12602">
        <v>64.759781599999997</v>
      </c>
      <c r="C12602">
        <v>157.1425041</v>
      </c>
      <c r="D12602">
        <v>645.30229999999995</v>
      </c>
      <c r="E12602" s="6">
        <v>751.59234749999996</v>
      </c>
      <c r="F12602">
        <v>4.2043556830000002</v>
      </c>
      <c r="G12602">
        <v>318.57485800000001</v>
      </c>
      <c r="H12602">
        <v>53.841736560000001</v>
      </c>
      <c r="I12602">
        <v>43082.513888888891</v>
      </c>
      <c r="J12602" t="s">
        <v>19</v>
      </c>
    </row>
    <row r="12603" spans="1:10" x14ac:dyDescent="0.25">
      <c r="A12603">
        <v>62.678963340000003</v>
      </c>
      <c r="B12603">
        <v>62.878528199999998</v>
      </c>
      <c r="C12603">
        <v>157.1359492</v>
      </c>
      <c r="D12603">
        <v>657.47040000000004</v>
      </c>
      <c r="E12603" s="6">
        <v>751.59292100000005</v>
      </c>
      <c r="F12603">
        <v>2.7775177310000001</v>
      </c>
      <c r="G12603">
        <v>318.58073389999998</v>
      </c>
      <c r="H12603">
        <v>53.833943869999999</v>
      </c>
      <c r="I12603">
        <v>43082.513888888891</v>
      </c>
      <c r="J12603" t="s">
        <v>19</v>
      </c>
    </row>
    <row r="12604" spans="1:10" x14ac:dyDescent="0.25">
      <c r="A12604">
        <v>62.767788029999998</v>
      </c>
      <c r="B12604">
        <v>61.962890000000002</v>
      </c>
      <c r="C12604">
        <v>157.13275870000001</v>
      </c>
      <c r="D12604">
        <v>651.8370443</v>
      </c>
      <c r="E12604" s="6">
        <v>751.59320019999996</v>
      </c>
      <c r="F12604">
        <v>2.083051304</v>
      </c>
      <c r="G12604">
        <v>318.58359380000002</v>
      </c>
      <c r="H12604">
        <v>53.830151039999997</v>
      </c>
      <c r="I12604">
        <v>43082.513888888891</v>
      </c>
      <c r="J12604" t="s">
        <v>19</v>
      </c>
    </row>
    <row r="12605" spans="1:10" x14ac:dyDescent="0.25">
      <c r="A12605">
        <v>63.034217580000004</v>
      </c>
      <c r="B12605">
        <v>63.016173299999998</v>
      </c>
      <c r="C12605">
        <v>157.12318909999999</v>
      </c>
      <c r="D12605">
        <v>634.93979999999999</v>
      </c>
      <c r="E12605" s="6">
        <v>751.59403750000001</v>
      </c>
      <c r="F12605">
        <v>0</v>
      </c>
      <c r="G12605">
        <v>318.59217210000003</v>
      </c>
      <c r="H12605">
        <v>53.818774429999998</v>
      </c>
      <c r="I12605">
        <v>43082.513888888891</v>
      </c>
      <c r="J12605" t="s">
        <v>19</v>
      </c>
    </row>
    <row r="12606" spans="1:10" x14ac:dyDescent="0.25">
      <c r="A12606">
        <v>63.118905699999999</v>
      </c>
      <c r="B12606">
        <v>63.350973160000002</v>
      </c>
      <c r="C12606">
        <v>157.12014719999999</v>
      </c>
      <c r="D12606">
        <v>650.40499999999997</v>
      </c>
      <c r="E12606" s="6">
        <v>751.59430369999995</v>
      </c>
      <c r="F12606">
        <v>6.9579230000000001</v>
      </c>
      <c r="G12606">
        <v>318.59489880000001</v>
      </c>
      <c r="H12606">
        <v>53.815158230000002</v>
      </c>
      <c r="I12606">
        <v>43082.513888888891</v>
      </c>
      <c r="J12606" t="s">
        <v>19</v>
      </c>
    </row>
    <row r="12607" spans="1:10" x14ac:dyDescent="0.25">
      <c r="A12607">
        <v>63.301358790000002</v>
      </c>
      <c r="B12607">
        <v>64.072270000000003</v>
      </c>
      <c r="C12607">
        <v>157.11359390000001</v>
      </c>
      <c r="D12607">
        <v>653.06088160000002</v>
      </c>
      <c r="E12607" s="6">
        <v>751.59487709999996</v>
      </c>
      <c r="F12607">
        <v>3.3844410699999998</v>
      </c>
      <c r="G12607">
        <v>318.60077330000001</v>
      </c>
      <c r="H12607">
        <v>53.80736744</v>
      </c>
      <c r="I12607">
        <v>43082.513888888891</v>
      </c>
      <c r="J12607" t="s">
        <v>19</v>
      </c>
    </row>
    <row r="12608" spans="1:10" x14ac:dyDescent="0.25">
      <c r="A12608">
        <v>63.386046919999998</v>
      </c>
      <c r="B12608">
        <v>60.666499999999999</v>
      </c>
      <c r="C12608">
        <v>157.11055200000001</v>
      </c>
      <c r="D12608">
        <v>654.29364580000004</v>
      </c>
      <c r="E12608" s="6">
        <v>751.59514320000005</v>
      </c>
      <c r="F12608">
        <v>1.7257599990000001</v>
      </c>
      <c r="G12608">
        <v>318.6035</v>
      </c>
      <c r="H12608">
        <v>53.803751239999997</v>
      </c>
      <c r="I12608">
        <v>43082.513888888891</v>
      </c>
      <c r="J12608" t="s">
        <v>19</v>
      </c>
    </row>
    <row r="12609" spans="1:10" x14ac:dyDescent="0.25">
      <c r="A12609">
        <v>63.474159929999999</v>
      </c>
      <c r="B12609">
        <v>60.816678699999997</v>
      </c>
      <c r="C12609">
        <v>157.10738720000001</v>
      </c>
      <c r="D12609">
        <v>655.57626430000005</v>
      </c>
      <c r="E12609" s="6">
        <v>751.59542009999996</v>
      </c>
      <c r="F12609">
        <v>0</v>
      </c>
      <c r="G12609">
        <v>318.6017291</v>
      </c>
      <c r="H12609">
        <v>53.799988800000001</v>
      </c>
      <c r="I12609">
        <v>43082.513888888891</v>
      </c>
      <c r="J12609" t="s">
        <v>19</v>
      </c>
    </row>
    <row r="12610" spans="1:10" x14ac:dyDescent="0.25">
      <c r="A12610">
        <v>63.568500010000001</v>
      </c>
      <c r="B12610">
        <v>60.97747073</v>
      </c>
      <c r="C12610">
        <v>157.10399860000001</v>
      </c>
      <c r="D12610">
        <v>656.94952739999997</v>
      </c>
      <c r="E12610" s="6">
        <v>751.59571659999995</v>
      </c>
      <c r="F12610">
        <v>6.4635870000000004</v>
      </c>
      <c r="G12610">
        <v>318.59983299999999</v>
      </c>
      <c r="H12610">
        <v>53.795960450000003</v>
      </c>
      <c r="I12610">
        <v>43082.513888888891</v>
      </c>
      <c r="J12610" t="s">
        <v>19</v>
      </c>
    </row>
    <row r="12611" spans="1:10" x14ac:dyDescent="0.25">
      <c r="A12611">
        <v>63.830793020000002</v>
      </c>
      <c r="B12611">
        <v>61.424519600000004</v>
      </c>
      <c r="C12611">
        <v>157.09457760000001</v>
      </c>
      <c r="D12611">
        <v>660.76760000000002</v>
      </c>
      <c r="E12611" s="6">
        <v>751.59654090000004</v>
      </c>
      <c r="F12611">
        <v>0</v>
      </c>
      <c r="G12611">
        <v>318.59456130000001</v>
      </c>
      <c r="H12611">
        <v>53.784760480000003</v>
      </c>
      <c r="I12611">
        <v>43082.513888888891</v>
      </c>
      <c r="J12611" t="s">
        <v>19</v>
      </c>
    </row>
    <row r="12612" spans="1:10" x14ac:dyDescent="0.25">
      <c r="A12612">
        <v>63.918906030000002</v>
      </c>
      <c r="B12612">
        <v>61.574698290000001</v>
      </c>
      <c r="C12612">
        <v>157.09141270000001</v>
      </c>
      <c r="D12612">
        <v>638.62940000000003</v>
      </c>
      <c r="E12612" s="6">
        <v>751.59681790000002</v>
      </c>
      <c r="F12612">
        <v>6.2547180000000004</v>
      </c>
      <c r="G12612">
        <v>318.59279029999999</v>
      </c>
      <c r="H12612">
        <v>53.780998029999999</v>
      </c>
      <c r="I12612">
        <v>43082.513888888891</v>
      </c>
      <c r="J12612" t="s">
        <v>19</v>
      </c>
    </row>
    <row r="12613" spans="1:10" x14ac:dyDescent="0.25">
      <c r="A12613">
        <v>64.013290580000003</v>
      </c>
      <c r="B12613">
        <v>61.735566140000003</v>
      </c>
      <c r="C12613">
        <v>157.08802259999999</v>
      </c>
      <c r="D12613">
        <v>661.55259999999998</v>
      </c>
      <c r="E12613" s="6">
        <v>751.59711449999998</v>
      </c>
      <c r="F12613">
        <v>5.1497803229999999</v>
      </c>
      <c r="G12613">
        <v>318.59089340000003</v>
      </c>
      <c r="H12613">
        <v>53.77696779</v>
      </c>
      <c r="I12613">
        <v>43082.51458333333</v>
      </c>
      <c r="J12613" t="s">
        <v>19</v>
      </c>
    </row>
    <row r="12614" spans="1:10" x14ac:dyDescent="0.25">
      <c r="A12614">
        <v>64.186047250000001</v>
      </c>
      <c r="B12614">
        <v>62.030010390000001</v>
      </c>
      <c r="C12614">
        <v>157.0818175</v>
      </c>
      <c r="D12614">
        <v>648.36400000000003</v>
      </c>
      <c r="E12614" s="6">
        <v>751.5976574</v>
      </c>
      <c r="F12614">
        <v>3.1273590000000002</v>
      </c>
      <c r="G12614">
        <v>318.58742119999999</v>
      </c>
      <c r="H12614">
        <v>53.769591040000002</v>
      </c>
      <c r="I12614">
        <v>43082.51458333333</v>
      </c>
      <c r="J12614" t="s">
        <v>19</v>
      </c>
    </row>
    <row r="12615" spans="1:10" x14ac:dyDescent="0.25">
      <c r="A12615">
        <v>64.453188470000001</v>
      </c>
      <c r="B12615">
        <v>62.485322500000002</v>
      </c>
      <c r="C12615">
        <v>157.07222229999999</v>
      </c>
      <c r="D12615">
        <v>655.97884999999997</v>
      </c>
      <c r="E12615" s="6">
        <v>751.59849699999995</v>
      </c>
      <c r="F12615">
        <v>0</v>
      </c>
      <c r="G12615">
        <v>318.5820521</v>
      </c>
      <c r="H12615">
        <v>53.758184049999997</v>
      </c>
      <c r="I12615">
        <v>43082.51458333333</v>
      </c>
      <c r="J12615" t="s">
        <v>19</v>
      </c>
    </row>
    <row r="12616" spans="1:10" x14ac:dyDescent="0.25">
      <c r="A12616">
        <v>64.546861359999994</v>
      </c>
      <c r="B12616">
        <v>62.64497738</v>
      </c>
      <c r="C12616">
        <v>157.0688577</v>
      </c>
      <c r="D12616">
        <v>658.64899209999999</v>
      </c>
      <c r="E12616" s="6">
        <v>751.59879139999998</v>
      </c>
      <c r="F12616">
        <v>6.4663940000000002</v>
      </c>
      <c r="G12616">
        <v>318.58016939999999</v>
      </c>
      <c r="H12616">
        <v>53.754184199999997</v>
      </c>
      <c r="I12616">
        <v>43082.51458333333</v>
      </c>
      <c r="J12616" t="s">
        <v>19</v>
      </c>
    </row>
    <row r="12617" spans="1:10" x14ac:dyDescent="0.25">
      <c r="A12617">
        <v>64.72032969</v>
      </c>
      <c r="B12617">
        <v>62.940634600000003</v>
      </c>
      <c r="C12617">
        <v>157.06262699999999</v>
      </c>
      <c r="D12617">
        <v>663.59370000000001</v>
      </c>
      <c r="E12617" s="6">
        <v>751.59933660000002</v>
      </c>
      <c r="F12617">
        <v>5.4966586629999998</v>
      </c>
      <c r="G12617">
        <v>318.57668289999998</v>
      </c>
      <c r="H12617">
        <v>53.746777059999999</v>
      </c>
      <c r="I12617">
        <v>43082.51458333333</v>
      </c>
      <c r="J12617" t="s">
        <v>19</v>
      </c>
    </row>
    <row r="12618" spans="1:10" x14ac:dyDescent="0.25">
      <c r="A12618">
        <v>64.808487170000006</v>
      </c>
      <c r="B12618">
        <v>63.090889099999998</v>
      </c>
      <c r="C12618">
        <v>157.05946059999999</v>
      </c>
      <c r="D12618">
        <v>644.36019999999996</v>
      </c>
      <c r="E12618" s="6">
        <v>751.5996136</v>
      </c>
      <c r="F12618">
        <v>5.0038342350000002</v>
      </c>
      <c r="G12618">
        <v>318.57491110000001</v>
      </c>
      <c r="H12618">
        <v>53.743012720000003</v>
      </c>
      <c r="I12618">
        <v>43082.51458333333</v>
      </c>
      <c r="J12618" t="s">
        <v>19</v>
      </c>
    </row>
    <row r="12619" spans="1:10" x14ac:dyDescent="0.25">
      <c r="A12619">
        <v>64.902827259999995</v>
      </c>
      <c r="B12619">
        <v>63.251681140000002</v>
      </c>
      <c r="C12619">
        <v>157.05607209999999</v>
      </c>
      <c r="D12619">
        <v>632.42769999999996</v>
      </c>
      <c r="E12619" s="6">
        <v>751.59991009999999</v>
      </c>
      <c r="F12619">
        <v>4.4764474019999998</v>
      </c>
      <c r="G12619">
        <v>318.573015</v>
      </c>
      <c r="H12619">
        <v>53.738984369999997</v>
      </c>
      <c r="I12619">
        <v>43082.51458333333</v>
      </c>
      <c r="J12619" t="s">
        <v>19</v>
      </c>
    </row>
    <row r="12620" spans="1:10" x14ac:dyDescent="0.25">
      <c r="A12620">
        <v>64.991651930000003</v>
      </c>
      <c r="B12620">
        <v>63.403072790000003</v>
      </c>
      <c r="C12620">
        <v>157.05288160000001</v>
      </c>
      <c r="D12620">
        <v>653.38829999999996</v>
      </c>
      <c r="E12620" s="6">
        <v>751.60018930000001</v>
      </c>
      <c r="F12620">
        <v>3.979893197</v>
      </c>
      <c r="G12620">
        <v>318.57122980000003</v>
      </c>
      <c r="H12620">
        <v>53.735191540000002</v>
      </c>
      <c r="I12620">
        <v>43082.51458333333</v>
      </c>
      <c r="J12620" t="s">
        <v>19</v>
      </c>
    </row>
    <row r="12621" spans="1:10" x14ac:dyDescent="0.25">
      <c r="A12621">
        <v>65.080476610000005</v>
      </c>
      <c r="B12621">
        <v>63.554464439999997</v>
      </c>
      <c r="C12621">
        <v>157.04969120000001</v>
      </c>
      <c r="D12621">
        <v>642.31920000000002</v>
      </c>
      <c r="E12621" s="6">
        <v>751.60046839999995</v>
      </c>
      <c r="F12621">
        <v>3.4833389910000001</v>
      </c>
      <c r="G12621">
        <v>318.56944449999997</v>
      </c>
      <c r="H12621">
        <v>53.7313987</v>
      </c>
      <c r="I12621">
        <v>43082.51458333333</v>
      </c>
      <c r="J12621" t="s">
        <v>19</v>
      </c>
    </row>
    <row r="12622" spans="1:10" x14ac:dyDescent="0.25">
      <c r="A12622">
        <v>65.165120259999995</v>
      </c>
      <c r="B12622">
        <v>63.698729999999998</v>
      </c>
      <c r="C12622">
        <v>157.046651</v>
      </c>
      <c r="D12622">
        <v>648.70414749999998</v>
      </c>
      <c r="E12622" s="6">
        <v>751.60073439999996</v>
      </c>
      <c r="F12622">
        <v>3.010157859</v>
      </c>
      <c r="G12622">
        <v>318.56774330000002</v>
      </c>
      <c r="H12622">
        <v>53.727784399999997</v>
      </c>
      <c r="I12622">
        <v>43082.51458333333</v>
      </c>
      <c r="J12622" t="s">
        <v>19</v>
      </c>
    </row>
    <row r="12623" spans="1:10" x14ac:dyDescent="0.25">
      <c r="A12623">
        <v>65.253233269999996</v>
      </c>
      <c r="B12623">
        <v>63.213693810000002</v>
      </c>
      <c r="C12623">
        <v>157.0434861</v>
      </c>
      <c r="D12623">
        <v>655.35080000000005</v>
      </c>
      <c r="E12623" s="6">
        <v>751.60101129999998</v>
      </c>
      <c r="F12623">
        <v>2.517582064</v>
      </c>
      <c r="G12623">
        <v>318.56597240000002</v>
      </c>
      <c r="H12623">
        <v>53.724021960000002</v>
      </c>
      <c r="I12623">
        <v>43082.51458333333</v>
      </c>
      <c r="J12623" t="s">
        <v>19</v>
      </c>
    </row>
    <row r="12624" spans="1:10" x14ac:dyDescent="0.25">
      <c r="A12624">
        <v>65.520374489999995</v>
      </c>
      <c r="B12624">
        <v>61.743160000000003</v>
      </c>
      <c r="C12624">
        <v>157.03389089999999</v>
      </c>
      <c r="D12624">
        <v>640.30952179999997</v>
      </c>
      <c r="E12624" s="6">
        <v>751.60185090000004</v>
      </c>
      <c r="F12624">
        <v>1.024189671</v>
      </c>
      <c r="G12624">
        <v>318.5606032</v>
      </c>
      <c r="H12624">
        <v>53.712614960000003</v>
      </c>
      <c r="I12624">
        <v>43082.51458333333</v>
      </c>
      <c r="J12624" t="s">
        <v>19</v>
      </c>
    </row>
    <row r="12625" spans="1:10" x14ac:dyDescent="0.25">
      <c r="A12625">
        <v>65.703583730000005</v>
      </c>
      <c r="B12625">
        <v>64.018609220000002</v>
      </c>
      <c r="C12625">
        <v>157.0273104</v>
      </c>
      <c r="D12625">
        <v>629.99400000000003</v>
      </c>
      <c r="E12625" s="6">
        <v>751.60242670000002</v>
      </c>
      <c r="F12625">
        <v>0</v>
      </c>
      <c r="G12625">
        <v>318.55692099999999</v>
      </c>
      <c r="H12625">
        <v>53.704791890000003</v>
      </c>
      <c r="I12625">
        <v>43082.51458333333</v>
      </c>
      <c r="J12625" t="s">
        <v>19</v>
      </c>
    </row>
    <row r="12626" spans="1:10" x14ac:dyDescent="0.25">
      <c r="A12626">
        <v>65.7875157</v>
      </c>
      <c r="B12626">
        <v>65.061040000000006</v>
      </c>
      <c r="C12626">
        <v>157.02429570000001</v>
      </c>
      <c r="D12626">
        <v>648.43229929999995</v>
      </c>
      <c r="E12626" s="6">
        <v>751.60269049999999</v>
      </c>
      <c r="F12626">
        <v>3.0548740919999999</v>
      </c>
      <c r="G12626">
        <v>318.55523410000001</v>
      </c>
      <c r="H12626">
        <v>53.701207969999999</v>
      </c>
      <c r="I12626">
        <v>43082.51458333333</v>
      </c>
      <c r="J12626" t="s">
        <v>19</v>
      </c>
    </row>
    <row r="12627" spans="1:10" x14ac:dyDescent="0.25">
      <c r="A12627">
        <v>65.881188600000002</v>
      </c>
      <c r="B12627">
        <v>65.009785160000007</v>
      </c>
      <c r="C12627">
        <v>157.02093110000001</v>
      </c>
      <c r="D12627">
        <v>669.01049999999998</v>
      </c>
      <c r="E12627" s="6">
        <v>751.60298490000002</v>
      </c>
      <c r="F12627">
        <v>6.464289</v>
      </c>
      <c r="G12627">
        <v>318.5533514</v>
      </c>
      <c r="H12627">
        <v>53.697208119999999</v>
      </c>
      <c r="I12627">
        <v>43082.51458333333</v>
      </c>
      <c r="J12627" t="s">
        <v>19</v>
      </c>
    </row>
    <row r="12628" spans="1:10" x14ac:dyDescent="0.25">
      <c r="A12628">
        <v>65.970013280000003</v>
      </c>
      <c r="B12628">
        <v>64.961183109999993</v>
      </c>
      <c r="C12628">
        <v>157.01774069999999</v>
      </c>
      <c r="D12628">
        <v>648.20699999999999</v>
      </c>
      <c r="E12628" s="6">
        <v>751.60326399999997</v>
      </c>
      <c r="F12628">
        <v>5.535570645</v>
      </c>
      <c r="G12628">
        <v>318.55156620000002</v>
      </c>
      <c r="H12628">
        <v>53.693415280000004</v>
      </c>
      <c r="I12628">
        <v>43082.51458333333</v>
      </c>
      <c r="J12628" t="s">
        <v>19</v>
      </c>
    </row>
    <row r="12629" spans="1:10" x14ac:dyDescent="0.25">
      <c r="A12629">
        <v>66.14276993</v>
      </c>
      <c r="B12629">
        <v>64.866656149999997</v>
      </c>
      <c r="C12629">
        <v>157.0115356</v>
      </c>
      <c r="D12629">
        <v>665.7133</v>
      </c>
      <c r="E12629" s="6">
        <v>751.60380699999996</v>
      </c>
      <c r="F12629">
        <v>3.7292902419999998</v>
      </c>
      <c r="G12629">
        <v>318.54809399999999</v>
      </c>
      <c r="H12629">
        <v>53.686038539999998</v>
      </c>
      <c r="I12629">
        <v>43082.51458333333</v>
      </c>
      <c r="J12629" t="s">
        <v>19</v>
      </c>
    </row>
    <row r="12630" spans="1:10" x14ac:dyDescent="0.25">
      <c r="A12630">
        <v>66.237154500000003</v>
      </c>
      <c r="B12630">
        <v>64.815011909999996</v>
      </c>
      <c r="C12630">
        <v>157.00814550000001</v>
      </c>
      <c r="D12630">
        <v>646.3229</v>
      </c>
      <c r="E12630" s="6">
        <v>751.60410360000003</v>
      </c>
      <c r="F12630">
        <v>2.742439681</v>
      </c>
      <c r="G12630">
        <v>318.54619700000001</v>
      </c>
      <c r="H12630">
        <v>53.682008289999999</v>
      </c>
      <c r="I12630">
        <v>43082.51458333333</v>
      </c>
      <c r="J12630" t="s">
        <v>19</v>
      </c>
    </row>
    <row r="12631" spans="1:10" x14ac:dyDescent="0.25">
      <c r="A12631">
        <v>66.499447489999994</v>
      </c>
      <c r="B12631">
        <v>64.671493499999997</v>
      </c>
      <c r="C12631">
        <v>156.99872439999999</v>
      </c>
      <c r="D12631">
        <v>656.7827767</v>
      </c>
      <c r="E12631" s="6">
        <v>751.60492790000001</v>
      </c>
      <c r="F12631">
        <v>0</v>
      </c>
      <c r="G12631">
        <v>318.54092539999999</v>
      </c>
      <c r="H12631">
        <v>53.670808319999999</v>
      </c>
      <c r="I12631">
        <v>43082.51458333333</v>
      </c>
      <c r="J12631" t="s">
        <v>19</v>
      </c>
    </row>
    <row r="12632" spans="1:10" x14ac:dyDescent="0.25">
      <c r="A12632">
        <v>66.587560499999995</v>
      </c>
      <c r="B12632">
        <v>64.62328085</v>
      </c>
      <c r="C12632">
        <v>156.99555950000001</v>
      </c>
      <c r="D12632">
        <v>660.29660000000001</v>
      </c>
      <c r="E12632" s="6">
        <v>751.60520480000002</v>
      </c>
      <c r="F12632">
        <v>3.4037425780000001</v>
      </c>
      <c r="G12632">
        <v>318.53915439999997</v>
      </c>
      <c r="H12632">
        <v>53.667045880000003</v>
      </c>
      <c r="I12632">
        <v>43082.51458333333</v>
      </c>
      <c r="J12632" t="s">
        <v>19</v>
      </c>
    </row>
    <row r="12633" spans="1:10" x14ac:dyDescent="0.25">
      <c r="A12633">
        <v>66.681945069999998</v>
      </c>
      <c r="B12633">
        <v>64.571636609999999</v>
      </c>
      <c r="C12633">
        <v>156.99216939999999</v>
      </c>
      <c r="D12633">
        <v>654.8333854</v>
      </c>
      <c r="E12633" s="6">
        <v>751.60550149999995</v>
      </c>
      <c r="F12633">
        <v>7.0497509999999997</v>
      </c>
      <c r="G12633">
        <v>318.53725739999999</v>
      </c>
      <c r="H12633">
        <v>53.663015629999997</v>
      </c>
      <c r="I12633">
        <v>43082.515277777777</v>
      </c>
      <c r="J12633" t="s">
        <v>19</v>
      </c>
    </row>
    <row r="12634" spans="1:10" x14ac:dyDescent="0.25">
      <c r="A12634">
        <v>66.766588709999994</v>
      </c>
      <c r="B12634">
        <v>64.525322290000005</v>
      </c>
      <c r="C12634">
        <v>156.98912920000001</v>
      </c>
      <c r="D12634">
        <v>649.93399999999997</v>
      </c>
      <c r="E12634" s="6">
        <v>751.60576749999996</v>
      </c>
      <c r="F12634">
        <v>5.93140526</v>
      </c>
      <c r="G12634">
        <v>318.53555619999997</v>
      </c>
      <c r="H12634">
        <v>53.659401330000001</v>
      </c>
      <c r="I12634">
        <v>43082.515277777777</v>
      </c>
      <c r="J12634" t="s">
        <v>19</v>
      </c>
    </row>
    <row r="12635" spans="1:10" x14ac:dyDescent="0.25">
      <c r="A12635">
        <v>66.948374630000004</v>
      </c>
      <c r="B12635">
        <v>64.425854799999996</v>
      </c>
      <c r="C12635">
        <v>156.9825998</v>
      </c>
      <c r="D12635">
        <v>632.5847</v>
      </c>
      <c r="E12635" s="6">
        <v>751.6063388</v>
      </c>
      <c r="F12635">
        <v>3.5295768409999999</v>
      </c>
      <c r="G12635">
        <v>318.53190260000002</v>
      </c>
      <c r="H12635">
        <v>53.651639029999998</v>
      </c>
      <c r="I12635">
        <v>43082.515277777777</v>
      </c>
      <c r="J12635" t="s">
        <v>19</v>
      </c>
    </row>
    <row r="12636" spans="1:10" x14ac:dyDescent="0.25">
      <c r="A12636">
        <v>67.037866480000005</v>
      </c>
      <c r="B12636">
        <v>64.376887699999997</v>
      </c>
      <c r="C12636">
        <v>156.97938540000001</v>
      </c>
      <c r="D12636">
        <v>649.69849999999997</v>
      </c>
      <c r="E12636" s="6">
        <v>751.60662000000002</v>
      </c>
      <c r="F12636">
        <v>2.347174528</v>
      </c>
      <c r="G12636">
        <v>318.53010399999999</v>
      </c>
      <c r="H12636">
        <v>53.647817709999998</v>
      </c>
      <c r="I12636">
        <v>43082.515277777777</v>
      </c>
      <c r="J12636" t="s">
        <v>19</v>
      </c>
    </row>
    <row r="12637" spans="1:10" x14ac:dyDescent="0.25">
      <c r="A12637">
        <v>67.215515839999995</v>
      </c>
      <c r="B12637">
        <v>64.279683610000006</v>
      </c>
      <c r="C12637">
        <v>156.9730045</v>
      </c>
      <c r="D12637">
        <v>657.39189999999996</v>
      </c>
      <c r="E12637" s="6">
        <v>751.60717829999999</v>
      </c>
      <c r="F12637">
        <v>0</v>
      </c>
      <c r="G12637">
        <v>318.52653350000003</v>
      </c>
      <c r="H12637">
        <v>53.640232040000001</v>
      </c>
      <c r="I12637">
        <v>43082.515277777777</v>
      </c>
      <c r="J12637" t="s">
        <v>19</v>
      </c>
    </row>
    <row r="12638" spans="1:10" x14ac:dyDescent="0.25">
      <c r="A12638">
        <v>67.304340510000003</v>
      </c>
      <c r="B12638">
        <v>64.231081560000007</v>
      </c>
      <c r="C12638">
        <v>156.96981410000001</v>
      </c>
      <c r="D12638">
        <v>661.23860000000002</v>
      </c>
      <c r="E12638" s="6">
        <v>751.60745750000001</v>
      </c>
      <c r="F12638">
        <v>6.9526260000000004</v>
      </c>
      <c r="G12638">
        <v>318.52474819999998</v>
      </c>
      <c r="H12638">
        <v>53.636439209999999</v>
      </c>
      <c r="I12638">
        <v>43082.515277777777</v>
      </c>
      <c r="J12638" t="s">
        <v>19</v>
      </c>
    </row>
    <row r="12639" spans="1:10" x14ac:dyDescent="0.25">
      <c r="A12639">
        <v>67.477097169999993</v>
      </c>
      <c r="B12639">
        <v>64.136554590000003</v>
      </c>
      <c r="C12639">
        <v>156.96360899999999</v>
      </c>
      <c r="D12639">
        <v>633.99770000000001</v>
      </c>
      <c r="E12639" s="6">
        <v>751.60800040000004</v>
      </c>
      <c r="F12639">
        <v>2.4564555650000002</v>
      </c>
      <c r="G12639">
        <v>318.52127610000002</v>
      </c>
      <c r="H12639">
        <v>53.62906246</v>
      </c>
      <c r="I12639">
        <v>43082.515277777777</v>
      </c>
      <c r="J12639" t="s">
        <v>19</v>
      </c>
    </row>
    <row r="12640" spans="1:10" x14ac:dyDescent="0.25">
      <c r="A12640">
        <v>67.571481730000002</v>
      </c>
      <c r="B12640">
        <v>64.084910350000001</v>
      </c>
      <c r="C12640">
        <v>156.9602189</v>
      </c>
      <c r="D12640">
        <v>639.66778929999998</v>
      </c>
      <c r="E12640" s="6">
        <v>751.60829709999996</v>
      </c>
      <c r="F12640">
        <v>0</v>
      </c>
      <c r="G12640">
        <v>318.51937909999998</v>
      </c>
      <c r="H12640">
        <v>53.625032210000001</v>
      </c>
      <c r="I12640">
        <v>43082.515277777777</v>
      </c>
      <c r="J12640" t="s">
        <v>19</v>
      </c>
    </row>
    <row r="12641" spans="1:10" x14ac:dyDescent="0.25">
      <c r="A12641">
        <v>67.656125380000006</v>
      </c>
      <c r="B12641">
        <v>64.038596029999994</v>
      </c>
      <c r="C12641">
        <v>156.95717859999999</v>
      </c>
      <c r="D12641">
        <v>644.7527</v>
      </c>
      <c r="E12641" s="6">
        <v>751.60856309999997</v>
      </c>
      <c r="F12641">
        <v>6.6649849999999997</v>
      </c>
      <c r="G12641">
        <v>318.51767790000002</v>
      </c>
      <c r="H12641">
        <v>53.621417909999998</v>
      </c>
      <c r="I12641">
        <v>43082.515277777777</v>
      </c>
      <c r="J12641" t="s">
        <v>19</v>
      </c>
    </row>
    <row r="12642" spans="1:10" x14ac:dyDescent="0.25">
      <c r="A12642">
        <v>67.749086610000006</v>
      </c>
      <c r="B12642">
        <v>63.987730599999999</v>
      </c>
      <c r="C12642">
        <v>156.95383960000001</v>
      </c>
      <c r="D12642">
        <v>661.23860000000002</v>
      </c>
      <c r="E12642" s="6">
        <v>751.60885519999999</v>
      </c>
      <c r="F12642">
        <v>5.9717177860000001</v>
      </c>
      <c r="G12642">
        <v>318.51580949999999</v>
      </c>
      <c r="H12642">
        <v>53.617448449999998</v>
      </c>
      <c r="I12642">
        <v>43082.515277777777</v>
      </c>
      <c r="J12642" t="s">
        <v>19</v>
      </c>
    </row>
    <row r="12643" spans="1:10" x14ac:dyDescent="0.25">
      <c r="A12643">
        <v>68.016227830000005</v>
      </c>
      <c r="B12643">
        <v>63.84155939</v>
      </c>
      <c r="C12643">
        <v>156.9442444</v>
      </c>
      <c r="D12643">
        <v>644.59580000000005</v>
      </c>
      <c r="E12643" s="6">
        <v>751.60969480000006</v>
      </c>
      <c r="F12643">
        <v>3.9794866450000002</v>
      </c>
      <c r="G12643">
        <v>318.51044039999999</v>
      </c>
      <c r="H12643">
        <v>53.606041449999999</v>
      </c>
      <c r="I12643">
        <v>43082.515277777777</v>
      </c>
      <c r="J12643" t="s">
        <v>19</v>
      </c>
    </row>
    <row r="12644" spans="1:10" x14ac:dyDescent="0.25">
      <c r="A12644">
        <v>68.372193730000006</v>
      </c>
      <c r="B12644">
        <v>63.646786140000003</v>
      </c>
      <c r="C12644">
        <v>156.9314588</v>
      </c>
      <c r="D12644">
        <v>663.43669999999997</v>
      </c>
      <c r="E12644" s="6">
        <v>751.61081349999995</v>
      </c>
      <c r="F12644">
        <v>1.3248370030000001</v>
      </c>
      <c r="G12644">
        <v>318.503286</v>
      </c>
      <c r="H12644">
        <v>53.59084163</v>
      </c>
      <c r="I12644">
        <v>43082.515277777777</v>
      </c>
      <c r="J12644" t="s">
        <v>19</v>
      </c>
    </row>
    <row r="12645" spans="1:10" x14ac:dyDescent="0.25">
      <c r="A12645">
        <v>68.549843080000002</v>
      </c>
      <c r="B12645">
        <v>63.549582049999998</v>
      </c>
      <c r="C12645">
        <v>156.92507800000001</v>
      </c>
      <c r="D12645">
        <v>646.89850000000001</v>
      </c>
      <c r="E12645" s="6">
        <v>751.61137180000003</v>
      </c>
      <c r="F12645">
        <v>0</v>
      </c>
      <c r="G12645">
        <v>318.49971549999998</v>
      </c>
      <c r="H12645">
        <v>53.583255960000002</v>
      </c>
      <c r="I12645">
        <v>43082.515277777777</v>
      </c>
      <c r="J12645" t="s">
        <v>19</v>
      </c>
    </row>
    <row r="12646" spans="1:10" x14ac:dyDescent="0.25">
      <c r="A12646">
        <v>68.638667760000004</v>
      </c>
      <c r="B12646">
        <v>63.500979999999998</v>
      </c>
      <c r="C12646">
        <v>156.9218875</v>
      </c>
      <c r="D12646">
        <v>638.62940000000003</v>
      </c>
      <c r="E12646" s="6">
        <v>751.61165100000005</v>
      </c>
      <c r="F12646">
        <v>6.4656929999999999</v>
      </c>
      <c r="G12646">
        <v>318.49793030000001</v>
      </c>
      <c r="H12646">
        <v>53.579463130000001</v>
      </c>
      <c r="I12646">
        <v>43082.515277777777</v>
      </c>
      <c r="J12646" t="s">
        <v>19</v>
      </c>
    </row>
    <row r="12647" spans="1:10" x14ac:dyDescent="0.25">
      <c r="A12647">
        <v>68.811424419999994</v>
      </c>
      <c r="B12647">
        <v>63.934337939999999</v>
      </c>
      <c r="C12647">
        <v>156.91568240000001</v>
      </c>
      <c r="D12647">
        <v>660.76760000000002</v>
      </c>
      <c r="E12647" s="6">
        <v>751.61219389999997</v>
      </c>
      <c r="F12647">
        <v>3.9541666640000002</v>
      </c>
      <c r="G12647">
        <v>318.49445809999997</v>
      </c>
      <c r="H12647">
        <v>53.572086380000002</v>
      </c>
      <c r="I12647">
        <v>43082.515277777777</v>
      </c>
      <c r="J12647" t="s">
        <v>19</v>
      </c>
    </row>
    <row r="12648" spans="1:10" x14ac:dyDescent="0.25">
      <c r="A12648">
        <v>69.083413849999999</v>
      </c>
      <c r="B12648">
        <v>64.616620060000002</v>
      </c>
      <c r="C12648">
        <v>156.90591309999999</v>
      </c>
      <c r="D12648">
        <v>646.71529999999996</v>
      </c>
      <c r="E12648" s="6">
        <v>751.61304870000004</v>
      </c>
      <c r="F12648">
        <v>0</v>
      </c>
      <c r="G12648">
        <v>318.4889915</v>
      </c>
      <c r="H12648">
        <v>53.560472369999999</v>
      </c>
      <c r="I12648">
        <v>43082.515277777777</v>
      </c>
      <c r="J12648" t="s">
        <v>19</v>
      </c>
    </row>
    <row r="12649" spans="1:10" x14ac:dyDescent="0.25">
      <c r="A12649">
        <v>69.168057489999995</v>
      </c>
      <c r="B12649">
        <v>64.828947580000005</v>
      </c>
      <c r="C12649">
        <v>156.90287280000001</v>
      </c>
      <c r="D12649">
        <v>651.94499840000003</v>
      </c>
      <c r="E12649" s="6">
        <v>751.61331470000005</v>
      </c>
      <c r="F12649">
        <v>6.6628119999999997</v>
      </c>
      <c r="G12649">
        <v>318.48729029999998</v>
      </c>
      <c r="H12649">
        <v>53.556858060000003</v>
      </c>
      <c r="I12649">
        <v>43082.515277777777</v>
      </c>
      <c r="J12649" t="s">
        <v>19</v>
      </c>
    </row>
    <row r="12650" spans="1:10" x14ac:dyDescent="0.25">
      <c r="A12650">
        <v>69.256214990000004</v>
      </c>
      <c r="B12650">
        <v>65.050089569999997</v>
      </c>
      <c r="C12650">
        <v>156.89970640000001</v>
      </c>
      <c r="D12650">
        <v>657.39179999999999</v>
      </c>
      <c r="E12650" s="6">
        <v>751.61359179999999</v>
      </c>
      <c r="F12650">
        <v>6.2960381050000001</v>
      </c>
      <c r="G12650">
        <v>318.48551850000001</v>
      </c>
      <c r="H12650">
        <v>53.55309372</v>
      </c>
      <c r="I12650">
        <v>43082.515277777777</v>
      </c>
      <c r="J12650" t="s">
        <v>19</v>
      </c>
    </row>
    <row r="12651" spans="1:10" x14ac:dyDescent="0.25">
      <c r="A12651">
        <v>69.523356210000003</v>
      </c>
      <c r="B12651">
        <v>65.720209999999994</v>
      </c>
      <c r="C12651">
        <v>156.89011110000001</v>
      </c>
      <c r="D12651">
        <v>645.45929999999998</v>
      </c>
      <c r="E12651" s="6">
        <v>751.61443129999998</v>
      </c>
      <c r="F12651">
        <v>5.1846133300000004</v>
      </c>
      <c r="G12651">
        <v>318.48014940000002</v>
      </c>
      <c r="H12651">
        <v>53.541686730000002</v>
      </c>
      <c r="I12651">
        <v>43082.515972222223</v>
      </c>
      <c r="J12651" t="s">
        <v>19</v>
      </c>
    </row>
    <row r="12652" spans="1:10" x14ac:dyDescent="0.25">
      <c r="A12652">
        <v>69.617696280000004</v>
      </c>
      <c r="B12652">
        <v>65.075133510000001</v>
      </c>
      <c r="C12652">
        <v>156.88672260000001</v>
      </c>
      <c r="D12652">
        <v>673.01419999999996</v>
      </c>
      <c r="E12652" s="6">
        <v>751.61472779999997</v>
      </c>
      <c r="F12652">
        <v>4.7921172050000003</v>
      </c>
      <c r="G12652">
        <v>318.47825330000001</v>
      </c>
      <c r="H12652">
        <v>53.537658380000003</v>
      </c>
      <c r="I12652">
        <v>43082.515972222223</v>
      </c>
      <c r="J12652" t="s">
        <v>19</v>
      </c>
    </row>
    <row r="12653" spans="1:10" x14ac:dyDescent="0.25">
      <c r="A12653">
        <v>69.70652097</v>
      </c>
      <c r="B12653">
        <v>64.467770000000002</v>
      </c>
      <c r="C12653">
        <v>156.88353219999999</v>
      </c>
      <c r="D12653">
        <v>654.64430000000004</v>
      </c>
      <c r="E12653" s="6">
        <v>751.61500699999999</v>
      </c>
      <c r="F12653">
        <v>4.422567505</v>
      </c>
      <c r="G12653">
        <v>318.47646800000001</v>
      </c>
      <c r="H12653">
        <v>53.533865550000002</v>
      </c>
      <c r="I12653">
        <v>43082.515972222223</v>
      </c>
      <c r="J12653" t="s">
        <v>19</v>
      </c>
    </row>
    <row r="12654" spans="1:10" x14ac:dyDescent="0.25">
      <c r="A12654">
        <v>69.790497430000002</v>
      </c>
      <c r="B12654">
        <v>66.599119999999999</v>
      </c>
      <c r="C12654">
        <v>156.88051590000001</v>
      </c>
      <c r="D12654">
        <v>656.23814600000003</v>
      </c>
      <c r="E12654" s="6">
        <v>751.61527090000004</v>
      </c>
      <c r="F12654">
        <v>4.0731885549999998</v>
      </c>
      <c r="G12654">
        <v>318.4747802</v>
      </c>
      <c r="H12654">
        <v>53.530279739999997</v>
      </c>
      <c r="I12654">
        <v>43082.515972222223</v>
      </c>
      <c r="J12654" t="s">
        <v>19</v>
      </c>
    </row>
    <row r="12655" spans="1:10" x14ac:dyDescent="0.25">
      <c r="A12655">
        <v>69.884170319999996</v>
      </c>
      <c r="B12655">
        <v>61.677250000000001</v>
      </c>
      <c r="C12655">
        <v>156.8771514</v>
      </c>
      <c r="D12655">
        <v>658.01602709999997</v>
      </c>
      <c r="E12655" s="6">
        <v>751.61556529999996</v>
      </c>
      <c r="F12655">
        <v>3.6834681919999999</v>
      </c>
      <c r="G12655">
        <v>318.47289749999999</v>
      </c>
      <c r="H12655">
        <v>53.526279879999997</v>
      </c>
      <c r="I12655">
        <v>43082.515972222223</v>
      </c>
      <c r="J12655" t="s">
        <v>19</v>
      </c>
    </row>
    <row r="12656" spans="1:10" x14ac:dyDescent="0.25">
      <c r="A12656">
        <v>70.151311539999995</v>
      </c>
      <c r="B12656">
        <v>63.830570000000002</v>
      </c>
      <c r="C12656">
        <v>156.8675561</v>
      </c>
      <c r="D12656">
        <v>663.08628080000005</v>
      </c>
      <c r="E12656" s="6">
        <v>751.61640490000002</v>
      </c>
      <c r="F12656">
        <v>2.5720434170000002</v>
      </c>
      <c r="G12656">
        <v>318.46752839999999</v>
      </c>
      <c r="H12656">
        <v>53.514872889999999</v>
      </c>
      <c r="I12656">
        <v>43082.515972222223</v>
      </c>
      <c r="J12656" t="s">
        <v>19</v>
      </c>
    </row>
    <row r="12657" spans="1:10" x14ac:dyDescent="0.25">
      <c r="A12657">
        <v>70.240091730000003</v>
      </c>
      <c r="B12657">
        <v>63.751326550000002</v>
      </c>
      <c r="C12657">
        <v>156.8643673</v>
      </c>
      <c r="D12657">
        <v>664.7713</v>
      </c>
      <c r="E12657" s="6">
        <v>751.6166839</v>
      </c>
      <c r="F12657">
        <v>2.2026788430000002</v>
      </c>
      <c r="G12657">
        <v>318.46574409999999</v>
      </c>
      <c r="H12657">
        <v>53.511081959999999</v>
      </c>
      <c r="I12657">
        <v>43082.515972222223</v>
      </c>
      <c r="J12657" t="s">
        <v>19</v>
      </c>
    </row>
    <row r="12658" spans="1:10" x14ac:dyDescent="0.25">
      <c r="A12658">
        <v>70.596057630000004</v>
      </c>
      <c r="B12658">
        <v>63.433598379999999</v>
      </c>
      <c r="C12658">
        <v>156.8515817</v>
      </c>
      <c r="D12658">
        <v>649.93399999999997</v>
      </c>
      <c r="E12658" s="6">
        <v>751.6178026</v>
      </c>
      <c r="F12658">
        <v>0.72170441200000002</v>
      </c>
      <c r="G12658">
        <v>318.4585897</v>
      </c>
      <c r="H12658">
        <v>53.495882129999998</v>
      </c>
      <c r="I12658">
        <v>43082.515972222223</v>
      </c>
      <c r="J12658" t="s">
        <v>19</v>
      </c>
    </row>
    <row r="12659" spans="1:10" x14ac:dyDescent="0.25">
      <c r="A12659">
        <v>70.684882310000006</v>
      </c>
      <c r="B12659">
        <v>63.354315219999997</v>
      </c>
      <c r="C12659">
        <v>156.8483913</v>
      </c>
      <c r="D12659">
        <v>635.72479999999996</v>
      </c>
      <c r="E12659" s="6">
        <v>751.61808180000003</v>
      </c>
      <c r="F12659">
        <v>0.35215475499999999</v>
      </c>
      <c r="G12659">
        <v>318.45680440000001</v>
      </c>
      <c r="H12659">
        <v>53.492089300000004</v>
      </c>
      <c r="I12659">
        <v>43082.515972222223</v>
      </c>
      <c r="J12659" t="s">
        <v>19</v>
      </c>
    </row>
    <row r="12660" spans="1:10" x14ac:dyDescent="0.25">
      <c r="A12660">
        <v>70.769525959999996</v>
      </c>
      <c r="B12660">
        <v>63.278763949999998</v>
      </c>
      <c r="C12660">
        <v>156.84535099999999</v>
      </c>
      <c r="D12660">
        <v>650.09109999999998</v>
      </c>
      <c r="E12660" s="6">
        <v>751.61834780000004</v>
      </c>
      <c r="F12660">
        <v>0</v>
      </c>
      <c r="G12660">
        <v>318.4551032</v>
      </c>
      <c r="H12660">
        <v>53.48847499</v>
      </c>
      <c r="I12660">
        <v>43082.515972222223</v>
      </c>
      <c r="J12660" t="s">
        <v>19</v>
      </c>
    </row>
    <row r="12661" spans="1:10" x14ac:dyDescent="0.25">
      <c r="A12661">
        <v>70.858350639999998</v>
      </c>
      <c r="B12661">
        <v>63.199480790000003</v>
      </c>
      <c r="C12661">
        <v>156.8421606</v>
      </c>
      <c r="D12661">
        <v>655.21437390000006</v>
      </c>
      <c r="E12661" s="6">
        <v>751.61862689999998</v>
      </c>
      <c r="F12661">
        <v>6.7618600000000004</v>
      </c>
      <c r="G12661">
        <v>318.45331800000002</v>
      </c>
      <c r="H12661">
        <v>53.484682159999998</v>
      </c>
      <c r="I12661">
        <v>43082.515972222223</v>
      </c>
      <c r="J12661" t="s">
        <v>19</v>
      </c>
    </row>
    <row r="12662" spans="1:10" x14ac:dyDescent="0.25">
      <c r="A12662">
        <v>70.946463649999998</v>
      </c>
      <c r="B12662">
        <v>63.120832849999999</v>
      </c>
      <c r="C12662">
        <v>156.8389957</v>
      </c>
      <c r="D12662">
        <v>660.29660000000001</v>
      </c>
      <c r="E12662" s="6">
        <v>751.6189038</v>
      </c>
      <c r="F12662">
        <v>4.5315496099999999</v>
      </c>
      <c r="G12662">
        <v>318.45154710000003</v>
      </c>
      <c r="H12662">
        <v>53.480919710000002</v>
      </c>
      <c r="I12662">
        <v>43082.515972222223</v>
      </c>
      <c r="J12662" t="s">
        <v>19</v>
      </c>
    </row>
    <row r="12663" spans="1:10" x14ac:dyDescent="0.25">
      <c r="A12663">
        <v>71.125491859999997</v>
      </c>
      <c r="B12663">
        <v>62.961035789999997</v>
      </c>
      <c r="C12663">
        <v>156.83256539999999</v>
      </c>
      <c r="D12663">
        <v>646.47990000000004</v>
      </c>
      <c r="E12663" s="6">
        <v>751.61946650000004</v>
      </c>
      <c r="F12663">
        <v>0</v>
      </c>
      <c r="G12663">
        <v>318.44794889999997</v>
      </c>
      <c r="H12663">
        <v>53.473275170000001</v>
      </c>
      <c r="I12663">
        <v>43082.515972222223</v>
      </c>
      <c r="J12663" t="s">
        <v>19</v>
      </c>
    </row>
    <row r="12664" spans="1:10" x14ac:dyDescent="0.25">
      <c r="A12664">
        <v>71.212937679999996</v>
      </c>
      <c r="B12664">
        <v>62.882983359999997</v>
      </c>
      <c r="C12664">
        <v>156.82942449999999</v>
      </c>
      <c r="D12664">
        <v>624.65570000000002</v>
      </c>
      <c r="E12664" s="6">
        <v>751.61974129999999</v>
      </c>
      <c r="F12664">
        <v>6.9571670000000001</v>
      </c>
      <c r="G12664">
        <v>318.44619130000001</v>
      </c>
      <c r="H12664">
        <v>53.469541210000003</v>
      </c>
      <c r="I12664">
        <v>43082.515972222223</v>
      </c>
      <c r="J12664" t="s">
        <v>19</v>
      </c>
    </row>
    <row r="12665" spans="1:10" x14ac:dyDescent="0.25">
      <c r="A12665">
        <v>71.307277760000005</v>
      </c>
      <c r="B12665">
        <v>62.798777260000001</v>
      </c>
      <c r="C12665">
        <v>156.82603599999999</v>
      </c>
      <c r="D12665">
        <v>640.82749999999999</v>
      </c>
      <c r="E12665" s="6">
        <v>751.62003779999998</v>
      </c>
      <c r="F12665">
        <v>5.7397631960000002</v>
      </c>
      <c r="G12665">
        <v>318.4442952</v>
      </c>
      <c r="H12665">
        <v>53.465512869999998</v>
      </c>
      <c r="I12665">
        <v>43082.515972222223</v>
      </c>
      <c r="J12665" t="s">
        <v>19</v>
      </c>
    </row>
    <row r="12666" spans="1:10" x14ac:dyDescent="0.25">
      <c r="A12666">
        <v>71.480078899999995</v>
      </c>
      <c r="B12666">
        <v>62.644538359999999</v>
      </c>
      <c r="C12666">
        <v>156.81982930000001</v>
      </c>
      <c r="D12666">
        <v>654.80129999999997</v>
      </c>
      <c r="E12666" s="6">
        <v>751.62058090000005</v>
      </c>
      <c r="F12666">
        <v>3.5098652000000001</v>
      </c>
      <c r="G12666">
        <v>318.44082220000001</v>
      </c>
      <c r="H12666">
        <v>53.458134219999998</v>
      </c>
      <c r="I12666">
        <v>43082.515972222223</v>
      </c>
      <c r="J12666" t="s">
        <v>19</v>
      </c>
    </row>
    <row r="12667" spans="1:10" x14ac:dyDescent="0.25">
      <c r="A12667">
        <v>71.663243660000006</v>
      </c>
      <c r="B12667">
        <v>62.481049089999999</v>
      </c>
      <c r="C12667">
        <v>156.81325029999999</v>
      </c>
      <c r="D12667">
        <v>668.14689999999996</v>
      </c>
      <c r="E12667" s="6">
        <v>751.62115649999998</v>
      </c>
      <c r="F12667">
        <v>1.1462306980000001</v>
      </c>
      <c r="G12667">
        <v>318.43714089999997</v>
      </c>
      <c r="H12667">
        <v>53.450313039999997</v>
      </c>
      <c r="I12667">
        <v>43082.515972222223</v>
      </c>
      <c r="J12667" t="s">
        <v>19</v>
      </c>
    </row>
    <row r="12668" spans="1:10" x14ac:dyDescent="0.25">
      <c r="A12668">
        <v>71.75206833</v>
      </c>
      <c r="B12668">
        <v>62.401765930000003</v>
      </c>
      <c r="C12668">
        <v>156.8100599</v>
      </c>
      <c r="D12668">
        <v>649.3845</v>
      </c>
      <c r="E12668" s="6">
        <v>751.62143570000001</v>
      </c>
      <c r="F12668">
        <v>0</v>
      </c>
      <c r="G12668">
        <v>318.43535559999998</v>
      </c>
      <c r="H12668">
        <v>53.446520210000003</v>
      </c>
      <c r="I12668">
        <v>43082.515972222223</v>
      </c>
      <c r="J12668" t="s">
        <v>19</v>
      </c>
    </row>
    <row r="12669" spans="1:10" x14ac:dyDescent="0.25">
      <c r="A12669">
        <v>71.836711980000004</v>
      </c>
      <c r="B12669">
        <v>62.326214669999999</v>
      </c>
      <c r="C12669">
        <v>156.80701970000001</v>
      </c>
      <c r="D12669">
        <v>632.19209999999998</v>
      </c>
      <c r="E12669" s="6">
        <v>751.62170170000002</v>
      </c>
      <c r="F12669">
        <v>6.955654</v>
      </c>
      <c r="G12669">
        <v>318.43365440000002</v>
      </c>
      <c r="H12669">
        <v>53.4429059</v>
      </c>
      <c r="I12669">
        <v>43082.515972222223</v>
      </c>
      <c r="J12669" t="s">
        <v>19</v>
      </c>
    </row>
    <row r="12670" spans="1:10" x14ac:dyDescent="0.25">
      <c r="A12670">
        <v>71.930384880000005</v>
      </c>
      <c r="B12670">
        <v>62.24260408</v>
      </c>
      <c r="C12670">
        <v>156.80365509999999</v>
      </c>
      <c r="D12670">
        <v>654.17319999999995</v>
      </c>
      <c r="E12670" s="6">
        <v>751.62199610000005</v>
      </c>
      <c r="F12670">
        <v>5.7456253349999997</v>
      </c>
      <c r="G12670">
        <v>318.43177170000001</v>
      </c>
      <c r="H12670">
        <v>53.43890605</v>
      </c>
      <c r="I12670">
        <v>43082.51666666667</v>
      </c>
      <c r="J12670" t="s">
        <v>19</v>
      </c>
    </row>
    <row r="12671" spans="1:10" x14ac:dyDescent="0.25">
      <c r="A12671">
        <v>72.108034230000001</v>
      </c>
      <c r="B12671">
        <v>62.084037760000001</v>
      </c>
      <c r="C12671">
        <v>156.7972743</v>
      </c>
      <c r="D12671">
        <v>670.89459999999997</v>
      </c>
      <c r="E12671" s="6">
        <v>751.62255440000001</v>
      </c>
      <c r="F12671">
        <v>3.4508226</v>
      </c>
      <c r="G12671">
        <v>318.42820119999999</v>
      </c>
      <c r="H12671">
        <v>53.431320380000003</v>
      </c>
      <c r="I12671">
        <v>43082.51666666667</v>
      </c>
      <c r="J12671" t="s">
        <v>19</v>
      </c>
    </row>
    <row r="12672" spans="1:10" x14ac:dyDescent="0.25">
      <c r="A12672">
        <v>72.280790890000006</v>
      </c>
      <c r="B12672">
        <v>61.92983856</v>
      </c>
      <c r="C12672">
        <v>156.79106920000001</v>
      </c>
      <c r="D12672">
        <v>653.30970000000002</v>
      </c>
      <c r="E12672" s="6">
        <v>751.62309730000004</v>
      </c>
      <c r="F12672">
        <v>1.2192216840000001</v>
      </c>
      <c r="G12672">
        <v>318.42472909999998</v>
      </c>
      <c r="H12672">
        <v>53.423943629999997</v>
      </c>
      <c r="I12672">
        <v>43082.51666666667</v>
      </c>
      <c r="J12672" t="s">
        <v>19</v>
      </c>
    </row>
    <row r="12673" spans="1:10" x14ac:dyDescent="0.25">
      <c r="A12673">
        <v>72.37517545</v>
      </c>
      <c r="B12673">
        <v>61.845592750000002</v>
      </c>
      <c r="C12673">
        <v>156.787679</v>
      </c>
      <c r="D12673">
        <v>660.09725330000003</v>
      </c>
      <c r="E12673" s="6">
        <v>751.62339399999996</v>
      </c>
      <c r="F12673">
        <v>0</v>
      </c>
      <c r="G12673">
        <v>318.42283209999999</v>
      </c>
      <c r="H12673">
        <v>53.419913389999998</v>
      </c>
      <c r="I12673">
        <v>43082.51666666667</v>
      </c>
      <c r="J12673" t="s">
        <v>19</v>
      </c>
    </row>
    <row r="12674" spans="1:10" x14ac:dyDescent="0.25">
      <c r="A12674">
        <v>72.459819089999996</v>
      </c>
      <c r="B12674">
        <v>61.770041499999998</v>
      </c>
      <c r="C12674">
        <v>156.78463880000001</v>
      </c>
      <c r="D12674">
        <v>666.18430000000001</v>
      </c>
      <c r="E12674" s="6">
        <v>751.62365999999997</v>
      </c>
      <c r="F12674">
        <v>6.464289</v>
      </c>
      <c r="G12674">
        <v>318.42113089999998</v>
      </c>
      <c r="H12674">
        <v>53.416299090000003</v>
      </c>
      <c r="I12674">
        <v>43082.51666666667</v>
      </c>
      <c r="J12674" t="s">
        <v>19</v>
      </c>
    </row>
    <row r="12675" spans="1:10" x14ac:dyDescent="0.25">
      <c r="A12675">
        <v>72.908746219999998</v>
      </c>
      <c r="B12675">
        <v>61.369337960000003</v>
      </c>
      <c r="C12675">
        <v>156.7685142</v>
      </c>
      <c r="D12675">
        <v>646.13003479999998</v>
      </c>
      <c r="E12675" s="6">
        <v>751.6250708</v>
      </c>
      <c r="F12675">
        <v>0</v>
      </c>
      <c r="G12675">
        <v>318.41210810000001</v>
      </c>
      <c r="H12675">
        <v>53.397129800000002</v>
      </c>
      <c r="I12675">
        <v>43082.51666666667</v>
      </c>
      <c r="J12675" t="s">
        <v>19</v>
      </c>
    </row>
    <row r="12676" spans="1:10" x14ac:dyDescent="0.25">
      <c r="A12676">
        <v>72.997570899999999</v>
      </c>
      <c r="B12676">
        <v>61.2900548</v>
      </c>
      <c r="C12676">
        <v>156.76532370000001</v>
      </c>
      <c r="D12676">
        <v>642.16210000000001</v>
      </c>
      <c r="E12676" s="6">
        <v>751.62535000000003</v>
      </c>
      <c r="F12676">
        <v>6.9579230000000001</v>
      </c>
      <c r="G12676">
        <v>318.41032289999998</v>
      </c>
      <c r="H12676">
        <v>53.393336959999999</v>
      </c>
      <c r="I12676">
        <v>43082.51666666667</v>
      </c>
      <c r="J12676" t="s">
        <v>19</v>
      </c>
    </row>
    <row r="12677" spans="1:10" x14ac:dyDescent="0.25">
      <c r="A12677">
        <v>73.086395580000001</v>
      </c>
      <c r="B12677">
        <v>61.210771639999997</v>
      </c>
      <c r="C12677">
        <v>156.76213329999999</v>
      </c>
      <c r="D12677">
        <v>658.09839999999997</v>
      </c>
      <c r="E12677" s="6">
        <v>751.62562920000005</v>
      </c>
      <c r="F12677">
        <v>6.1820576730000001</v>
      </c>
      <c r="G12677">
        <v>318.40853770000001</v>
      </c>
      <c r="H12677">
        <v>53.389544129999997</v>
      </c>
      <c r="I12677">
        <v>43082.51666666667</v>
      </c>
      <c r="J12677" t="s">
        <v>19</v>
      </c>
    </row>
    <row r="12678" spans="1:10" x14ac:dyDescent="0.25">
      <c r="A12678">
        <v>73.527005110000005</v>
      </c>
      <c r="B12678">
        <v>60.817492219999998</v>
      </c>
      <c r="C12678">
        <v>156.74630740000001</v>
      </c>
      <c r="D12678">
        <v>649.88416519999998</v>
      </c>
      <c r="E12678" s="6">
        <v>751.62701389999995</v>
      </c>
      <c r="F12678">
        <v>2.333423754</v>
      </c>
      <c r="G12678">
        <v>318.39968210000001</v>
      </c>
      <c r="H12678">
        <v>53.370730000000002</v>
      </c>
      <c r="I12678">
        <v>43082.51666666667</v>
      </c>
      <c r="J12678" t="s">
        <v>19</v>
      </c>
    </row>
    <row r="12679" spans="1:10" x14ac:dyDescent="0.25">
      <c r="A12679">
        <v>73.794146330000004</v>
      </c>
      <c r="B12679">
        <v>60.579047209999999</v>
      </c>
      <c r="C12679">
        <v>156.7367122</v>
      </c>
      <c r="D12679">
        <v>644.90388110000004</v>
      </c>
      <c r="E12679" s="6">
        <v>751.62785340000005</v>
      </c>
      <c r="F12679">
        <v>0</v>
      </c>
      <c r="G12679">
        <v>318.39431289999999</v>
      </c>
      <c r="H12679">
        <v>53.36736252</v>
      </c>
      <c r="I12679">
        <v>43082.51666666667</v>
      </c>
      <c r="J12679" t="s">
        <v>19</v>
      </c>
    </row>
    <row r="12680" spans="1:10" x14ac:dyDescent="0.25">
      <c r="A12680">
        <v>73.882259340000004</v>
      </c>
      <c r="B12680">
        <v>60.500399270000003</v>
      </c>
      <c r="C12680">
        <v>156.73354739999999</v>
      </c>
      <c r="D12680">
        <v>643.26120000000003</v>
      </c>
      <c r="E12680" s="6">
        <v>751.62813040000003</v>
      </c>
      <c r="F12680">
        <v>6.8609460000000002</v>
      </c>
      <c r="G12680">
        <v>318.39254199999999</v>
      </c>
      <c r="H12680">
        <v>53.366251800000001</v>
      </c>
      <c r="I12680">
        <v>43082.51666666667</v>
      </c>
      <c r="J12680" t="s">
        <v>19</v>
      </c>
    </row>
    <row r="12681" spans="1:10" x14ac:dyDescent="0.25">
      <c r="A12681">
        <v>73.976599429999993</v>
      </c>
      <c r="B12681">
        <v>60.416193159999999</v>
      </c>
      <c r="C12681">
        <v>156.7301588</v>
      </c>
      <c r="D12681">
        <v>674.50570000000005</v>
      </c>
      <c r="E12681" s="6">
        <v>751.62842690000002</v>
      </c>
      <c r="F12681">
        <v>6.6183994259999999</v>
      </c>
      <c r="G12681">
        <v>318.39064589999998</v>
      </c>
      <c r="H12681">
        <v>53.365062590000001</v>
      </c>
      <c r="I12681">
        <v>43082.51666666667</v>
      </c>
      <c r="J12681" t="s">
        <v>19</v>
      </c>
    </row>
    <row r="12682" spans="1:10" x14ac:dyDescent="0.25">
      <c r="A12682">
        <v>74.065424100000001</v>
      </c>
      <c r="B12682">
        <v>60.336910000000003</v>
      </c>
      <c r="C12682">
        <v>156.7269684</v>
      </c>
      <c r="D12682">
        <v>652.76030000000003</v>
      </c>
      <c r="E12682" s="6">
        <v>751.62870599999997</v>
      </c>
      <c r="F12682">
        <v>6.3900328569999996</v>
      </c>
      <c r="G12682">
        <v>318.38886070000001</v>
      </c>
      <c r="H12682">
        <v>53.363942899999998</v>
      </c>
      <c r="I12682">
        <v>43082.51666666667</v>
      </c>
      <c r="J12682" t="s">
        <v>19</v>
      </c>
    </row>
    <row r="12683" spans="1:10" x14ac:dyDescent="0.25">
      <c r="A12683">
        <v>74.421390000000002</v>
      </c>
      <c r="B12683">
        <v>61.0484224</v>
      </c>
      <c r="C12683">
        <v>156.7141828</v>
      </c>
      <c r="D12683">
        <v>667.17905050000002</v>
      </c>
      <c r="E12683" s="6">
        <v>751.62982469999997</v>
      </c>
      <c r="F12683">
        <v>5.4748512480000002</v>
      </c>
      <c r="G12683">
        <v>318.38170630000002</v>
      </c>
      <c r="H12683">
        <v>53.35945572</v>
      </c>
      <c r="I12683">
        <v>43082.51666666667</v>
      </c>
      <c r="J12683" t="s">
        <v>19</v>
      </c>
    </row>
    <row r="12684" spans="1:10" x14ac:dyDescent="0.25">
      <c r="A12684">
        <v>109.4897</v>
      </c>
      <c r="B12684">
        <v>61.216276379999996</v>
      </c>
      <c r="C12684">
        <v>156.71116649999999</v>
      </c>
      <c r="D12684">
        <v>670.5806</v>
      </c>
      <c r="E12684" s="6">
        <v>751.63008860000002</v>
      </c>
      <c r="F12684">
        <v>5.258949351</v>
      </c>
      <c r="G12684">
        <v>318.38001850000001</v>
      </c>
      <c r="H12684">
        <v>53.358397150000002</v>
      </c>
      <c r="I12684">
        <v>43082.51666666667</v>
      </c>
      <c r="J12684" t="s">
        <v>19</v>
      </c>
    </row>
    <row r="12685" spans="1:10" x14ac:dyDescent="0.25">
      <c r="A12685">
        <v>76.135249999999999</v>
      </c>
      <c r="B12685">
        <v>61.403511799999997</v>
      </c>
      <c r="C12685">
        <v>156.70780189999999</v>
      </c>
      <c r="D12685">
        <v>658.73103879999996</v>
      </c>
      <c r="E12685" s="6">
        <v>751.63038300000005</v>
      </c>
      <c r="F12685">
        <v>5.0181181099999996</v>
      </c>
      <c r="G12685">
        <v>318.3781358</v>
      </c>
      <c r="H12685">
        <v>53.357216340000001</v>
      </c>
      <c r="I12685">
        <v>43082.517361111109</v>
      </c>
      <c r="J12685" t="s">
        <v>19</v>
      </c>
    </row>
    <row r="12686" spans="1:10" x14ac:dyDescent="0.25">
      <c r="A12686">
        <v>70.980366720000006</v>
      </c>
      <c r="B12686">
        <v>61.580967600000001</v>
      </c>
      <c r="C12686">
        <v>156.70461309999999</v>
      </c>
      <c r="D12686">
        <v>647.50040000000001</v>
      </c>
      <c r="E12686" s="6">
        <v>751.6306621</v>
      </c>
      <c r="F12686">
        <v>4.7898658879999996</v>
      </c>
      <c r="G12686">
        <v>318.3763515</v>
      </c>
      <c r="H12686">
        <v>53.356097220000002</v>
      </c>
      <c r="I12686">
        <v>43082.517361111109</v>
      </c>
      <c r="J12686" t="s">
        <v>19</v>
      </c>
    </row>
    <row r="12687" spans="1:10" x14ac:dyDescent="0.25">
      <c r="A12687">
        <v>65.822901020000003</v>
      </c>
      <c r="B12687">
        <v>61.7585123</v>
      </c>
      <c r="C12687">
        <v>156.70142269999999</v>
      </c>
      <c r="D12687">
        <v>667.44050000000004</v>
      </c>
      <c r="E12687" s="6">
        <v>751.63094120000005</v>
      </c>
      <c r="F12687">
        <v>4.5614993190000002</v>
      </c>
      <c r="G12687">
        <v>318.3745662</v>
      </c>
      <c r="H12687">
        <v>53.354977529999999</v>
      </c>
      <c r="I12687">
        <v>43082.517361111109</v>
      </c>
      <c r="J12687" t="s">
        <v>19</v>
      </c>
    </row>
    <row r="12688" spans="1:10" x14ac:dyDescent="0.25">
      <c r="A12688">
        <v>60.908200000000001</v>
      </c>
      <c r="B12688">
        <v>61.927699879999999</v>
      </c>
      <c r="C12688">
        <v>156.69838250000001</v>
      </c>
      <c r="D12688">
        <v>661.70173720000003</v>
      </c>
      <c r="E12688" s="6">
        <v>751.63120719999995</v>
      </c>
      <c r="F12688">
        <v>4.343882088</v>
      </c>
      <c r="G12688">
        <v>318.37286499999999</v>
      </c>
      <c r="H12688">
        <v>53.353910540000001</v>
      </c>
      <c r="I12688">
        <v>43082.517361111109</v>
      </c>
      <c r="J12688" t="s">
        <v>19</v>
      </c>
    </row>
    <row r="12689" spans="1:10" x14ac:dyDescent="0.25">
      <c r="A12689">
        <v>57.241587209999999</v>
      </c>
      <c r="B12689">
        <v>62.114935299999999</v>
      </c>
      <c r="C12689">
        <v>156.69501790000001</v>
      </c>
      <c r="D12689">
        <v>655.35080000000005</v>
      </c>
      <c r="E12689" s="6">
        <v>751.63150159999998</v>
      </c>
      <c r="F12689">
        <v>4.1030508479999996</v>
      </c>
      <c r="G12689">
        <v>318.37098229999998</v>
      </c>
      <c r="H12689">
        <v>53.352729740000001</v>
      </c>
      <c r="I12689">
        <v>43082.517361111109</v>
      </c>
      <c r="J12689" t="s">
        <v>19</v>
      </c>
    </row>
    <row r="12690" spans="1:10" x14ac:dyDescent="0.25">
      <c r="A12690">
        <v>53.764746819999999</v>
      </c>
      <c r="B12690">
        <v>62.292479999999998</v>
      </c>
      <c r="C12690">
        <v>156.69182749999999</v>
      </c>
      <c r="D12690">
        <v>665.7133</v>
      </c>
      <c r="E12690" s="6">
        <v>751.6317808</v>
      </c>
      <c r="F12690">
        <v>3.8746842789999998</v>
      </c>
      <c r="G12690">
        <v>318.36919710000001</v>
      </c>
      <c r="H12690">
        <v>53.351610049999998</v>
      </c>
      <c r="I12690">
        <v>43082.517361111109</v>
      </c>
      <c r="J12690" t="s">
        <v>19</v>
      </c>
    </row>
    <row r="12691" spans="1:10" x14ac:dyDescent="0.25">
      <c r="A12691">
        <v>50.451563180000001</v>
      </c>
      <c r="B12691">
        <v>57.81006</v>
      </c>
      <c r="C12691">
        <v>156.68878720000001</v>
      </c>
      <c r="D12691">
        <v>649.07050000000004</v>
      </c>
      <c r="E12691" s="6">
        <v>751.63204680000001</v>
      </c>
      <c r="F12691">
        <v>3.657067048</v>
      </c>
      <c r="G12691">
        <v>318.36749589999999</v>
      </c>
      <c r="H12691">
        <v>53.35054306</v>
      </c>
      <c r="I12691">
        <v>43082.517361111109</v>
      </c>
      <c r="J12691" t="s">
        <v>19</v>
      </c>
    </row>
    <row r="12692" spans="1:10" x14ac:dyDescent="0.25">
      <c r="A12692">
        <v>47.000838450000003</v>
      </c>
      <c r="B12692">
        <v>63.061520000000002</v>
      </c>
      <c r="C12692">
        <v>156.68562080000001</v>
      </c>
      <c r="D12692">
        <v>653.20267739999997</v>
      </c>
      <c r="E12692" s="6">
        <v>751.63232379999999</v>
      </c>
      <c r="F12692">
        <v>3.4304158130000002</v>
      </c>
      <c r="G12692">
        <v>318.365724</v>
      </c>
      <c r="H12692">
        <v>53.349431780000003</v>
      </c>
      <c r="I12692">
        <v>43082.517361111109</v>
      </c>
      <c r="J12692" t="s">
        <v>19</v>
      </c>
    </row>
    <row r="12693" spans="1:10" x14ac:dyDescent="0.25">
      <c r="A12693">
        <v>43.308109999999999</v>
      </c>
      <c r="B12693">
        <v>62.908859360000001</v>
      </c>
      <c r="C12693">
        <v>156.68223230000001</v>
      </c>
      <c r="D12693">
        <v>657.6246496</v>
      </c>
      <c r="E12693" s="6">
        <v>751.63262029999999</v>
      </c>
      <c r="F12693">
        <v>3.1878692389999999</v>
      </c>
      <c r="G12693">
        <v>318.36382800000001</v>
      </c>
      <c r="H12693">
        <v>53.348242560000003</v>
      </c>
      <c r="I12693">
        <v>43082.517361111109</v>
      </c>
      <c r="J12693" t="s">
        <v>19</v>
      </c>
    </row>
    <row r="12694" spans="1:10" x14ac:dyDescent="0.25">
      <c r="A12694">
        <v>45.862749790000002</v>
      </c>
      <c r="B12694">
        <v>62.765123719999998</v>
      </c>
      <c r="C12694">
        <v>156.67904179999999</v>
      </c>
      <c r="D12694">
        <v>661.78809999999999</v>
      </c>
      <c r="E12694" s="6">
        <v>751.63289950000001</v>
      </c>
      <c r="F12694">
        <v>2.95950267</v>
      </c>
      <c r="G12694">
        <v>318.36204270000002</v>
      </c>
      <c r="H12694">
        <v>53.34712287</v>
      </c>
      <c r="I12694">
        <v>43082.517361111109</v>
      </c>
      <c r="J12694" t="s">
        <v>19</v>
      </c>
    </row>
    <row r="12695" spans="1:10" x14ac:dyDescent="0.25">
      <c r="A12695">
        <v>48.257484730000002</v>
      </c>
      <c r="B12695">
        <v>62.630385050000001</v>
      </c>
      <c r="C12695">
        <v>156.6760511</v>
      </c>
      <c r="D12695">
        <v>648.75649999999996</v>
      </c>
      <c r="E12695" s="6">
        <v>751.63316120000002</v>
      </c>
      <c r="F12695">
        <v>2.7454304540000001</v>
      </c>
      <c r="G12695">
        <v>318.36036919999998</v>
      </c>
      <c r="H12695">
        <v>53.346073269999998</v>
      </c>
      <c r="I12695">
        <v>43082.517361111109</v>
      </c>
      <c r="J12695" t="s">
        <v>19</v>
      </c>
    </row>
    <row r="12696" spans="1:10" x14ac:dyDescent="0.25">
      <c r="A12696">
        <v>53.525390000000002</v>
      </c>
      <c r="B12696">
        <v>62.333988769999998</v>
      </c>
      <c r="C12696">
        <v>156.6694722</v>
      </c>
      <c r="D12696">
        <v>663.12270000000001</v>
      </c>
      <c r="E12696" s="6">
        <v>751.63373679999995</v>
      </c>
      <c r="F12696">
        <v>2.2745173099999998</v>
      </c>
      <c r="G12696">
        <v>318.3566879</v>
      </c>
      <c r="H12696">
        <v>53.343764370000002</v>
      </c>
      <c r="I12696">
        <v>43082.517361111109</v>
      </c>
      <c r="J12696" t="s">
        <v>19</v>
      </c>
    </row>
    <row r="12697" spans="1:10" x14ac:dyDescent="0.25">
      <c r="A12697">
        <v>53.409113990000002</v>
      </c>
      <c r="B12697">
        <v>62.18910151</v>
      </c>
      <c r="C12697">
        <v>156.66625619999999</v>
      </c>
      <c r="D12697">
        <v>645.61630000000002</v>
      </c>
      <c r="E12697" s="6">
        <v>751.63401820000001</v>
      </c>
      <c r="F12697">
        <v>2.0443210610000002</v>
      </c>
      <c r="G12697">
        <v>318.35488830000003</v>
      </c>
      <c r="H12697">
        <v>53.342635700000002</v>
      </c>
      <c r="I12697">
        <v>43082.517361111109</v>
      </c>
      <c r="J12697" t="s">
        <v>19</v>
      </c>
    </row>
    <row r="12698" spans="1:10" x14ac:dyDescent="0.25">
      <c r="A12698">
        <v>53.063116319999999</v>
      </c>
      <c r="B12698">
        <v>61.75796656</v>
      </c>
      <c r="C12698">
        <v>156.65668650000001</v>
      </c>
      <c r="D12698">
        <v>658.80499999999995</v>
      </c>
      <c r="E12698" s="6">
        <v>751.63485549999996</v>
      </c>
      <c r="F12698">
        <v>1.359335701</v>
      </c>
      <c r="G12698">
        <v>318.34953350000001</v>
      </c>
      <c r="H12698">
        <v>53.339277189999997</v>
      </c>
      <c r="I12698">
        <v>43082.517361111109</v>
      </c>
      <c r="J12698" t="s">
        <v>19</v>
      </c>
    </row>
    <row r="12699" spans="1:10" x14ac:dyDescent="0.25">
      <c r="A12699">
        <v>52.837842389999999</v>
      </c>
      <c r="B12699">
        <v>61.47726102</v>
      </c>
      <c r="C12699">
        <v>156.6504559</v>
      </c>
      <c r="D12699">
        <v>634.86130000000003</v>
      </c>
      <c r="E12699" s="6">
        <v>751.63540069999999</v>
      </c>
      <c r="F12699">
        <v>0.91335192799999998</v>
      </c>
      <c r="G12699">
        <v>318.34604710000002</v>
      </c>
      <c r="H12699">
        <v>53.337090519999997</v>
      </c>
      <c r="I12699">
        <v>43082.517361111109</v>
      </c>
      <c r="J12699" t="s">
        <v>19</v>
      </c>
    </row>
    <row r="12700" spans="1:10" x14ac:dyDescent="0.25">
      <c r="A12700">
        <v>52.716194450000003</v>
      </c>
      <c r="B12700">
        <v>61.325679999999998</v>
      </c>
      <c r="C12700">
        <v>156.6470913</v>
      </c>
      <c r="D12700">
        <v>675.44780000000003</v>
      </c>
      <c r="E12700" s="6">
        <v>751.63569510000002</v>
      </c>
      <c r="F12700">
        <v>0.67252066099999996</v>
      </c>
      <c r="G12700">
        <v>318.34416440000001</v>
      </c>
      <c r="H12700">
        <v>53.335909710000003</v>
      </c>
      <c r="I12700">
        <v>43082.517361111109</v>
      </c>
      <c r="J12700" t="s">
        <v>19</v>
      </c>
    </row>
    <row r="12701" spans="1:10" x14ac:dyDescent="0.25">
      <c r="A12701">
        <v>52.600842640000003</v>
      </c>
      <c r="B12701">
        <v>61.317553220000001</v>
      </c>
      <c r="C12701">
        <v>156.64390090000001</v>
      </c>
      <c r="D12701">
        <v>650.01250000000005</v>
      </c>
      <c r="E12701" s="6">
        <v>751.63597430000004</v>
      </c>
      <c r="F12701">
        <v>0.444154092</v>
      </c>
      <c r="G12701">
        <v>318.34237910000002</v>
      </c>
      <c r="H12701">
        <v>53.33479002</v>
      </c>
      <c r="I12701">
        <v>43082.517361111109</v>
      </c>
      <c r="J12701" t="s">
        <v>19</v>
      </c>
    </row>
    <row r="12702" spans="1:10" x14ac:dyDescent="0.25">
      <c r="A12702">
        <v>52.376492910000003</v>
      </c>
      <c r="B12702">
        <v>61.301747319999997</v>
      </c>
      <c r="C12702">
        <v>156.63769579999999</v>
      </c>
      <c r="D12702">
        <v>661.47410000000002</v>
      </c>
      <c r="E12702" s="6">
        <v>751.63651719999996</v>
      </c>
      <c r="F12702">
        <v>0</v>
      </c>
      <c r="G12702">
        <v>318.33890700000001</v>
      </c>
      <c r="H12702">
        <v>53.332612320000003</v>
      </c>
      <c r="I12702">
        <v>43082.517361111109</v>
      </c>
      <c r="J12702" t="s">
        <v>19</v>
      </c>
    </row>
    <row r="12703" spans="1:10" x14ac:dyDescent="0.25">
      <c r="A12703">
        <v>52.253920770000001</v>
      </c>
      <c r="B12703">
        <v>61.293111860000003</v>
      </c>
      <c r="C12703">
        <v>156.6343057</v>
      </c>
      <c r="D12703">
        <v>646.95501360000003</v>
      </c>
      <c r="E12703" s="6">
        <v>751.63681380000003</v>
      </c>
      <c r="F12703">
        <v>6.6628119999999997</v>
      </c>
      <c r="G12703">
        <v>318.33701000000002</v>
      </c>
      <c r="H12703">
        <v>53.331422539999998</v>
      </c>
      <c r="I12703">
        <v>43082.517361111109</v>
      </c>
      <c r="J12703" t="s">
        <v>19</v>
      </c>
    </row>
    <row r="12704" spans="1:10" x14ac:dyDescent="0.25">
      <c r="A12704">
        <v>52.138568960000001</v>
      </c>
      <c r="B12704">
        <v>61.284985079999998</v>
      </c>
      <c r="C12704">
        <v>156.6311153</v>
      </c>
      <c r="D12704">
        <v>633.2912</v>
      </c>
      <c r="E12704" s="6">
        <v>751.63709300000005</v>
      </c>
      <c r="F12704">
        <v>4.4415039189999996</v>
      </c>
      <c r="G12704">
        <v>318.33522479999999</v>
      </c>
      <c r="H12704">
        <v>53.330302850000002</v>
      </c>
      <c r="I12704">
        <v>43082.517361111109</v>
      </c>
      <c r="J12704" t="s">
        <v>19</v>
      </c>
    </row>
    <row r="12705" spans="1:10" x14ac:dyDescent="0.25">
      <c r="A12705">
        <v>51.907923099999998</v>
      </c>
      <c r="B12705">
        <v>61.268735599999999</v>
      </c>
      <c r="C12705">
        <v>156.62473600000001</v>
      </c>
      <c r="D12705">
        <v>669.8741</v>
      </c>
      <c r="E12705" s="6">
        <v>751.63765109999997</v>
      </c>
      <c r="F12705">
        <v>0</v>
      </c>
      <c r="G12705">
        <v>318.3316552</v>
      </c>
      <c r="H12705">
        <v>53.32806403</v>
      </c>
      <c r="I12705">
        <v>43082.517361111109</v>
      </c>
      <c r="J12705" t="s">
        <v>19</v>
      </c>
    </row>
    <row r="12706" spans="1:10" x14ac:dyDescent="0.25">
      <c r="A12706">
        <v>51.792571289999998</v>
      </c>
      <c r="B12706">
        <v>61.260608830000002</v>
      </c>
      <c r="C12706">
        <v>156.62154559999999</v>
      </c>
      <c r="D12706">
        <v>651.26859999999999</v>
      </c>
      <c r="E12706" s="6">
        <v>751.63793029999999</v>
      </c>
      <c r="F12706">
        <v>6.6613619999999996</v>
      </c>
      <c r="G12706">
        <v>318.32986990000001</v>
      </c>
      <c r="H12706">
        <v>53.326944339999997</v>
      </c>
      <c r="I12706">
        <v>43082.517361111109</v>
      </c>
      <c r="J12706" t="s">
        <v>19</v>
      </c>
    </row>
    <row r="12707" spans="1:10" x14ac:dyDescent="0.25">
      <c r="A12707">
        <v>51.676295279999998</v>
      </c>
      <c r="B12707">
        <v>61.252416940000003</v>
      </c>
      <c r="C12707">
        <v>156.61832960000001</v>
      </c>
      <c r="D12707">
        <v>668.61800000000005</v>
      </c>
      <c r="E12707" s="6">
        <v>751.63821170000006</v>
      </c>
      <c r="F12707">
        <v>3.2230742370000001</v>
      </c>
      <c r="G12707">
        <v>318.3280704</v>
      </c>
      <c r="H12707">
        <v>53.325815679999998</v>
      </c>
      <c r="I12707">
        <v>43082.517361111109</v>
      </c>
      <c r="J12707" t="s">
        <v>19</v>
      </c>
    </row>
    <row r="12708" spans="1:10" x14ac:dyDescent="0.25">
      <c r="A12708">
        <v>51.567297359999998</v>
      </c>
      <c r="B12708">
        <v>61.244737809999997</v>
      </c>
      <c r="C12708">
        <v>156.61531489999999</v>
      </c>
      <c r="D12708">
        <v>661.08682399999998</v>
      </c>
      <c r="E12708" s="6">
        <v>751.63847550000003</v>
      </c>
      <c r="F12708">
        <v>0</v>
      </c>
      <c r="G12708">
        <v>318.32638350000002</v>
      </c>
      <c r="H12708">
        <v>53.324757669999997</v>
      </c>
      <c r="I12708">
        <v>43082.517361111109</v>
      </c>
      <c r="J12708" t="s">
        <v>19</v>
      </c>
    </row>
    <row r="12709" spans="1:10" x14ac:dyDescent="0.25">
      <c r="A12709">
        <v>51.445649439999997</v>
      </c>
      <c r="B12709">
        <v>61.236167459999997</v>
      </c>
      <c r="C12709">
        <v>156.61195040000001</v>
      </c>
      <c r="D12709">
        <v>652.6816</v>
      </c>
      <c r="E12709" s="6">
        <v>751.63876990000006</v>
      </c>
      <c r="F12709">
        <v>3.2646760229999998</v>
      </c>
      <c r="G12709">
        <v>318.32450080000001</v>
      </c>
      <c r="H12709">
        <v>53.323576860000003</v>
      </c>
      <c r="I12709">
        <v>43082.518055555556</v>
      </c>
      <c r="J12709" t="s">
        <v>19</v>
      </c>
    </row>
    <row r="12710" spans="1:10" x14ac:dyDescent="0.25">
      <c r="A12710">
        <v>51.330297610000002</v>
      </c>
      <c r="B12710">
        <v>61.228040679999999</v>
      </c>
      <c r="C12710">
        <v>156.60875999999999</v>
      </c>
      <c r="D12710">
        <v>636.03880000000004</v>
      </c>
      <c r="E12710" s="6">
        <v>751.639049</v>
      </c>
      <c r="F12710">
        <v>6.3603829999999997</v>
      </c>
      <c r="G12710">
        <v>318.32271550000002</v>
      </c>
      <c r="H12710">
        <v>53.32245717</v>
      </c>
      <c r="I12710">
        <v>43082.518055555556</v>
      </c>
      <c r="J12710" t="s">
        <v>19</v>
      </c>
    </row>
    <row r="12711" spans="1:10" x14ac:dyDescent="0.25">
      <c r="A12711">
        <v>51.214945810000003</v>
      </c>
      <c r="B12711">
        <v>61.219913910000002</v>
      </c>
      <c r="C12711">
        <v>156.6055695</v>
      </c>
      <c r="D12711">
        <v>659.43299999999999</v>
      </c>
      <c r="E12711" s="6">
        <v>751.63932820000002</v>
      </c>
      <c r="F12711">
        <v>5.9369793939999997</v>
      </c>
      <c r="G12711">
        <v>318.32093029999999</v>
      </c>
      <c r="H12711">
        <v>53.321337479999997</v>
      </c>
      <c r="I12711">
        <v>43082.518055555556</v>
      </c>
      <c r="J12711" t="s">
        <v>19</v>
      </c>
    </row>
    <row r="12712" spans="1:10" x14ac:dyDescent="0.25">
      <c r="A12712">
        <v>50.64367421</v>
      </c>
      <c r="B12712">
        <v>61.179666640000001</v>
      </c>
      <c r="C12712">
        <v>156.58976920000001</v>
      </c>
      <c r="D12712">
        <v>645.69489999999996</v>
      </c>
      <c r="E12712" s="6">
        <v>751.6407107</v>
      </c>
      <c r="F12712">
        <v>3.840103252</v>
      </c>
      <c r="G12712">
        <v>318.31208900000001</v>
      </c>
      <c r="H12712">
        <v>53.315792299999998</v>
      </c>
      <c r="I12712">
        <v>43082.518055555556</v>
      </c>
      <c r="J12712" t="s">
        <v>19</v>
      </c>
    </row>
    <row r="12713" spans="1:10" x14ac:dyDescent="0.25">
      <c r="A12713">
        <v>50.52739819</v>
      </c>
      <c r="B12713">
        <v>61.171474750000002</v>
      </c>
      <c r="C12713">
        <v>156.5865532</v>
      </c>
      <c r="D12713">
        <v>660.53200000000004</v>
      </c>
      <c r="E12713" s="6">
        <v>751.64099209999995</v>
      </c>
      <c r="F12713">
        <v>3.4133073220000001</v>
      </c>
      <c r="G12713">
        <v>318.31028950000001</v>
      </c>
      <c r="H12713">
        <v>53.314663639999999</v>
      </c>
      <c r="I12713">
        <v>43082.518055555556</v>
      </c>
      <c r="J12713" t="s">
        <v>19</v>
      </c>
    </row>
    <row r="12714" spans="1:10" x14ac:dyDescent="0.25">
      <c r="A12714">
        <v>50.180476319999997</v>
      </c>
      <c r="B12714">
        <v>61.147033380000003</v>
      </c>
      <c r="C12714">
        <v>156.57695799999999</v>
      </c>
      <c r="D12714">
        <v>674.89829999999995</v>
      </c>
      <c r="E12714" s="6">
        <v>751.64183160000005</v>
      </c>
      <c r="F12714">
        <v>2.139916183</v>
      </c>
      <c r="G12714">
        <v>318.30492029999999</v>
      </c>
      <c r="H12714">
        <v>53.311296159999998</v>
      </c>
      <c r="I12714">
        <v>43082.518055555556</v>
      </c>
      <c r="J12714" t="s">
        <v>19</v>
      </c>
    </row>
    <row r="12715" spans="1:10" x14ac:dyDescent="0.25">
      <c r="A12715">
        <v>50.066048719999998</v>
      </c>
      <c r="B12715">
        <v>61.138971720000001</v>
      </c>
      <c r="C12715">
        <v>156.57379320000001</v>
      </c>
      <c r="D12715">
        <v>659.43299999999999</v>
      </c>
      <c r="E12715" s="6">
        <v>751.64210849999995</v>
      </c>
      <c r="F12715">
        <v>1.7199049</v>
      </c>
      <c r="G12715">
        <v>318.3031494</v>
      </c>
      <c r="H12715">
        <v>53.310185439999998</v>
      </c>
      <c r="I12715">
        <v>43082.518055555556</v>
      </c>
      <c r="J12715" t="s">
        <v>19</v>
      </c>
    </row>
    <row r="12716" spans="1:10" x14ac:dyDescent="0.25">
      <c r="A12716">
        <v>49.59747892</v>
      </c>
      <c r="B12716">
        <v>61.105960000000003</v>
      </c>
      <c r="C12716">
        <v>156.56083340000001</v>
      </c>
      <c r="D12716">
        <v>654.13143119999995</v>
      </c>
      <c r="E12716" s="6">
        <v>751.64324250000004</v>
      </c>
      <c r="F12716">
        <v>0</v>
      </c>
      <c r="G12716">
        <v>318.29589759999999</v>
      </c>
      <c r="H12716">
        <v>53.305637150000003</v>
      </c>
      <c r="I12716">
        <v>43082.518055555556</v>
      </c>
      <c r="J12716" t="s">
        <v>19</v>
      </c>
    </row>
    <row r="12717" spans="1:10" x14ac:dyDescent="0.25">
      <c r="A12717">
        <v>49.250557049999998</v>
      </c>
      <c r="B12717">
        <v>60.766638800000003</v>
      </c>
      <c r="C12717">
        <v>156.5512382</v>
      </c>
      <c r="D12717">
        <v>650.20623120000005</v>
      </c>
      <c r="E12717" s="6">
        <v>751.64408209999999</v>
      </c>
      <c r="F12717">
        <v>6.3590010000000001</v>
      </c>
      <c r="G12717">
        <v>318.29052849999999</v>
      </c>
      <c r="H12717">
        <v>53.302269670000001</v>
      </c>
      <c r="I12717">
        <v>43082.518055555556</v>
      </c>
      <c r="J12717" t="s">
        <v>19</v>
      </c>
    </row>
    <row r="12718" spans="1:10" x14ac:dyDescent="0.25">
      <c r="A12718">
        <v>49.025283109999997</v>
      </c>
      <c r="B12718">
        <v>60.546300359999996</v>
      </c>
      <c r="C12718">
        <v>156.5450075</v>
      </c>
      <c r="D12718">
        <v>647.65740000000005</v>
      </c>
      <c r="E12718" s="6">
        <v>751.64462719999995</v>
      </c>
      <c r="F12718">
        <v>5.7375223750000002</v>
      </c>
      <c r="G12718">
        <v>318.28704199999999</v>
      </c>
      <c r="H12718">
        <v>53.300083000000001</v>
      </c>
      <c r="I12718">
        <v>43082.518055555556</v>
      </c>
      <c r="J12718" t="s">
        <v>19</v>
      </c>
    </row>
    <row r="12719" spans="1:10" x14ac:dyDescent="0.25">
      <c r="A12719">
        <v>48.910855499999997</v>
      </c>
      <c r="B12719">
        <v>60.434379730000003</v>
      </c>
      <c r="C12719">
        <v>156.5418426</v>
      </c>
      <c r="D12719">
        <v>662.88720000000001</v>
      </c>
      <c r="E12719" s="6">
        <v>751.64490409999996</v>
      </c>
      <c r="F12719">
        <v>5.4218431210000002</v>
      </c>
      <c r="G12719">
        <v>318.28527109999999</v>
      </c>
      <c r="H12719">
        <v>53.298972280000001</v>
      </c>
      <c r="I12719">
        <v>43082.518055555556</v>
      </c>
      <c r="J12719" t="s">
        <v>19</v>
      </c>
    </row>
    <row r="12720" spans="1:10" x14ac:dyDescent="0.25">
      <c r="A12720">
        <v>48.564857830000001</v>
      </c>
      <c r="B12720">
        <v>60.095962489999998</v>
      </c>
      <c r="C12720">
        <v>156.532273</v>
      </c>
      <c r="D12720">
        <v>650.16959999999995</v>
      </c>
      <c r="E12720" s="6">
        <v>751.64574149999999</v>
      </c>
      <c r="F12720">
        <v>4.4673157159999999</v>
      </c>
      <c r="G12720">
        <v>318.2799162</v>
      </c>
      <c r="H12720">
        <v>53.295613770000003</v>
      </c>
      <c r="I12720">
        <v>43082.518055555556</v>
      </c>
      <c r="J12720" t="s">
        <v>19</v>
      </c>
    </row>
    <row r="12721" spans="1:10" x14ac:dyDescent="0.25">
      <c r="A12721">
        <v>48.442285699999999</v>
      </c>
      <c r="B12721">
        <v>59.976075780000002</v>
      </c>
      <c r="C12721">
        <v>156.52888290000001</v>
      </c>
      <c r="D12721">
        <v>660.92460000000005</v>
      </c>
      <c r="E12721" s="6">
        <v>751.64603810000006</v>
      </c>
      <c r="F12721">
        <v>4.129167614</v>
      </c>
      <c r="G12721">
        <v>318.27801920000002</v>
      </c>
      <c r="H12721">
        <v>53.294423989999999</v>
      </c>
      <c r="I12721">
        <v>43082.518055555556</v>
      </c>
      <c r="J12721" t="s">
        <v>19</v>
      </c>
    </row>
    <row r="12722" spans="1:10" x14ac:dyDescent="0.25">
      <c r="A12722">
        <v>48.326067449999996</v>
      </c>
      <c r="B12722">
        <v>59.862403739999998</v>
      </c>
      <c r="C12722">
        <v>156.52566849999999</v>
      </c>
      <c r="D12722">
        <v>642.31920000000002</v>
      </c>
      <c r="E12722" s="6">
        <v>751.64631940000004</v>
      </c>
      <c r="F12722">
        <v>3.80854838</v>
      </c>
      <c r="G12722">
        <v>318.27622059999999</v>
      </c>
      <c r="H12722">
        <v>53.293295890000003</v>
      </c>
      <c r="I12722">
        <v>43082.518055555556</v>
      </c>
      <c r="J12722" t="s">
        <v>19</v>
      </c>
    </row>
    <row r="12723" spans="1:10" x14ac:dyDescent="0.25">
      <c r="A12723">
        <v>48.210715639999997</v>
      </c>
      <c r="B12723">
        <v>59.749579160000003</v>
      </c>
      <c r="C12723">
        <v>156.5224781</v>
      </c>
      <c r="D12723">
        <v>656.76390000000004</v>
      </c>
      <c r="E12723" s="6">
        <v>751.64659849999998</v>
      </c>
      <c r="F12723">
        <v>3.4903194640000001</v>
      </c>
      <c r="G12723">
        <v>318.27443540000002</v>
      </c>
      <c r="H12723">
        <v>53.2921762</v>
      </c>
      <c r="I12723">
        <v>43082.518055555556</v>
      </c>
      <c r="J12723" t="s">
        <v>19</v>
      </c>
    </row>
    <row r="12724" spans="1:10" x14ac:dyDescent="0.25">
      <c r="A12724">
        <v>47.980012029999997</v>
      </c>
      <c r="B12724">
        <v>59.52393</v>
      </c>
      <c r="C12724">
        <v>156.51609719999999</v>
      </c>
      <c r="D12724">
        <v>664.87596670000005</v>
      </c>
      <c r="E12724" s="6">
        <v>751.64715679999995</v>
      </c>
      <c r="F12724">
        <v>2.8538616330000002</v>
      </c>
      <c r="G12724">
        <v>318.27086489999999</v>
      </c>
      <c r="H12724">
        <v>53.289936820000001</v>
      </c>
      <c r="I12724">
        <v>43082.518750000003</v>
      </c>
      <c r="J12724" t="s">
        <v>19</v>
      </c>
    </row>
    <row r="12725" spans="1:10" x14ac:dyDescent="0.25">
      <c r="A12725">
        <v>47.864660219999998</v>
      </c>
      <c r="B12725">
        <v>64.182130000000001</v>
      </c>
      <c r="C12725">
        <v>156.5129068</v>
      </c>
      <c r="D12725">
        <v>668.93200000000002</v>
      </c>
      <c r="E12725" s="6">
        <v>751.64743599999997</v>
      </c>
      <c r="F12725">
        <v>2.535632718</v>
      </c>
      <c r="G12725">
        <v>318.2690796</v>
      </c>
      <c r="H12725">
        <v>53.288817129999998</v>
      </c>
      <c r="I12725">
        <v>43082.518750000003</v>
      </c>
      <c r="J12725" t="s">
        <v>19</v>
      </c>
    </row>
    <row r="12726" spans="1:10" x14ac:dyDescent="0.25">
      <c r="A12726">
        <v>47.747517770000002</v>
      </c>
      <c r="B12726">
        <v>63.67831554</v>
      </c>
      <c r="C12726">
        <v>156.50966690000001</v>
      </c>
      <c r="D12726">
        <v>655.03679999999997</v>
      </c>
      <c r="E12726" s="6">
        <v>751.64771949999999</v>
      </c>
      <c r="F12726">
        <v>2.2124638600000002</v>
      </c>
      <c r="G12726">
        <v>318.26726669999999</v>
      </c>
      <c r="H12726">
        <v>53.28768006</v>
      </c>
      <c r="I12726">
        <v>43082.518750000003</v>
      </c>
      <c r="J12726" t="s">
        <v>19</v>
      </c>
    </row>
    <row r="12727" spans="1:10" x14ac:dyDescent="0.25">
      <c r="A12727">
        <v>47.517738350000002</v>
      </c>
      <c r="B12727">
        <v>62.690063989999999</v>
      </c>
      <c r="C12727">
        <v>156.50331159999999</v>
      </c>
      <c r="D12727">
        <v>635.56769999999995</v>
      </c>
      <c r="E12727" s="6">
        <v>751.64827549999995</v>
      </c>
      <c r="F12727">
        <v>1.5785556519999999</v>
      </c>
      <c r="G12727">
        <v>318.2637105</v>
      </c>
      <c r="H12727">
        <v>53.285449649999997</v>
      </c>
      <c r="I12727">
        <v>43082.518750000003</v>
      </c>
      <c r="J12727" t="s">
        <v>19</v>
      </c>
    </row>
    <row r="12728" spans="1:10" x14ac:dyDescent="0.25">
      <c r="A12728">
        <v>47.402444299999999</v>
      </c>
      <c r="B12728">
        <v>62.194199220000002</v>
      </c>
      <c r="C12728">
        <v>156.50012280000001</v>
      </c>
      <c r="D12728">
        <v>649.85550000000001</v>
      </c>
      <c r="E12728" s="6">
        <v>751.64855460000001</v>
      </c>
      <c r="F12728">
        <v>1.2604860790000001</v>
      </c>
      <c r="G12728">
        <v>318.26192609999998</v>
      </c>
      <c r="H12728">
        <v>53.284330519999997</v>
      </c>
      <c r="I12728">
        <v>43082.518750000003</v>
      </c>
      <c r="J12728" t="s">
        <v>19</v>
      </c>
    </row>
    <row r="12729" spans="1:10" x14ac:dyDescent="0.25">
      <c r="A12729">
        <v>47.292464410000001</v>
      </c>
      <c r="B12729">
        <v>61.72119</v>
      </c>
      <c r="C12729">
        <v>156.49708089999999</v>
      </c>
      <c r="D12729">
        <v>654.83290939999995</v>
      </c>
      <c r="E12729" s="6">
        <v>751.64882069999999</v>
      </c>
      <c r="F12729">
        <v>0.95707706599999998</v>
      </c>
      <c r="G12729">
        <v>318.26022399999999</v>
      </c>
      <c r="H12729">
        <v>53.283262980000003</v>
      </c>
      <c r="I12729">
        <v>43082.518750000003</v>
      </c>
      <c r="J12729" t="s">
        <v>19</v>
      </c>
    </row>
    <row r="12730" spans="1:10" x14ac:dyDescent="0.25">
      <c r="A12730">
        <v>47.055522439999997</v>
      </c>
      <c r="B12730">
        <v>61.47943952</v>
      </c>
      <c r="C12730">
        <v>156.49052750000001</v>
      </c>
      <c r="D12730">
        <v>665.55629999999996</v>
      </c>
      <c r="E12730" s="6">
        <v>751.64939409999999</v>
      </c>
      <c r="F12730">
        <v>0.30340905099999999</v>
      </c>
      <c r="G12730">
        <v>318.25655699999999</v>
      </c>
      <c r="H12730">
        <v>53.280963040000003</v>
      </c>
      <c r="I12730">
        <v>43082.518750000003</v>
      </c>
      <c r="J12730" t="s">
        <v>19</v>
      </c>
    </row>
    <row r="12731" spans="1:10" x14ac:dyDescent="0.25">
      <c r="A12731">
        <v>46.945542539999998</v>
      </c>
      <c r="B12731">
        <v>61.367227679999999</v>
      </c>
      <c r="C12731">
        <v>156.48748570000001</v>
      </c>
      <c r="D12731">
        <v>654.87980000000005</v>
      </c>
      <c r="E12731" s="6">
        <v>751.64966030000005</v>
      </c>
      <c r="F12731">
        <v>0</v>
      </c>
      <c r="G12731">
        <v>318.2548549</v>
      </c>
      <c r="H12731">
        <v>53.279895500000002</v>
      </c>
      <c r="I12731">
        <v>43082.518750000003</v>
      </c>
      <c r="J12731" t="s">
        <v>19</v>
      </c>
    </row>
    <row r="12732" spans="1:10" x14ac:dyDescent="0.25">
      <c r="A12732">
        <v>46.709466999999997</v>
      </c>
      <c r="B12732">
        <v>61.126361209999999</v>
      </c>
      <c r="C12732">
        <v>156.4809563</v>
      </c>
      <c r="D12732">
        <v>646.71594649999997</v>
      </c>
      <c r="E12732" s="6">
        <v>751.65023159999998</v>
      </c>
      <c r="F12732">
        <v>6.8616919999999997</v>
      </c>
      <c r="G12732">
        <v>318.25120129999999</v>
      </c>
      <c r="H12732">
        <v>53.277603970000001</v>
      </c>
      <c r="I12732">
        <v>43082.518750000003</v>
      </c>
      <c r="J12732" t="s">
        <v>19</v>
      </c>
    </row>
    <row r="12733" spans="1:10" x14ac:dyDescent="0.25">
      <c r="A12733">
        <v>46.477896950000002</v>
      </c>
      <c r="B12733">
        <v>60.890091669999997</v>
      </c>
      <c r="C12733">
        <v>156.47455149999999</v>
      </c>
      <c r="D12733">
        <v>638.7079</v>
      </c>
      <c r="E12733" s="6">
        <v>751.65079200000002</v>
      </c>
      <c r="F12733">
        <v>5.9418283629999999</v>
      </c>
      <c r="G12733">
        <v>318.24761740000002</v>
      </c>
      <c r="H12733">
        <v>53.275356180000003</v>
      </c>
      <c r="I12733">
        <v>43082.518750000003</v>
      </c>
      <c r="J12733" t="s">
        <v>19</v>
      </c>
    </row>
    <row r="12734" spans="1:10" x14ac:dyDescent="0.25">
      <c r="A12734">
        <v>46.247193320000001</v>
      </c>
      <c r="B12734">
        <v>60.654706130000001</v>
      </c>
      <c r="C12734">
        <v>156.46817060000001</v>
      </c>
      <c r="D12734">
        <v>660.06100000000004</v>
      </c>
      <c r="E12734" s="6">
        <v>751.65135029999999</v>
      </c>
      <c r="F12734">
        <v>5.0254063860000002</v>
      </c>
      <c r="G12734">
        <v>318.2440469</v>
      </c>
      <c r="H12734">
        <v>53.273116799999997</v>
      </c>
      <c r="I12734">
        <v>43082.518750000003</v>
      </c>
      <c r="J12734" t="s">
        <v>19</v>
      </c>
    </row>
    <row r="12735" spans="1:10" x14ac:dyDescent="0.25">
      <c r="A12735">
        <v>45.906625339999998</v>
      </c>
      <c r="B12735">
        <v>60.307226649999997</v>
      </c>
      <c r="C12735">
        <v>156.45875119999999</v>
      </c>
      <c r="D12735">
        <v>670.42359999999996</v>
      </c>
      <c r="E12735" s="6">
        <v>751.6521745</v>
      </c>
      <c r="F12735">
        <v>3.6725712270000002</v>
      </c>
      <c r="G12735">
        <v>318.2387761</v>
      </c>
      <c r="H12735">
        <v>53.269810999999997</v>
      </c>
      <c r="I12735">
        <v>43082.518750000003</v>
      </c>
      <c r="J12735" t="s">
        <v>19</v>
      </c>
    </row>
    <row r="12736" spans="1:10" x14ac:dyDescent="0.25">
      <c r="A12736">
        <v>45.784977410000003</v>
      </c>
      <c r="B12736">
        <v>60.183109999999999</v>
      </c>
      <c r="C12736">
        <v>156.4553866</v>
      </c>
      <c r="D12736">
        <v>659.74546659999999</v>
      </c>
      <c r="E12736" s="6">
        <v>751.65246890000003</v>
      </c>
      <c r="F12736">
        <v>3.189350261</v>
      </c>
      <c r="G12736">
        <v>318.23689339999999</v>
      </c>
      <c r="H12736">
        <v>53.268630190000003</v>
      </c>
      <c r="I12736">
        <v>43082.518750000003</v>
      </c>
      <c r="J12736" t="s">
        <v>19</v>
      </c>
    </row>
    <row r="12737" spans="1:10" x14ac:dyDescent="0.25">
      <c r="A12737">
        <v>45.669625600000003</v>
      </c>
      <c r="B12737">
        <v>61.009711850000002</v>
      </c>
      <c r="C12737">
        <v>156.4521962</v>
      </c>
      <c r="D12737">
        <v>649.62</v>
      </c>
      <c r="E12737" s="6">
        <v>751.65274799999997</v>
      </c>
      <c r="F12737">
        <v>2.7311393000000002</v>
      </c>
      <c r="G12737">
        <v>318.23510820000001</v>
      </c>
      <c r="H12737">
        <v>53.2675105</v>
      </c>
      <c r="I12737">
        <v>43082.518750000003</v>
      </c>
      <c r="J12737" t="s">
        <v>19</v>
      </c>
    </row>
    <row r="12738" spans="1:10" x14ac:dyDescent="0.25">
      <c r="A12738">
        <v>45.207351920000001</v>
      </c>
      <c r="B12738">
        <v>64.322328150000004</v>
      </c>
      <c r="C12738">
        <v>156.43941050000001</v>
      </c>
      <c r="D12738">
        <v>670.34500000000003</v>
      </c>
      <c r="E12738" s="6">
        <v>751.65386679999995</v>
      </c>
      <c r="F12738">
        <v>0.89485368600000004</v>
      </c>
      <c r="G12738">
        <v>318.22795380000002</v>
      </c>
      <c r="H12738">
        <v>53.263023330000003</v>
      </c>
      <c r="I12738">
        <v>43082.518750000003</v>
      </c>
      <c r="J12738" t="s">
        <v>19</v>
      </c>
    </row>
    <row r="12739" spans="1:10" x14ac:dyDescent="0.25">
      <c r="A12739">
        <v>45.092000120000002</v>
      </c>
      <c r="B12739">
        <v>65.148929999999993</v>
      </c>
      <c r="C12739">
        <v>156.43622010000001</v>
      </c>
      <c r="D12739">
        <v>654.09469999999999</v>
      </c>
      <c r="E12739" s="6">
        <v>751.6541459</v>
      </c>
      <c r="F12739">
        <v>0.43664272500000001</v>
      </c>
      <c r="G12739">
        <v>318.22616859999999</v>
      </c>
      <c r="H12739">
        <v>53.26190364</v>
      </c>
      <c r="I12739">
        <v>43082.518750000003</v>
      </c>
      <c r="J12739" t="s">
        <v>19</v>
      </c>
    </row>
    <row r="12740" spans="1:10" x14ac:dyDescent="0.25">
      <c r="A12740">
        <v>44.98207798</v>
      </c>
      <c r="B12740">
        <v>65.124447970000006</v>
      </c>
      <c r="C12740">
        <v>156.4331799</v>
      </c>
      <c r="D12740">
        <v>647.49894629999994</v>
      </c>
      <c r="E12740" s="6">
        <v>751.65441190000001</v>
      </c>
      <c r="F12740">
        <v>0</v>
      </c>
      <c r="G12740">
        <v>318.22446739999998</v>
      </c>
      <c r="H12740">
        <v>53.260836660000002</v>
      </c>
      <c r="I12740">
        <v>43082.518750000003</v>
      </c>
      <c r="J12740" t="s">
        <v>19</v>
      </c>
    </row>
    <row r="12741" spans="1:10" x14ac:dyDescent="0.25">
      <c r="A12741">
        <v>44.860430049999998</v>
      </c>
      <c r="B12741">
        <v>65.097354339999995</v>
      </c>
      <c r="C12741">
        <v>156.4298153</v>
      </c>
      <c r="D12741">
        <v>640.19960000000003</v>
      </c>
      <c r="E12741" s="6">
        <v>751.65470630000004</v>
      </c>
      <c r="F12741">
        <v>6.4628839999999999</v>
      </c>
      <c r="G12741">
        <v>318.22258470000003</v>
      </c>
      <c r="H12741">
        <v>53.259655850000001</v>
      </c>
      <c r="I12741">
        <v>43082.518750000003</v>
      </c>
      <c r="J12741" t="s">
        <v>19</v>
      </c>
    </row>
    <row r="12742" spans="1:10" x14ac:dyDescent="0.25">
      <c r="A12742">
        <v>44.745078239999998</v>
      </c>
      <c r="B12742">
        <v>65.071663000000001</v>
      </c>
      <c r="C12742">
        <v>156.42662490000001</v>
      </c>
      <c r="D12742">
        <v>661.86659999999995</v>
      </c>
      <c r="E12742" s="6">
        <v>751.65498549999995</v>
      </c>
      <c r="F12742">
        <v>5.7415751479999999</v>
      </c>
      <c r="G12742">
        <v>318.22079939999998</v>
      </c>
      <c r="H12742">
        <v>53.258536159999998</v>
      </c>
      <c r="I12742">
        <v>43082.518750000003</v>
      </c>
      <c r="J12742" t="s">
        <v>19</v>
      </c>
    </row>
    <row r="12743" spans="1:10" x14ac:dyDescent="0.25">
      <c r="A12743">
        <v>44.282804570000003</v>
      </c>
      <c r="B12743">
        <v>64.968704669999994</v>
      </c>
      <c r="C12743">
        <v>156.41383930000001</v>
      </c>
      <c r="D12743">
        <v>645.93029999999999</v>
      </c>
      <c r="E12743" s="6">
        <v>751.65610419999996</v>
      </c>
      <c r="F12743">
        <v>2.8509217570000001</v>
      </c>
      <c r="G12743">
        <v>318.21364510000001</v>
      </c>
      <c r="H12743">
        <v>53.254048990000001</v>
      </c>
      <c r="I12743">
        <v>43082.519444444442</v>
      </c>
      <c r="J12743" t="s">
        <v>19</v>
      </c>
    </row>
    <row r="12744" spans="1:10" x14ac:dyDescent="0.25">
      <c r="A12744">
        <v>43.936806900000001</v>
      </c>
      <c r="B12744">
        <v>64.891643509999994</v>
      </c>
      <c r="C12744">
        <v>156.40426959999999</v>
      </c>
      <c r="D12744">
        <v>657.15650000000005</v>
      </c>
      <c r="E12744" s="6">
        <v>751.65694150000002</v>
      </c>
      <c r="F12744">
        <v>0.68735637100000002</v>
      </c>
      <c r="G12744">
        <v>318.20829020000002</v>
      </c>
      <c r="H12744">
        <v>53.250690480000003</v>
      </c>
      <c r="I12744">
        <v>43082.519444444442</v>
      </c>
      <c r="J12744" t="s">
        <v>19</v>
      </c>
    </row>
    <row r="12745" spans="1:10" x14ac:dyDescent="0.25">
      <c r="A12745">
        <v>43.826884769999999</v>
      </c>
      <c r="B12745">
        <v>64.867161479999993</v>
      </c>
      <c r="C12745">
        <v>156.40122940000001</v>
      </c>
      <c r="D12745">
        <v>662.25562709999997</v>
      </c>
      <c r="E12745" s="6">
        <v>751.65720750000003</v>
      </c>
      <c r="F12745">
        <v>0</v>
      </c>
      <c r="G12745">
        <v>318.20658900000001</v>
      </c>
      <c r="H12745">
        <v>53.249623499999998</v>
      </c>
      <c r="I12745">
        <v>43082.519444444442</v>
      </c>
      <c r="J12745" t="s">
        <v>19</v>
      </c>
    </row>
    <row r="12746" spans="1:10" x14ac:dyDescent="0.25">
      <c r="A12746">
        <v>43.705236839999998</v>
      </c>
      <c r="B12746">
        <v>64.840067860000005</v>
      </c>
      <c r="C12746">
        <v>156.39786480000001</v>
      </c>
      <c r="D12746">
        <v>667.89869769999996</v>
      </c>
      <c r="E12746" s="6">
        <v>751.65750190000006</v>
      </c>
      <c r="F12746">
        <v>6.6606370000000004</v>
      </c>
      <c r="G12746">
        <v>318.2047063</v>
      </c>
      <c r="H12746">
        <v>53.248442689999997</v>
      </c>
      <c r="I12746">
        <v>43082.519444444442</v>
      </c>
      <c r="J12746" t="s">
        <v>19</v>
      </c>
    </row>
    <row r="12747" spans="1:10" x14ac:dyDescent="0.25">
      <c r="A12747">
        <v>43.589885029999998</v>
      </c>
      <c r="B12747">
        <v>64.814376519999996</v>
      </c>
      <c r="C12747">
        <v>156.39467440000001</v>
      </c>
      <c r="D12747">
        <v>673.24969999999996</v>
      </c>
      <c r="E12747" s="6">
        <v>751.65778109999997</v>
      </c>
      <c r="F12747">
        <v>4.9985987749999996</v>
      </c>
      <c r="G12747">
        <v>318.20292110000003</v>
      </c>
      <c r="H12747">
        <v>53.247323000000002</v>
      </c>
      <c r="I12747">
        <v>43082.519444444442</v>
      </c>
      <c r="J12747" t="s">
        <v>19</v>
      </c>
    </row>
    <row r="12748" spans="1:10" x14ac:dyDescent="0.25">
      <c r="A12748">
        <v>43.479962899999997</v>
      </c>
      <c r="B12748">
        <v>64.789894489999995</v>
      </c>
      <c r="C12748">
        <v>156.3916341</v>
      </c>
      <c r="D12748">
        <v>649.85550000000001</v>
      </c>
      <c r="E12748" s="6">
        <v>751.65804709999998</v>
      </c>
      <c r="F12748">
        <v>3.4147937810000002</v>
      </c>
      <c r="G12748">
        <v>318.20121990000001</v>
      </c>
      <c r="H12748">
        <v>53.246256019999997</v>
      </c>
      <c r="I12748">
        <v>43082.519444444442</v>
      </c>
      <c r="J12748" t="s">
        <v>19</v>
      </c>
    </row>
    <row r="12749" spans="1:10" x14ac:dyDescent="0.25">
      <c r="A12749">
        <v>43.36640173</v>
      </c>
      <c r="B12749">
        <v>64.764601959999993</v>
      </c>
      <c r="C12749">
        <v>156.3884932</v>
      </c>
      <c r="D12749">
        <v>660.53200000000004</v>
      </c>
      <c r="E12749" s="6">
        <v>751.65832190000003</v>
      </c>
      <c r="F12749">
        <v>1.7785557649999999</v>
      </c>
      <c r="G12749">
        <v>318.19946240000002</v>
      </c>
      <c r="H12749">
        <v>53.245153709999997</v>
      </c>
      <c r="I12749">
        <v>43082.519444444442</v>
      </c>
      <c r="J12749" t="s">
        <v>19</v>
      </c>
    </row>
    <row r="12750" spans="1:10" x14ac:dyDescent="0.25">
      <c r="A12750">
        <v>43.242963160000002</v>
      </c>
      <c r="B12750">
        <v>64.737109520000004</v>
      </c>
      <c r="C12750">
        <v>156.38507920000001</v>
      </c>
      <c r="D12750">
        <v>635.09690000000001</v>
      </c>
      <c r="E12750" s="6">
        <v>751.65862059999995</v>
      </c>
      <c r="F12750">
        <v>0</v>
      </c>
      <c r="G12750">
        <v>318.19755199999997</v>
      </c>
      <c r="H12750">
        <v>53.24395552</v>
      </c>
      <c r="I12750">
        <v>43082.519444444442</v>
      </c>
      <c r="J12750" t="s">
        <v>19</v>
      </c>
    </row>
    <row r="12751" spans="1:10" x14ac:dyDescent="0.25">
      <c r="A12751">
        <v>43.127611350000002</v>
      </c>
      <c r="B12751">
        <v>64.711418190000003</v>
      </c>
      <c r="C12751">
        <v>156.38188869999999</v>
      </c>
      <c r="D12751">
        <v>659.66849999999999</v>
      </c>
      <c r="E12751" s="6">
        <v>751.65889979999997</v>
      </c>
      <c r="F12751">
        <v>6.1485380000000003</v>
      </c>
      <c r="G12751">
        <v>318.19576669999998</v>
      </c>
      <c r="H12751">
        <v>53.242835829999997</v>
      </c>
      <c r="I12751">
        <v>43082.519444444442</v>
      </c>
      <c r="J12751" t="s">
        <v>19</v>
      </c>
    </row>
    <row r="12752" spans="1:10" x14ac:dyDescent="0.25">
      <c r="A12752">
        <v>43.012259540000002</v>
      </c>
      <c r="B12752">
        <v>64.685726849999995</v>
      </c>
      <c r="C12752">
        <v>156.3786983</v>
      </c>
      <c r="D12752">
        <v>645.61630000000002</v>
      </c>
      <c r="E12752" s="6">
        <v>751.65917899999999</v>
      </c>
      <c r="F12752">
        <v>4.6142845670000003</v>
      </c>
      <c r="G12752">
        <v>318.19398150000001</v>
      </c>
      <c r="H12752">
        <v>53.241716140000001</v>
      </c>
      <c r="I12752">
        <v>43082.519444444442</v>
      </c>
      <c r="J12752" t="s">
        <v>19</v>
      </c>
    </row>
    <row r="12753" spans="1:10" x14ac:dyDescent="0.25">
      <c r="A12753">
        <v>42.78068949</v>
      </c>
      <c r="B12753">
        <v>64.634151189999997</v>
      </c>
      <c r="C12753">
        <v>156.37229350000001</v>
      </c>
      <c r="D12753">
        <v>678.5095</v>
      </c>
      <c r="E12753" s="6">
        <v>751.65973940000003</v>
      </c>
      <c r="F12753">
        <v>1.534253616</v>
      </c>
      <c r="G12753">
        <v>318.19039759999998</v>
      </c>
      <c r="H12753">
        <v>53.239468350000003</v>
      </c>
      <c r="I12753">
        <v>43082.519444444442</v>
      </c>
      <c r="J12753" t="s">
        <v>19</v>
      </c>
    </row>
    <row r="12754" spans="1:10" x14ac:dyDescent="0.25">
      <c r="A12754">
        <v>42.66533767</v>
      </c>
      <c r="B12754">
        <v>64.608459850000003</v>
      </c>
      <c r="C12754">
        <v>156.36910309999999</v>
      </c>
      <c r="D12754">
        <v>659.59</v>
      </c>
      <c r="E12754" s="6">
        <v>751.66001849999998</v>
      </c>
      <c r="F12754">
        <v>0</v>
      </c>
      <c r="G12754">
        <v>318.18861229999999</v>
      </c>
      <c r="H12754">
        <v>53.23834866</v>
      </c>
      <c r="I12754">
        <v>43082.519444444442</v>
      </c>
      <c r="J12754" t="s">
        <v>19</v>
      </c>
    </row>
    <row r="12755" spans="1:10" x14ac:dyDescent="0.25">
      <c r="A12755">
        <v>42.440987939999999</v>
      </c>
      <c r="B12755">
        <v>64.558492319999999</v>
      </c>
      <c r="C12755">
        <v>156.362898</v>
      </c>
      <c r="D12755">
        <v>670.1096</v>
      </c>
      <c r="E12755" s="6">
        <v>751.66056140000001</v>
      </c>
      <c r="F12755">
        <v>4.6927263899999998</v>
      </c>
      <c r="G12755">
        <v>318.18514019999998</v>
      </c>
      <c r="H12755">
        <v>53.236170960000003</v>
      </c>
      <c r="I12755">
        <v>43082.519444444442</v>
      </c>
      <c r="J12755" t="s">
        <v>19</v>
      </c>
    </row>
    <row r="12756" spans="1:10" x14ac:dyDescent="0.25">
      <c r="A12756">
        <v>42.319339999999997</v>
      </c>
      <c r="B12756">
        <v>64.531398699999997</v>
      </c>
      <c r="C12756">
        <v>156.3595334</v>
      </c>
      <c r="D12756">
        <v>658.74643849999995</v>
      </c>
      <c r="E12756" s="6">
        <v>751.66085580000004</v>
      </c>
      <c r="F12756">
        <v>7.2372379999999996</v>
      </c>
      <c r="G12756">
        <v>318.18325750000002</v>
      </c>
      <c r="H12756">
        <v>53.234990150000002</v>
      </c>
      <c r="I12756">
        <v>43082.519444444442</v>
      </c>
      <c r="J12756" t="s">
        <v>19</v>
      </c>
    </row>
    <row r="12757" spans="1:10" x14ac:dyDescent="0.25">
      <c r="A12757">
        <v>45.957690540000002</v>
      </c>
      <c r="B12757">
        <v>64.505707360000002</v>
      </c>
      <c r="C12757">
        <v>156.35634300000001</v>
      </c>
      <c r="D12757">
        <v>647.97140000000002</v>
      </c>
      <c r="E12757" s="6">
        <v>751.66113499999994</v>
      </c>
      <c r="F12757">
        <v>6.0213917539999997</v>
      </c>
      <c r="G12757">
        <v>318.1814723</v>
      </c>
      <c r="H12757">
        <v>53.233870459999999</v>
      </c>
      <c r="I12757">
        <v>43082.519444444442</v>
      </c>
      <c r="J12757" t="s">
        <v>19</v>
      </c>
    </row>
    <row r="12758" spans="1:10" x14ac:dyDescent="0.25">
      <c r="A12758">
        <v>53.261719999999997</v>
      </c>
      <c r="B12758">
        <v>64.454131700000005</v>
      </c>
      <c r="C12758">
        <v>156.3499382</v>
      </c>
      <c r="D12758">
        <v>671.99369999999999</v>
      </c>
      <c r="E12758" s="6">
        <v>751.66169539999999</v>
      </c>
      <c r="F12758">
        <v>3.5805667990000001</v>
      </c>
      <c r="G12758">
        <v>318.17788839999997</v>
      </c>
      <c r="H12758">
        <v>53.23162267</v>
      </c>
      <c r="I12758">
        <v>43082.519444444442</v>
      </c>
      <c r="J12758" t="s">
        <v>19</v>
      </c>
    </row>
    <row r="12759" spans="1:10" x14ac:dyDescent="0.25">
      <c r="A12759">
        <v>52.445405039999997</v>
      </c>
      <c r="B12759">
        <v>64.428440359999996</v>
      </c>
      <c r="C12759">
        <v>156.3467478</v>
      </c>
      <c r="D12759">
        <v>657.47040000000004</v>
      </c>
      <c r="E12759" s="6">
        <v>751.66197460000001</v>
      </c>
      <c r="F12759">
        <v>2.3647205530000002</v>
      </c>
      <c r="G12759">
        <v>318.17610309999998</v>
      </c>
      <c r="H12759">
        <v>53.230502979999997</v>
      </c>
      <c r="I12759">
        <v>43082.519444444442</v>
      </c>
      <c r="J12759" t="s">
        <v>19</v>
      </c>
    </row>
    <row r="12760" spans="1:10" x14ac:dyDescent="0.25">
      <c r="A12760">
        <v>50.857739850000002</v>
      </c>
      <c r="B12760">
        <v>64.378472830000007</v>
      </c>
      <c r="C12760">
        <v>156.34054269999999</v>
      </c>
      <c r="D12760">
        <v>669.95240000000001</v>
      </c>
      <c r="E12760" s="6">
        <v>751.66251750000004</v>
      </c>
      <c r="F12760">
        <v>0</v>
      </c>
      <c r="G12760">
        <v>318.17263100000002</v>
      </c>
      <c r="H12760">
        <v>53.22832528</v>
      </c>
      <c r="I12760">
        <v>43082.519444444442</v>
      </c>
      <c r="J12760" t="s">
        <v>19</v>
      </c>
    </row>
    <row r="12761" spans="1:10" x14ac:dyDescent="0.25">
      <c r="A12761">
        <v>49.990328560000002</v>
      </c>
      <c r="B12761">
        <v>64.351173369999998</v>
      </c>
      <c r="C12761">
        <v>156.3371526</v>
      </c>
      <c r="D12761">
        <v>658.7901339</v>
      </c>
      <c r="E12761" s="6">
        <v>751.66281409999999</v>
      </c>
      <c r="F12761">
        <v>6.2547180000000004</v>
      </c>
      <c r="G12761">
        <v>318.17073399999998</v>
      </c>
      <c r="H12761">
        <v>53.227135500000003</v>
      </c>
      <c r="I12761">
        <v>43082.519444444442</v>
      </c>
      <c r="J12761" t="s">
        <v>19</v>
      </c>
    </row>
    <row r="12762" spans="1:10" x14ac:dyDescent="0.25">
      <c r="A12762">
        <v>49.174013600000002</v>
      </c>
      <c r="B12762">
        <v>64.325482030000003</v>
      </c>
      <c r="C12762">
        <v>156.3339622</v>
      </c>
      <c r="D12762">
        <v>648.28539999999998</v>
      </c>
      <c r="E12762" s="6">
        <v>751.66309330000001</v>
      </c>
      <c r="F12762">
        <v>5.7723781929999998</v>
      </c>
      <c r="G12762">
        <v>318.16894880000001</v>
      </c>
      <c r="H12762">
        <v>53.22601581</v>
      </c>
      <c r="I12762">
        <v>43082.519444444442</v>
      </c>
      <c r="J12762" t="s">
        <v>19</v>
      </c>
    </row>
    <row r="12763" spans="1:10" x14ac:dyDescent="0.25">
      <c r="A12763">
        <v>48.35810738</v>
      </c>
      <c r="B12763">
        <v>64.299803549999993</v>
      </c>
      <c r="C12763">
        <v>156.3307733</v>
      </c>
      <c r="D12763">
        <v>664.22170000000006</v>
      </c>
      <c r="E12763" s="6">
        <v>751.66337229999999</v>
      </c>
      <c r="F12763">
        <v>5.2902799009999999</v>
      </c>
      <c r="G12763">
        <v>318.16716439999999</v>
      </c>
      <c r="H12763">
        <v>53.224896680000001</v>
      </c>
      <c r="I12763">
        <v>43082.519444444442</v>
      </c>
      <c r="J12763" t="s">
        <v>19</v>
      </c>
    </row>
    <row r="12764" spans="1:10" x14ac:dyDescent="0.25">
      <c r="A12764">
        <v>46.72547745</v>
      </c>
      <c r="B12764">
        <v>64.248420870000004</v>
      </c>
      <c r="C12764">
        <v>156.32439249999999</v>
      </c>
      <c r="D12764">
        <v>652.99570000000006</v>
      </c>
      <c r="E12764" s="6">
        <v>751.66393059999996</v>
      </c>
      <c r="F12764">
        <v>4.3256002860000002</v>
      </c>
      <c r="G12764">
        <v>318.16359390000002</v>
      </c>
      <c r="H12764">
        <v>53.222657300000002</v>
      </c>
      <c r="I12764">
        <v>43082.520138888889</v>
      </c>
      <c r="J12764" t="s">
        <v>19</v>
      </c>
    </row>
    <row r="12765" spans="1:10" x14ac:dyDescent="0.25">
      <c r="A12765">
        <v>45.896490550000003</v>
      </c>
      <c r="B12765">
        <v>64.222330720000002</v>
      </c>
      <c r="C12765">
        <v>156.32115250000001</v>
      </c>
      <c r="D12765">
        <v>670.5806</v>
      </c>
      <c r="E12765" s="6">
        <v>751.66421409999998</v>
      </c>
      <c r="F12765">
        <v>3.8357729479999998</v>
      </c>
      <c r="G12765">
        <v>318.16178100000002</v>
      </c>
      <c r="H12765">
        <v>53.221520230000003</v>
      </c>
      <c r="I12765">
        <v>43082.520138888889</v>
      </c>
      <c r="J12765" t="s">
        <v>19</v>
      </c>
    </row>
    <row r="12766" spans="1:10" x14ac:dyDescent="0.25">
      <c r="A12766">
        <v>45.086715929999997</v>
      </c>
      <c r="B12766">
        <v>64.19684522</v>
      </c>
      <c r="C12766">
        <v>156.3179877</v>
      </c>
      <c r="D12766">
        <v>653.85929999999996</v>
      </c>
      <c r="E12766" s="6">
        <v>751.664491</v>
      </c>
      <c r="F12766">
        <v>3.3572976639999998</v>
      </c>
      <c r="G12766">
        <v>318.16001</v>
      </c>
      <c r="H12766">
        <v>53.220409510000003</v>
      </c>
      <c r="I12766">
        <v>43082.520138888889</v>
      </c>
      <c r="J12766" t="s">
        <v>19</v>
      </c>
    </row>
    <row r="12767" spans="1:10" x14ac:dyDescent="0.25">
      <c r="A12767">
        <v>44.314956960000004</v>
      </c>
      <c r="B12767">
        <v>64.172556159999999</v>
      </c>
      <c r="C12767">
        <v>156.31497139999999</v>
      </c>
      <c r="D12767">
        <v>642.00519999999995</v>
      </c>
      <c r="E12767" s="6">
        <v>751.66475490000005</v>
      </c>
      <c r="F12767">
        <v>2.901284859</v>
      </c>
      <c r="G12767">
        <v>318.15832219999999</v>
      </c>
      <c r="H12767">
        <v>53.219350929999997</v>
      </c>
      <c r="I12767">
        <v>43082.520138888889</v>
      </c>
      <c r="J12767" t="s">
        <v>19</v>
      </c>
    </row>
    <row r="12768" spans="1:10" x14ac:dyDescent="0.25">
      <c r="A12768">
        <v>43.454086009999997</v>
      </c>
      <c r="B12768">
        <v>64.145462539999997</v>
      </c>
      <c r="C12768">
        <v>156.31160689999999</v>
      </c>
      <c r="D12768">
        <v>665.63480000000004</v>
      </c>
      <c r="E12768" s="6">
        <v>751.66504929999996</v>
      </c>
      <c r="F12768">
        <v>2.3926180499999998</v>
      </c>
      <c r="G12768">
        <v>318.15643949999998</v>
      </c>
      <c r="H12768">
        <v>53.218170129999997</v>
      </c>
      <c r="I12768">
        <v>43082.520138888889</v>
      </c>
      <c r="J12768" t="s">
        <v>19</v>
      </c>
    </row>
    <row r="12769" spans="1:10" x14ac:dyDescent="0.25">
      <c r="A12769">
        <v>42.637771049999998</v>
      </c>
      <c r="B12769">
        <v>64.119771200000002</v>
      </c>
      <c r="C12769">
        <v>156.3084164</v>
      </c>
      <c r="D12769">
        <v>652.36770000000001</v>
      </c>
      <c r="E12769" s="6">
        <v>751.66532849999999</v>
      </c>
      <c r="F12769">
        <v>1.910278243</v>
      </c>
      <c r="G12769">
        <v>318.1546543</v>
      </c>
      <c r="H12769">
        <v>53.217050440000001</v>
      </c>
      <c r="I12769">
        <v>43082.520138888889</v>
      </c>
      <c r="J12769" t="s">
        <v>19</v>
      </c>
    </row>
    <row r="12770" spans="1:10" x14ac:dyDescent="0.25">
      <c r="A12770">
        <v>41.85988047</v>
      </c>
      <c r="B12770">
        <v>64.095289159999993</v>
      </c>
      <c r="C12770">
        <v>156.30537620000001</v>
      </c>
      <c r="D12770">
        <v>662.4162</v>
      </c>
      <c r="E12770" s="6">
        <v>751.6655945</v>
      </c>
      <c r="F12770">
        <v>1.45064243</v>
      </c>
      <c r="G12770">
        <v>318.15295309999999</v>
      </c>
      <c r="H12770">
        <v>53.215983450000003</v>
      </c>
      <c r="I12770">
        <v>43082.520138888889</v>
      </c>
      <c r="J12770" t="s">
        <v>19</v>
      </c>
    </row>
    <row r="12771" spans="1:10" x14ac:dyDescent="0.25">
      <c r="A12771">
        <v>39.404803989999998</v>
      </c>
      <c r="B12771">
        <v>64.018022169999995</v>
      </c>
      <c r="C12771">
        <v>156.29578100000001</v>
      </c>
      <c r="D12771">
        <v>635.91046670000003</v>
      </c>
      <c r="E12771" s="6">
        <v>751.66643409999995</v>
      </c>
      <c r="F12771">
        <v>0</v>
      </c>
      <c r="G12771">
        <v>318.14758399999999</v>
      </c>
      <c r="H12771">
        <v>53.212615970000002</v>
      </c>
      <c r="I12771">
        <v>43082.520138888889</v>
      </c>
      <c r="J12771" t="s">
        <v>19</v>
      </c>
    </row>
    <row r="12772" spans="1:10" x14ac:dyDescent="0.25">
      <c r="A12772">
        <v>38.595029369999999</v>
      </c>
      <c r="B12772">
        <v>63.99253667</v>
      </c>
      <c r="C12772">
        <v>156.2926161</v>
      </c>
      <c r="D12772">
        <v>627.16790000000003</v>
      </c>
      <c r="E12772" s="6">
        <v>751.66671099999996</v>
      </c>
      <c r="F12772">
        <v>3.4496717509999999</v>
      </c>
      <c r="G12772">
        <v>318.14581299999998</v>
      </c>
      <c r="H12772">
        <v>53.211505250000002</v>
      </c>
      <c r="I12772">
        <v>43082.520138888889</v>
      </c>
      <c r="J12772" t="s">
        <v>19</v>
      </c>
    </row>
    <row r="12773" spans="1:10" x14ac:dyDescent="0.25">
      <c r="A12773">
        <v>37.727618079999999</v>
      </c>
      <c r="B12773">
        <v>63.965237209999998</v>
      </c>
      <c r="C12773">
        <v>156.28922600000001</v>
      </c>
      <c r="D12773">
        <v>656.60680000000002</v>
      </c>
      <c r="E12773" s="6">
        <v>751.66700760000003</v>
      </c>
      <c r="F12773">
        <v>7.1448780000000003</v>
      </c>
      <c r="G12773">
        <v>318.14391599999999</v>
      </c>
      <c r="H12773">
        <v>53.210315479999998</v>
      </c>
      <c r="I12773">
        <v>43082.520138888889</v>
      </c>
      <c r="J12773" t="s">
        <v>19</v>
      </c>
    </row>
    <row r="12774" spans="1:10" x14ac:dyDescent="0.25">
      <c r="A12774">
        <v>36.095396899999997</v>
      </c>
      <c r="B12774">
        <v>63.91386739</v>
      </c>
      <c r="C12774">
        <v>156.28284679999999</v>
      </c>
      <c r="D12774">
        <v>678.0385</v>
      </c>
      <c r="E12774" s="6">
        <v>751.66756580000003</v>
      </c>
      <c r="F12774">
        <v>4.2916428900000003</v>
      </c>
      <c r="G12774">
        <v>318.1403464</v>
      </c>
      <c r="H12774">
        <v>53.208076660000003</v>
      </c>
      <c r="I12774">
        <v>43082.520138888889</v>
      </c>
      <c r="J12774" t="s">
        <v>19</v>
      </c>
    </row>
    <row r="12775" spans="1:10" x14ac:dyDescent="0.25">
      <c r="A12775">
        <v>34.462766979999998</v>
      </c>
      <c r="B12775">
        <v>63.862484709999997</v>
      </c>
      <c r="C12775">
        <v>156.27646590000001</v>
      </c>
      <c r="D12775">
        <v>659.11900000000003</v>
      </c>
      <c r="E12775" s="6">
        <v>751.6681241</v>
      </c>
      <c r="F12775">
        <v>1.437693272</v>
      </c>
      <c r="G12775">
        <v>318.136776</v>
      </c>
      <c r="H12775">
        <v>53.205837279999997</v>
      </c>
      <c r="I12775">
        <v>43082.520138888889</v>
      </c>
      <c r="J12775" t="s">
        <v>19</v>
      </c>
    </row>
    <row r="12776" spans="1:10" x14ac:dyDescent="0.25">
      <c r="A12776">
        <v>33.640320420000002</v>
      </c>
      <c r="B12776">
        <v>63.836600400000002</v>
      </c>
      <c r="C12776">
        <v>156.27325149999999</v>
      </c>
      <c r="D12776">
        <v>646.95090000000005</v>
      </c>
      <c r="E12776" s="6">
        <v>751.66840530000002</v>
      </c>
      <c r="F12776">
        <v>0</v>
      </c>
      <c r="G12776">
        <v>318.1349773</v>
      </c>
      <c r="H12776">
        <v>53.204709180000002</v>
      </c>
      <c r="I12776">
        <v>43082.520138888889</v>
      </c>
      <c r="J12776" t="s">
        <v>19</v>
      </c>
    </row>
    <row r="12777" spans="1:10" x14ac:dyDescent="0.25">
      <c r="A12777">
        <v>32.868561440000001</v>
      </c>
      <c r="B12777">
        <v>63.812311340000001</v>
      </c>
      <c r="C12777">
        <v>156.2702353</v>
      </c>
      <c r="D12777">
        <v>654.77178819999995</v>
      </c>
      <c r="E12777" s="6">
        <v>751.66866930000003</v>
      </c>
      <c r="F12777">
        <v>6.8616919999999997</v>
      </c>
      <c r="G12777">
        <v>318.13328949999999</v>
      </c>
      <c r="H12777">
        <v>53.203650600000003</v>
      </c>
      <c r="I12777">
        <v>43082.520138888889</v>
      </c>
      <c r="J12777" t="s">
        <v>19</v>
      </c>
    </row>
    <row r="12778" spans="1:10" x14ac:dyDescent="0.25">
      <c r="A12778">
        <v>32.052246480000001</v>
      </c>
      <c r="B12778">
        <v>63.786619999999999</v>
      </c>
      <c r="C12778">
        <v>156.26704480000001</v>
      </c>
      <c r="D12778">
        <v>663.04420000000005</v>
      </c>
      <c r="E12778" s="6">
        <v>751.66894839999998</v>
      </c>
      <c r="F12778">
        <v>6.0113787040000002</v>
      </c>
      <c r="G12778">
        <v>318.13150430000002</v>
      </c>
      <c r="H12778">
        <v>53.20253091</v>
      </c>
      <c r="I12778">
        <v>43082.520138888889</v>
      </c>
      <c r="J12778" t="s">
        <v>19</v>
      </c>
    </row>
    <row r="12779" spans="1:10" x14ac:dyDescent="0.25">
      <c r="A12779">
        <v>30.368928969999999</v>
      </c>
      <c r="B12779">
        <v>63.370030540000002</v>
      </c>
      <c r="C12779">
        <v>156.26046590000001</v>
      </c>
      <c r="D12779">
        <v>673.48519999999996</v>
      </c>
      <c r="E12779" s="6">
        <v>751.66952409999999</v>
      </c>
      <c r="F12779">
        <v>4.2579534570000002</v>
      </c>
      <c r="G12779">
        <v>318.12782290000001</v>
      </c>
      <c r="H12779">
        <v>53.200222009999997</v>
      </c>
      <c r="I12779">
        <v>43082.520138888889</v>
      </c>
      <c r="J12779" t="s">
        <v>19</v>
      </c>
    </row>
    <row r="12780" spans="1:10" x14ac:dyDescent="0.25">
      <c r="A12780">
        <v>29.597169999999998</v>
      </c>
      <c r="B12780">
        <v>63.179034690000002</v>
      </c>
      <c r="C12780">
        <v>156.2574496</v>
      </c>
      <c r="D12780">
        <v>667.17656650000004</v>
      </c>
      <c r="E12780" s="6">
        <v>751.66978800000004</v>
      </c>
      <c r="F12780">
        <v>3.4540518389999999</v>
      </c>
      <c r="G12780">
        <v>318.1261351</v>
      </c>
      <c r="H12780">
        <v>53.199163429999999</v>
      </c>
      <c r="I12780">
        <v>43082.520138888889</v>
      </c>
      <c r="J12780" t="s">
        <v>19</v>
      </c>
    </row>
    <row r="12781" spans="1:10" x14ac:dyDescent="0.25">
      <c r="A12781">
        <v>40.60883956</v>
      </c>
      <c r="B12781">
        <v>62.965985310000001</v>
      </c>
      <c r="C12781">
        <v>156.2540851</v>
      </c>
      <c r="D12781">
        <v>660.1395</v>
      </c>
      <c r="E12781" s="6">
        <v>751.67008239999996</v>
      </c>
      <c r="F12781">
        <v>2.5573268640000002</v>
      </c>
      <c r="G12781">
        <v>318.12425250000001</v>
      </c>
      <c r="H12781">
        <v>53.197982629999998</v>
      </c>
      <c r="I12781">
        <v>43082.520138888889</v>
      </c>
      <c r="J12781" t="s">
        <v>19</v>
      </c>
    </row>
    <row r="12782" spans="1:10" x14ac:dyDescent="0.25">
      <c r="A12782">
        <v>50.559080000000002</v>
      </c>
      <c r="B12782">
        <v>62.773472030000001</v>
      </c>
      <c r="C12782">
        <v>156.25104479999999</v>
      </c>
      <c r="D12782">
        <v>654.53922920000002</v>
      </c>
      <c r="E12782" s="6">
        <v>751.67034839999997</v>
      </c>
      <c r="F12782">
        <v>1.7470383730000001</v>
      </c>
      <c r="G12782">
        <v>318.12255119999998</v>
      </c>
      <c r="H12782">
        <v>53.19691564</v>
      </c>
      <c r="I12782">
        <v>43082.520138888889</v>
      </c>
      <c r="J12782" t="s">
        <v>19</v>
      </c>
    </row>
    <row r="12783" spans="1:10" x14ac:dyDescent="0.25">
      <c r="A12783">
        <v>50.649408989999998</v>
      </c>
      <c r="B12783">
        <v>62.574686610000001</v>
      </c>
      <c r="C12783">
        <v>156.2479055</v>
      </c>
      <c r="D12783">
        <v>648.75649999999996</v>
      </c>
      <c r="E12783" s="6">
        <v>751.67062309999994</v>
      </c>
      <c r="F12783">
        <v>0.91035045400000003</v>
      </c>
      <c r="G12783">
        <v>318.12079460000001</v>
      </c>
      <c r="H12783">
        <v>53.195813889999997</v>
      </c>
      <c r="I12783">
        <v>43082.520138888889</v>
      </c>
      <c r="J12783" t="s">
        <v>19</v>
      </c>
    </row>
    <row r="12784" spans="1:10" x14ac:dyDescent="0.25">
      <c r="A12784">
        <v>50.747690599999999</v>
      </c>
      <c r="B12784">
        <v>62.358400000000003</v>
      </c>
      <c r="C12784">
        <v>156.2444898</v>
      </c>
      <c r="D12784">
        <v>654.27811540000005</v>
      </c>
      <c r="E12784" s="6">
        <v>751.67092190000005</v>
      </c>
      <c r="F12784">
        <v>0</v>
      </c>
      <c r="G12784">
        <v>318.11888329999999</v>
      </c>
      <c r="H12784">
        <v>53.194615149999997</v>
      </c>
      <c r="I12784">
        <v>43082.520138888889</v>
      </c>
      <c r="J12784" t="s">
        <v>19</v>
      </c>
    </row>
    <row r="12785" spans="1:10" x14ac:dyDescent="0.25">
      <c r="A12785">
        <v>50.839444620000002</v>
      </c>
      <c r="B12785">
        <v>64.614767479999998</v>
      </c>
      <c r="C12785">
        <v>156.24130099999999</v>
      </c>
      <c r="D12785">
        <v>659.43299999999999</v>
      </c>
      <c r="E12785" s="6">
        <v>751.67120090000003</v>
      </c>
      <c r="F12785">
        <v>6.3603829999999997</v>
      </c>
      <c r="G12785">
        <v>318.117099</v>
      </c>
      <c r="H12785">
        <v>53.193496019999998</v>
      </c>
      <c r="I12785">
        <v>43082.520138888889</v>
      </c>
      <c r="J12785" t="s">
        <v>19</v>
      </c>
    </row>
    <row r="12786" spans="1:10" x14ac:dyDescent="0.25">
      <c r="A12786">
        <v>50.925498490000003</v>
      </c>
      <c r="B12786">
        <v>66.730959999999996</v>
      </c>
      <c r="C12786">
        <v>156.23831029999999</v>
      </c>
      <c r="D12786">
        <v>654.82387549999999</v>
      </c>
      <c r="E12786" s="6">
        <v>751.67146260000004</v>
      </c>
      <c r="F12786">
        <v>5.3588152989999998</v>
      </c>
      <c r="G12786">
        <v>318.11542550000001</v>
      </c>
      <c r="H12786">
        <v>53.192446410000002</v>
      </c>
      <c r="I12786">
        <v>43082.520138888889</v>
      </c>
      <c r="J12786" t="s">
        <v>19</v>
      </c>
    </row>
    <row r="12787" spans="1:10" x14ac:dyDescent="0.25">
      <c r="A12787">
        <v>51.023044609999999</v>
      </c>
      <c r="B12787">
        <v>62.841799999999999</v>
      </c>
      <c r="C12787">
        <v>156.2349202</v>
      </c>
      <c r="D12787">
        <v>649.59921559999998</v>
      </c>
      <c r="E12787" s="6">
        <v>751.67175929999996</v>
      </c>
      <c r="F12787">
        <v>4.2234910980000002</v>
      </c>
      <c r="G12787">
        <v>318.11352849999997</v>
      </c>
      <c r="H12787">
        <v>53.191256639999999</v>
      </c>
      <c r="I12787">
        <v>43082.520138888889</v>
      </c>
      <c r="J12787" t="s">
        <v>19</v>
      </c>
    </row>
    <row r="12788" spans="1:10" x14ac:dyDescent="0.25">
      <c r="A12788">
        <v>51.207334119999999</v>
      </c>
      <c r="B12788">
        <v>64.599609999999998</v>
      </c>
      <c r="C12788">
        <v>156.22851539999999</v>
      </c>
      <c r="D12788">
        <v>639.72850000000005</v>
      </c>
      <c r="E12788" s="6">
        <v>751.6723197</v>
      </c>
      <c r="F12788">
        <v>2.0785740129999999</v>
      </c>
      <c r="G12788">
        <v>318.10994460000001</v>
      </c>
      <c r="H12788">
        <v>53.18900885</v>
      </c>
      <c r="I12788">
        <v>43082.520833333336</v>
      </c>
      <c r="J12788" t="s">
        <v>19</v>
      </c>
    </row>
    <row r="12789" spans="1:10" x14ac:dyDescent="0.25">
      <c r="A12789">
        <v>51.299134109999997</v>
      </c>
      <c r="B12789">
        <v>65.016463779999995</v>
      </c>
      <c r="C12789">
        <v>156.225325</v>
      </c>
      <c r="D12789">
        <v>658.96199999999999</v>
      </c>
      <c r="E12789" s="6">
        <v>751.67259879999995</v>
      </c>
      <c r="F12789">
        <v>1.0101281259999999</v>
      </c>
      <c r="G12789">
        <v>318.10815939999998</v>
      </c>
      <c r="H12789">
        <v>53.187889159999997</v>
      </c>
      <c r="I12789">
        <v>43082.520833333336</v>
      </c>
      <c r="J12789" t="s">
        <v>19</v>
      </c>
    </row>
    <row r="12790" spans="1:10" x14ac:dyDescent="0.25">
      <c r="A12790">
        <v>51.385923480000002</v>
      </c>
      <c r="B12790">
        <v>65.410564899999997</v>
      </c>
      <c r="C12790">
        <v>156.22230870000001</v>
      </c>
      <c r="D12790">
        <v>666.70858450000003</v>
      </c>
      <c r="E12790" s="6">
        <v>751.6728627</v>
      </c>
      <c r="F12790">
        <v>0</v>
      </c>
      <c r="G12790">
        <v>318.10647160000002</v>
      </c>
      <c r="H12790">
        <v>53.186830579999999</v>
      </c>
      <c r="I12790">
        <v>43082.520833333336</v>
      </c>
      <c r="J12790" t="s">
        <v>19</v>
      </c>
    </row>
    <row r="12791" spans="1:10" x14ac:dyDescent="0.25">
      <c r="A12791">
        <v>51.477677509999999</v>
      </c>
      <c r="B12791">
        <v>65.827209949999997</v>
      </c>
      <c r="C12791">
        <v>156.21911979999999</v>
      </c>
      <c r="D12791">
        <v>674.89829999999995</v>
      </c>
      <c r="E12791" s="6">
        <v>751.67314169999997</v>
      </c>
      <c r="F12791">
        <v>6.4614799999999999</v>
      </c>
      <c r="G12791">
        <v>318.1046872</v>
      </c>
      <c r="H12791">
        <v>53.185711449999999</v>
      </c>
      <c r="I12791">
        <v>43082.520833333336</v>
      </c>
      <c r="J12791" t="s">
        <v>19</v>
      </c>
    </row>
    <row r="12792" spans="1:10" x14ac:dyDescent="0.25">
      <c r="A12792">
        <v>51.6670236</v>
      </c>
      <c r="B12792">
        <v>66.687010000000001</v>
      </c>
      <c r="C12792">
        <v>156.2125393</v>
      </c>
      <c r="D12792">
        <v>659.98260000000005</v>
      </c>
      <c r="E12792" s="6">
        <v>751.67371749999995</v>
      </c>
      <c r="F12792">
        <v>4.8099233239999997</v>
      </c>
      <c r="G12792">
        <v>318.10100499999999</v>
      </c>
      <c r="H12792">
        <v>53.18340199</v>
      </c>
      <c r="I12792">
        <v>43082.520833333336</v>
      </c>
      <c r="J12792" t="s">
        <v>19</v>
      </c>
    </row>
    <row r="12793" spans="1:10" x14ac:dyDescent="0.25">
      <c r="A12793">
        <v>51.850577620000003</v>
      </c>
      <c r="B12793">
        <v>65.351490889999994</v>
      </c>
      <c r="C12793">
        <v>156.20616010000001</v>
      </c>
      <c r="D12793">
        <v>644.43880000000001</v>
      </c>
      <c r="E12793" s="6">
        <v>751.67427569999995</v>
      </c>
      <c r="F12793">
        <v>3.2088876540000002</v>
      </c>
      <c r="G12793">
        <v>318.09743539999999</v>
      </c>
      <c r="H12793">
        <v>53.181163169999998</v>
      </c>
      <c r="I12793">
        <v>43082.520833333336</v>
      </c>
      <c r="J12793" t="s">
        <v>19</v>
      </c>
    </row>
    <row r="12794" spans="1:10" x14ac:dyDescent="0.25">
      <c r="A12794">
        <v>51.942377610000001</v>
      </c>
      <c r="B12794">
        <v>64.683564110000006</v>
      </c>
      <c r="C12794">
        <v>156.20296970000001</v>
      </c>
      <c r="D12794">
        <v>664.92830000000004</v>
      </c>
      <c r="E12794" s="6">
        <v>751.67455489999998</v>
      </c>
      <c r="F12794">
        <v>2.4081693529999999</v>
      </c>
      <c r="G12794">
        <v>318.0956501</v>
      </c>
      <c r="H12794">
        <v>53.180043480000002</v>
      </c>
      <c r="I12794">
        <v>43082.520833333336</v>
      </c>
      <c r="J12794" t="s">
        <v>19</v>
      </c>
    </row>
    <row r="12795" spans="1:10" x14ac:dyDescent="0.25">
      <c r="A12795">
        <v>52.126667130000001</v>
      </c>
      <c r="B12795">
        <v>63.34269355</v>
      </c>
      <c r="C12795">
        <v>156.1965648</v>
      </c>
      <c r="D12795">
        <v>649.85550000000001</v>
      </c>
      <c r="E12795" s="6">
        <v>751.67511530000002</v>
      </c>
      <c r="F12795">
        <v>0.80071830099999997</v>
      </c>
      <c r="G12795">
        <v>318.0920663</v>
      </c>
      <c r="H12795">
        <v>53.177795690000004</v>
      </c>
      <c r="I12795">
        <v>43082.520833333336</v>
      </c>
      <c r="J12795" t="s">
        <v>19</v>
      </c>
    </row>
    <row r="12796" spans="1:10" x14ac:dyDescent="0.25">
      <c r="A12796">
        <v>52.21846712</v>
      </c>
      <c r="B12796">
        <v>62.674766779999999</v>
      </c>
      <c r="C12796">
        <v>156.19337440000001</v>
      </c>
      <c r="D12796">
        <v>671.60119999999995</v>
      </c>
      <c r="E12796" s="6">
        <v>751.67539439999996</v>
      </c>
      <c r="F12796">
        <v>0</v>
      </c>
      <c r="G12796">
        <v>318.090281</v>
      </c>
      <c r="H12796">
        <v>53.176676</v>
      </c>
      <c r="I12796">
        <v>43082.520833333336</v>
      </c>
      <c r="J12796" t="s">
        <v>19</v>
      </c>
    </row>
    <row r="12797" spans="1:10" x14ac:dyDescent="0.25">
      <c r="A12797">
        <v>52.310267109999998</v>
      </c>
      <c r="B12797">
        <v>62.006839999999997</v>
      </c>
      <c r="C12797">
        <v>156.19018399999999</v>
      </c>
      <c r="D12797">
        <v>653.93769999999995</v>
      </c>
      <c r="E12797" s="6">
        <v>751.67567359999998</v>
      </c>
      <c r="F12797">
        <v>3.707611</v>
      </c>
      <c r="G12797">
        <v>318.08849579999998</v>
      </c>
      <c r="H12797">
        <v>53.175556309999997</v>
      </c>
      <c r="I12797">
        <v>43082.520833333336</v>
      </c>
      <c r="J12797" t="s">
        <v>19</v>
      </c>
    </row>
    <row r="12798" spans="1:10" x14ac:dyDescent="0.25">
      <c r="A12798">
        <v>52.402067099999996</v>
      </c>
      <c r="B12798">
        <v>62.005003350000003</v>
      </c>
      <c r="C12798">
        <v>156.18699359999999</v>
      </c>
      <c r="D12798">
        <v>667.67600000000004</v>
      </c>
      <c r="E12798" s="6">
        <v>751.67595270000004</v>
      </c>
      <c r="F12798">
        <v>7.415222</v>
      </c>
      <c r="G12798">
        <v>318.08671049999998</v>
      </c>
      <c r="H12798">
        <v>53.174436620000002</v>
      </c>
      <c r="I12798">
        <v>43082.520833333336</v>
      </c>
      <c r="J12798" t="s">
        <v>19</v>
      </c>
    </row>
    <row r="12799" spans="1:10" x14ac:dyDescent="0.25">
      <c r="A12799">
        <v>52.765635519999996</v>
      </c>
      <c r="B12799">
        <v>61.997729409999998</v>
      </c>
      <c r="C12799">
        <v>156.17435810000001</v>
      </c>
      <c r="D12799">
        <v>653.38829999999996</v>
      </c>
      <c r="E12799" s="6">
        <v>751.6770583</v>
      </c>
      <c r="F12799">
        <v>1.485293653</v>
      </c>
      <c r="G12799">
        <v>318.07964019999997</v>
      </c>
      <c r="H12799">
        <v>53.170002150000002</v>
      </c>
      <c r="I12799">
        <v>43082.520833333336</v>
      </c>
      <c r="J12799" t="s">
        <v>19</v>
      </c>
    </row>
    <row r="12800" spans="1:10" x14ac:dyDescent="0.25">
      <c r="A12800">
        <v>52.856700009999997</v>
      </c>
      <c r="B12800">
        <v>61.99590748</v>
      </c>
      <c r="C12800">
        <v>156.1711933</v>
      </c>
      <c r="D12800">
        <v>658.48716660000002</v>
      </c>
      <c r="E12800" s="6">
        <v>751.67733520000002</v>
      </c>
      <c r="F12800">
        <v>0</v>
      </c>
      <c r="G12800">
        <v>318.07786920000001</v>
      </c>
      <c r="H12800">
        <v>53.168891430000002</v>
      </c>
      <c r="I12800">
        <v>43082.520833333336</v>
      </c>
      <c r="J12800" t="s">
        <v>19</v>
      </c>
    </row>
    <row r="12801" spans="1:10" x14ac:dyDescent="0.25">
      <c r="A12801">
        <v>53.046046099999998</v>
      </c>
      <c r="B12801">
        <v>61.992119219999999</v>
      </c>
      <c r="C12801">
        <v>156.16461269999999</v>
      </c>
      <c r="D12801">
        <v>669.08900000000006</v>
      </c>
      <c r="E12801" s="6">
        <v>751.67791099999999</v>
      </c>
      <c r="F12801">
        <v>6.1458680000000001</v>
      </c>
      <c r="G12801">
        <v>318.07418699999999</v>
      </c>
      <c r="H12801">
        <v>53.166581970000003</v>
      </c>
      <c r="I12801">
        <v>43082.520833333336</v>
      </c>
      <c r="J12801" t="s">
        <v>19</v>
      </c>
    </row>
    <row r="12802" spans="1:10" x14ac:dyDescent="0.25">
      <c r="A12802">
        <v>53.40887901</v>
      </c>
      <c r="B12802">
        <v>61.984859999999998</v>
      </c>
      <c r="C12802">
        <v>156.15200279999999</v>
      </c>
      <c r="D12802">
        <v>659.99810119999995</v>
      </c>
      <c r="E12802" s="6">
        <v>751.67901440000003</v>
      </c>
      <c r="F12802">
        <v>3.1121384559999998</v>
      </c>
      <c r="G12802">
        <v>318.06713100000002</v>
      </c>
      <c r="H12802">
        <v>53.162156469999999</v>
      </c>
      <c r="I12802">
        <v>43082.520833333336</v>
      </c>
      <c r="J12802" t="s">
        <v>19</v>
      </c>
    </row>
    <row r="12803" spans="1:10" x14ac:dyDescent="0.25">
      <c r="A12803">
        <v>53.597489619999998</v>
      </c>
      <c r="B12803">
        <v>60.820309999999999</v>
      </c>
      <c r="C12803">
        <v>156.1454478</v>
      </c>
      <c r="D12803">
        <v>655.27239999999995</v>
      </c>
      <c r="E12803" s="6">
        <v>751.6795879</v>
      </c>
      <c r="F12803">
        <v>1.5351217340000001</v>
      </c>
      <c r="G12803">
        <v>318.06346309999998</v>
      </c>
      <c r="H12803">
        <v>53.159855980000003</v>
      </c>
      <c r="I12803">
        <v>43082.520833333336</v>
      </c>
      <c r="J12803" t="s">
        <v>19</v>
      </c>
    </row>
    <row r="12804" spans="1:10" x14ac:dyDescent="0.25">
      <c r="A12804">
        <v>53.781089600000001</v>
      </c>
      <c r="B12804">
        <v>62.487088790000001</v>
      </c>
      <c r="C12804">
        <v>156.13906700000001</v>
      </c>
      <c r="D12804">
        <v>643.33979999999997</v>
      </c>
      <c r="E12804" s="6">
        <v>751.68014619999997</v>
      </c>
      <c r="F12804">
        <v>0</v>
      </c>
      <c r="G12804">
        <v>318.05989260000001</v>
      </c>
      <c r="H12804">
        <v>53.157616599999997</v>
      </c>
      <c r="I12804">
        <v>43082.520833333336</v>
      </c>
      <c r="J12804" t="s">
        <v>19</v>
      </c>
    </row>
    <row r="12805" spans="1:10" x14ac:dyDescent="0.25">
      <c r="A12805">
        <v>53.868568500000002</v>
      </c>
      <c r="B12805">
        <v>63.28125</v>
      </c>
      <c r="C12805">
        <v>156.1360268</v>
      </c>
      <c r="D12805">
        <v>650.75537599999996</v>
      </c>
      <c r="E12805" s="6">
        <v>751.68041219999998</v>
      </c>
      <c r="F12805">
        <v>6.8616919999999997</v>
      </c>
      <c r="G12805">
        <v>318.0581914</v>
      </c>
      <c r="H12805">
        <v>53.156549609999999</v>
      </c>
      <c r="I12805">
        <v>43082.520833333336</v>
      </c>
      <c r="J12805" t="s">
        <v>19</v>
      </c>
    </row>
    <row r="12806" spans="1:10" x14ac:dyDescent="0.25">
      <c r="A12806">
        <v>53.965379120000001</v>
      </c>
      <c r="B12806">
        <v>59.084470000000003</v>
      </c>
      <c r="C12806">
        <v>156.1326622</v>
      </c>
      <c r="D12806">
        <v>658.96199999999999</v>
      </c>
      <c r="E12806" s="6">
        <v>751.68070660000001</v>
      </c>
      <c r="F12806">
        <v>5.4299349039999996</v>
      </c>
      <c r="G12806">
        <v>318.05630869999999</v>
      </c>
      <c r="H12806">
        <v>53.155368809999999</v>
      </c>
      <c r="I12806">
        <v>43082.521527777775</v>
      </c>
      <c r="J12806" t="s">
        <v>19</v>
      </c>
    </row>
    <row r="12807" spans="1:10" x14ac:dyDescent="0.25">
      <c r="A12807">
        <v>54.148933130000003</v>
      </c>
      <c r="B12807">
        <v>58.969688730000001</v>
      </c>
      <c r="C12807">
        <v>156.126283</v>
      </c>
      <c r="D12807">
        <v>673.01419999999996</v>
      </c>
      <c r="E12807" s="6">
        <v>751.68126480000001</v>
      </c>
      <c r="F12807">
        <v>2.7153073509999999</v>
      </c>
      <c r="G12807">
        <v>318.0527391</v>
      </c>
      <c r="H12807">
        <v>53.153129989999996</v>
      </c>
      <c r="I12807">
        <v>43082.521527777775</v>
      </c>
      <c r="J12807" t="s">
        <v>19</v>
      </c>
    </row>
    <row r="12808" spans="1:10" x14ac:dyDescent="0.25">
      <c r="A12808">
        <v>54.33253311</v>
      </c>
      <c r="B12808">
        <v>58.854878710000001</v>
      </c>
      <c r="C12808">
        <v>156.11990209999999</v>
      </c>
      <c r="D12808">
        <v>656.51737030000004</v>
      </c>
      <c r="E12808" s="6">
        <v>751.68182309999997</v>
      </c>
      <c r="F12808">
        <v>0</v>
      </c>
      <c r="G12808">
        <v>318.04916859999997</v>
      </c>
      <c r="H12808">
        <v>53.150890609999998</v>
      </c>
      <c r="I12808">
        <v>43082.521527777775</v>
      </c>
      <c r="J12808" t="s">
        <v>19</v>
      </c>
    </row>
    <row r="12809" spans="1:10" x14ac:dyDescent="0.25">
      <c r="A12809">
        <v>54.425022630000001</v>
      </c>
      <c r="B12809">
        <v>58.797042519999998</v>
      </c>
      <c r="C12809">
        <v>156.1166877</v>
      </c>
      <c r="D12809">
        <v>648.20699999999999</v>
      </c>
      <c r="E12809" s="6">
        <v>751.68210439999996</v>
      </c>
      <c r="F12809">
        <v>6.1452010000000001</v>
      </c>
      <c r="G12809">
        <v>318.04737</v>
      </c>
      <c r="H12809">
        <v>53.149762510000002</v>
      </c>
      <c r="I12809">
        <v>43082.521527777775</v>
      </c>
      <c r="J12809" t="s">
        <v>19</v>
      </c>
    </row>
    <row r="12810" spans="1:10" x14ac:dyDescent="0.25">
      <c r="A12810">
        <v>54.516822619999999</v>
      </c>
      <c r="B12810">
        <v>58.739637510000001</v>
      </c>
      <c r="C12810">
        <v>156.11349730000001</v>
      </c>
      <c r="D12810">
        <v>660.53200000000004</v>
      </c>
      <c r="E12810" s="6">
        <v>751.68238350000001</v>
      </c>
      <c r="F12810">
        <v>5.26825616</v>
      </c>
      <c r="G12810">
        <v>318.04558470000001</v>
      </c>
      <c r="H12810">
        <v>53.148642819999999</v>
      </c>
      <c r="I12810">
        <v>43082.521527777775</v>
      </c>
      <c r="J12810" t="s">
        <v>19</v>
      </c>
    </row>
    <row r="12811" spans="1:10" x14ac:dyDescent="0.25">
      <c r="A12811">
        <v>55.064726530000002</v>
      </c>
      <c r="B12811">
        <v>58.397018420000002</v>
      </c>
      <c r="C12811">
        <v>156.09445550000001</v>
      </c>
      <c r="D12811">
        <v>672.13513079999996</v>
      </c>
      <c r="E12811" s="6">
        <v>751.68404959999998</v>
      </c>
      <c r="F12811">
        <v>3.4252258000000001E-2</v>
      </c>
      <c r="G12811">
        <v>318.0349296</v>
      </c>
      <c r="H12811">
        <v>53.141959999999997</v>
      </c>
      <c r="I12811">
        <v>43082.521527777775</v>
      </c>
      <c r="J12811" t="s">
        <v>19</v>
      </c>
    </row>
    <row r="12812" spans="1:10" x14ac:dyDescent="0.25">
      <c r="A12812">
        <v>55.068312110000001</v>
      </c>
      <c r="B12812">
        <v>58.39477626</v>
      </c>
      <c r="C12812">
        <v>156.09433079999999</v>
      </c>
      <c r="D12812">
        <v>672.21106380000003</v>
      </c>
      <c r="E12812" s="6">
        <v>751.68406049999999</v>
      </c>
      <c r="F12812">
        <v>0</v>
      </c>
      <c r="G12812">
        <v>318.03485990000001</v>
      </c>
      <c r="H12812">
        <v>53.141982239999997</v>
      </c>
      <c r="I12812">
        <v>43082.521527777775</v>
      </c>
      <c r="J12812" t="s">
        <v>19</v>
      </c>
    </row>
    <row r="12813" spans="1:10" x14ac:dyDescent="0.25">
      <c r="A12813">
        <v>55.160066120000003</v>
      </c>
      <c r="B12813">
        <v>58.337400000000002</v>
      </c>
      <c r="C12813">
        <v>156.09114199999999</v>
      </c>
      <c r="D12813">
        <v>674.15416689999995</v>
      </c>
      <c r="E12813" s="6">
        <v>751.68433960000004</v>
      </c>
      <c r="F12813">
        <v>6.6649849999999997</v>
      </c>
      <c r="G12813">
        <v>318.0330755</v>
      </c>
      <c r="H12813">
        <v>53.142551330000003</v>
      </c>
      <c r="I12813">
        <v>43082.521527777775</v>
      </c>
      <c r="J12813" t="s">
        <v>19</v>
      </c>
    </row>
    <row r="12814" spans="1:10" x14ac:dyDescent="0.25">
      <c r="A12814">
        <v>55.247591</v>
      </c>
      <c r="B12814">
        <v>63.193359999999998</v>
      </c>
      <c r="C12814">
        <v>156.08810020000001</v>
      </c>
      <c r="D12814">
        <v>676.00770850000004</v>
      </c>
      <c r="E12814" s="6">
        <v>751.68460570000002</v>
      </c>
      <c r="F12814">
        <v>5.9600951640000002</v>
      </c>
      <c r="G12814">
        <v>318.03137340000001</v>
      </c>
      <c r="H12814">
        <v>53.143094189999999</v>
      </c>
      <c r="I12814">
        <v>43082.521527777775</v>
      </c>
      <c r="J12814" t="s">
        <v>19</v>
      </c>
    </row>
    <row r="12815" spans="1:10" x14ac:dyDescent="0.25">
      <c r="A12815">
        <v>55.436155630000002</v>
      </c>
      <c r="B12815">
        <v>61.808500410000001</v>
      </c>
      <c r="C12815">
        <v>156.08154680000001</v>
      </c>
      <c r="D12815">
        <v>680.00099999999998</v>
      </c>
      <c r="E12815" s="6">
        <v>751.68517910000003</v>
      </c>
      <c r="F12815">
        <v>4.4414722439999998</v>
      </c>
      <c r="G12815">
        <v>318.0277064</v>
      </c>
      <c r="H12815">
        <v>53.144263729999999</v>
      </c>
      <c r="I12815">
        <v>43082.521527777775</v>
      </c>
      <c r="J12815" t="s">
        <v>19</v>
      </c>
    </row>
    <row r="12816" spans="1:10" x14ac:dyDescent="0.25">
      <c r="A12816">
        <v>55.614744989999998</v>
      </c>
      <c r="B12816">
        <v>60.496901319999999</v>
      </c>
      <c r="C12816">
        <v>156.07534010000001</v>
      </c>
      <c r="D12816">
        <v>655.97879999999998</v>
      </c>
      <c r="E12816" s="6">
        <v>751.68572219999999</v>
      </c>
      <c r="F12816">
        <v>3.0031860350000001</v>
      </c>
      <c r="G12816">
        <v>318.02423329999999</v>
      </c>
      <c r="H12816">
        <v>53.145371400000002</v>
      </c>
      <c r="I12816">
        <v>43082.521527777775</v>
      </c>
      <c r="J12816" t="s">
        <v>19</v>
      </c>
    </row>
    <row r="12817" spans="1:10" x14ac:dyDescent="0.25">
      <c r="A12817">
        <v>55.890834499999997</v>
      </c>
      <c r="B12817">
        <v>58.469239999999999</v>
      </c>
      <c r="C12817">
        <v>156.0657449</v>
      </c>
      <c r="D12817">
        <v>668.69650000000001</v>
      </c>
      <c r="E12817" s="6">
        <v>751.68656180000005</v>
      </c>
      <c r="F12817">
        <v>0.77967327900000005</v>
      </c>
      <c r="G12817">
        <v>318.0188642</v>
      </c>
      <c r="H12817">
        <v>53.147083799999997</v>
      </c>
      <c r="I12817">
        <v>43082.521527777775</v>
      </c>
      <c r="J12817" t="s">
        <v>19</v>
      </c>
    </row>
    <row r="12818" spans="1:10" x14ac:dyDescent="0.25">
      <c r="A12818">
        <v>55.987645110000003</v>
      </c>
      <c r="B12818">
        <v>59.08727785</v>
      </c>
      <c r="C12818">
        <v>156.0623803</v>
      </c>
      <c r="D12818">
        <v>650.71910000000003</v>
      </c>
      <c r="E12818" s="6">
        <v>751.6868561</v>
      </c>
      <c r="F12818">
        <v>0</v>
      </c>
      <c r="G12818">
        <v>318.01698149999999</v>
      </c>
      <c r="H12818">
        <v>53.147684249999998</v>
      </c>
      <c r="I12818">
        <v>43082.521527777775</v>
      </c>
      <c r="J12818" t="s">
        <v>19</v>
      </c>
    </row>
    <row r="12819" spans="1:10" x14ac:dyDescent="0.25">
      <c r="A12819">
        <v>56.080134639999997</v>
      </c>
      <c r="B12819">
        <v>59.677729999999997</v>
      </c>
      <c r="C12819">
        <v>156.05916590000001</v>
      </c>
      <c r="D12819">
        <v>668.93200000000002</v>
      </c>
      <c r="E12819" s="6">
        <v>751.68713739999998</v>
      </c>
      <c r="F12819">
        <v>6.3603829999999997</v>
      </c>
      <c r="G12819">
        <v>318.01518290000001</v>
      </c>
      <c r="H12819">
        <v>53.148257909999998</v>
      </c>
      <c r="I12819">
        <v>43082.521527777775</v>
      </c>
      <c r="J12819" t="s">
        <v>19</v>
      </c>
    </row>
    <row r="12820" spans="1:10" x14ac:dyDescent="0.25">
      <c r="A12820">
        <v>56.355534609999999</v>
      </c>
      <c r="B12820">
        <v>58.692135669999999</v>
      </c>
      <c r="C12820">
        <v>156.0495947</v>
      </c>
      <c r="D12820">
        <v>650.87609999999995</v>
      </c>
      <c r="E12820" s="6">
        <v>751.68797489999997</v>
      </c>
      <c r="F12820">
        <v>5.9067027940000001</v>
      </c>
      <c r="G12820">
        <v>318.0098271</v>
      </c>
      <c r="H12820">
        <v>53.149966030000002</v>
      </c>
      <c r="I12820">
        <v>43082.521527777775</v>
      </c>
      <c r="J12820" t="s">
        <v>19</v>
      </c>
    </row>
    <row r="12821" spans="1:10" x14ac:dyDescent="0.25">
      <c r="A12821">
        <v>56.447288630000003</v>
      </c>
      <c r="B12821">
        <v>58.363768729999997</v>
      </c>
      <c r="C12821">
        <v>156.0464059</v>
      </c>
      <c r="D12821">
        <v>666.89089999999999</v>
      </c>
      <c r="E12821" s="6">
        <v>751.68825389999995</v>
      </c>
      <c r="F12821">
        <v>5.7555517800000002</v>
      </c>
      <c r="G12821">
        <v>318.0080428</v>
      </c>
      <c r="H12821">
        <v>53.150535120000001</v>
      </c>
      <c r="I12821">
        <v>43082.521527777775</v>
      </c>
      <c r="J12821" t="s">
        <v>19</v>
      </c>
    </row>
    <row r="12822" spans="1:10" x14ac:dyDescent="0.25">
      <c r="A12822">
        <v>56.626567540000003</v>
      </c>
      <c r="B12822">
        <v>57.722169999999998</v>
      </c>
      <c r="C12822">
        <v>156.04017519999999</v>
      </c>
      <c r="D12822">
        <v>652.05359999999996</v>
      </c>
      <c r="E12822" s="6">
        <v>751.68879900000002</v>
      </c>
      <c r="F12822">
        <v>5.4602166329999999</v>
      </c>
      <c r="G12822">
        <v>318.00455629999999</v>
      </c>
      <c r="H12822">
        <v>53.151647070000003</v>
      </c>
      <c r="I12822">
        <v>43082.521527777775</v>
      </c>
      <c r="J12822" t="s">
        <v>19</v>
      </c>
    </row>
    <row r="12823" spans="1:10" x14ac:dyDescent="0.25">
      <c r="A12823">
        <v>56.723378140000001</v>
      </c>
      <c r="B12823">
        <v>58.459899729999997</v>
      </c>
      <c r="C12823">
        <v>156.0368106</v>
      </c>
      <c r="D12823">
        <v>673.32820000000004</v>
      </c>
      <c r="E12823" s="6">
        <v>751.68909340000005</v>
      </c>
      <c r="F12823">
        <v>5.3007356620000001</v>
      </c>
      <c r="G12823">
        <v>318.0026737</v>
      </c>
      <c r="H12823">
        <v>53.152247520000003</v>
      </c>
      <c r="I12823">
        <v>43082.522222222222</v>
      </c>
      <c r="J12823" t="s">
        <v>19</v>
      </c>
    </row>
    <row r="12824" spans="1:10" x14ac:dyDescent="0.25">
      <c r="A12824">
        <v>56.81517813</v>
      </c>
      <c r="B12824">
        <v>59.159446879999997</v>
      </c>
      <c r="C12824">
        <v>156.0336202</v>
      </c>
      <c r="D12824">
        <v>656.60680000000002</v>
      </c>
      <c r="E12824" s="6">
        <v>751.68937259999996</v>
      </c>
      <c r="F12824">
        <v>5.1495089270000003</v>
      </c>
      <c r="G12824">
        <v>318.00088840000001</v>
      </c>
      <c r="H12824">
        <v>53.152816899999998</v>
      </c>
      <c r="I12824">
        <v>43082.522222222222</v>
      </c>
      <c r="J12824" t="s">
        <v>19</v>
      </c>
    </row>
    <row r="12825" spans="1:10" x14ac:dyDescent="0.25">
      <c r="A12825">
        <v>56.994457019999999</v>
      </c>
      <c r="B12825">
        <v>60.525613040000003</v>
      </c>
      <c r="C12825">
        <v>156.02738959999999</v>
      </c>
      <c r="D12825">
        <v>668.77499999999998</v>
      </c>
      <c r="E12825" s="6">
        <v>751.68991779999999</v>
      </c>
      <c r="F12825">
        <v>4.8541737979999997</v>
      </c>
      <c r="G12825">
        <v>317.99740200000002</v>
      </c>
      <c r="H12825">
        <v>53.153928839999999</v>
      </c>
      <c r="I12825">
        <v>43082.522222222222</v>
      </c>
      <c r="J12825" t="s">
        <v>19</v>
      </c>
    </row>
    <row r="12826" spans="1:10" x14ac:dyDescent="0.25">
      <c r="A12826">
        <v>57.183067629999996</v>
      </c>
      <c r="B12826">
        <v>61.962890000000002</v>
      </c>
      <c r="C12826">
        <v>156.0208346</v>
      </c>
      <c r="D12826">
        <v>662.90532129999997</v>
      </c>
      <c r="E12826" s="6">
        <v>751.69049129999996</v>
      </c>
      <c r="F12826">
        <v>4.5434660730000003</v>
      </c>
      <c r="G12826">
        <v>317.99373400000002</v>
      </c>
      <c r="H12826">
        <v>53.155098670000001</v>
      </c>
      <c r="I12826">
        <v>43082.522222222222</v>
      </c>
      <c r="J12826" t="s">
        <v>19</v>
      </c>
    </row>
    <row r="12827" spans="1:10" x14ac:dyDescent="0.25">
      <c r="A12827">
        <v>57.270546529999997</v>
      </c>
      <c r="B12827">
        <v>58.732909999999997</v>
      </c>
      <c r="C12827">
        <v>156.01779429999999</v>
      </c>
      <c r="D12827">
        <v>660.18292369999995</v>
      </c>
      <c r="E12827" s="6">
        <v>751.69075729999997</v>
      </c>
      <c r="F12827">
        <v>4.3993576790000004</v>
      </c>
      <c r="G12827">
        <v>317.9920328</v>
      </c>
      <c r="H12827">
        <v>53.155641240000001</v>
      </c>
      <c r="I12827">
        <v>43082.522222222222</v>
      </c>
      <c r="J12827" t="s">
        <v>19</v>
      </c>
    </row>
    <row r="12828" spans="1:10" x14ac:dyDescent="0.25">
      <c r="A12828">
        <v>57.453411019999997</v>
      </c>
      <c r="B12828">
        <v>60.754390000000001</v>
      </c>
      <c r="C12828">
        <v>156.01143909999999</v>
      </c>
      <c r="D12828">
        <v>654.49206770000001</v>
      </c>
      <c r="E12828" s="6">
        <v>751.69131340000001</v>
      </c>
      <c r="F12828">
        <v>4.0981158239999997</v>
      </c>
      <c r="G12828">
        <v>317.98847660000001</v>
      </c>
      <c r="H12828">
        <v>53.156775430000003</v>
      </c>
      <c r="I12828">
        <v>43082.522222222222</v>
      </c>
      <c r="J12828" t="s">
        <v>19</v>
      </c>
    </row>
    <row r="12829" spans="1:10" x14ac:dyDescent="0.25">
      <c r="A12829">
        <v>57.642757119999999</v>
      </c>
      <c r="B12829">
        <v>61.33625627</v>
      </c>
      <c r="C12829">
        <v>156.00485850000001</v>
      </c>
      <c r="D12829">
        <v>648.59950000000003</v>
      </c>
      <c r="E12829" s="6">
        <v>751.69188919999999</v>
      </c>
      <c r="F12829">
        <v>3.786196484</v>
      </c>
      <c r="G12829">
        <v>317.9847944</v>
      </c>
      <c r="H12829">
        <v>53.157949819999999</v>
      </c>
      <c r="I12829">
        <v>43082.522222222222</v>
      </c>
      <c r="J12829" t="s">
        <v>19</v>
      </c>
    </row>
    <row r="12830" spans="1:10" x14ac:dyDescent="0.25">
      <c r="A12830">
        <v>57.918111119999999</v>
      </c>
      <c r="B12830">
        <v>62.182427439999998</v>
      </c>
      <c r="C12830">
        <v>155.99528889999999</v>
      </c>
      <c r="D12830">
        <v>663.75070000000005</v>
      </c>
      <c r="E12830" s="6">
        <v>751.69272650000005</v>
      </c>
      <c r="F12830">
        <v>3.3325919989999999</v>
      </c>
      <c r="G12830">
        <v>317.97943959999998</v>
      </c>
      <c r="H12830">
        <v>53.159657660000001</v>
      </c>
      <c r="I12830">
        <v>43082.522222222222</v>
      </c>
      <c r="J12830" t="s">
        <v>19</v>
      </c>
    </row>
    <row r="12831" spans="1:10" x14ac:dyDescent="0.25">
      <c r="A12831">
        <v>58.18987954</v>
      </c>
      <c r="B12831">
        <v>63.017580000000002</v>
      </c>
      <c r="C12831">
        <v>155.9858438</v>
      </c>
      <c r="D12831">
        <v>670.26918669999998</v>
      </c>
      <c r="E12831" s="6">
        <v>751.69355289999999</v>
      </c>
      <c r="F12831">
        <v>2.8848942229999999</v>
      </c>
      <c r="G12831">
        <v>317.9741545</v>
      </c>
      <c r="H12831">
        <v>53.161343260000002</v>
      </c>
      <c r="I12831">
        <v>43082.522222222222</v>
      </c>
      <c r="J12831" t="s">
        <v>19</v>
      </c>
    </row>
    <row r="12832" spans="1:10" x14ac:dyDescent="0.25">
      <c r="A12832">
        <v>58.280254499999998</v>
      </c>
      <c r="B12832">
        <v>58.007809999999999</v>
      </c>
      <c r="C12832">
        <v>155.98270289999999</v>
      </c>
      <c r="D12832">
        <v>672.43687039999998</v>
      </c>
      <c r="E12832" s="6">
        <v>751.69382780000001</v>
      </c>
      <c r="F12832">
        <v>2.7360150160000001</v>
      </c>
      <c r="G12832">
        <v>317.972397</v>
      </c>
      <c r="H12832">
        <v>53.161903799999997</v>
      </c>
      <c r="I12832">
        <v>43082.522222222222</v>
      </c>
      <c r="J12832" t="s">
        <v>19</v>
      </c>
    </row>
    <row r="12833" spans="1:10" x14ac:dyDescent="0.25">
      <c r="A12833">
        <v>58.377800610000001</v>
      </c>
      <c r="B12833">
        <v>62.204590000000003</v>
      </c>
      <c r="C12833">
        <v>155.9793128</v>
      </c>
      <c r="D12833">
        <v>674.77655719999996</v>
      </c>
      <c r="E12833" s="6">
        <v>751.69412439999996</v>
      </c>
      <c r="F12833">
        <v>2.5753224100000001</v>
      </c>
      <c r="G12833">
        <v>317.97050000000002</v>
      </c>
      <c r="H12833">
        <v>53.162508809999999</v>
      </c>
      <c r="I12833">
        <v>43082.522222222222</v>
      </c>
      <c r="J12833" t="s">
        <v>19</v>
      </c>
    </row>
    <row r="12834" spans="1:10" x14ac:dyDescent="0.25">
      <c r="A12834">
        <v>58.556344000000003</v>
      </c>
      <c r="B12834">
        <v>58.139650000000003</v>
      </c>
      <c r="C12834">
        <v>155.97310770000001</v>
      </c>
      <c r="D12834">
        <v>679.05899999999997</v>
      </c>
      <c r="E12834" s="6">
        <v>751.69466729999999</v>
      </c>
      <c r="F12834">
        <v>2.281198915</v>
      </c>
      <c r="G12834">
        <v>317.96702779999998</v>
      </c>
      <c r="H12834">
        <v>53.1636162</v>
      </c>
      <c r="I12834">
        <v>43082.522222222222</v>
      </c>
      <c r="J12834" t="s">
        <v>19</v>
      </c>
    </row>
    <row r="12835" spans="1:10" x14ac:dyDescent="0.25">
      <c r="A12835">
        <v>58.65389012</v>
      </c>
      <c r="B12835">
        <v>58.58603497</v>
      </c>
      <c r="C12835">
        <v>155.9697176</v>
      </c>
      <c r="D12835">
        <v>663.90769999999998</v>
      </c>
      <c r="E12835" s="6">
        <v>751.69496389999995</v>
      </c>
      <c r="F12835">
        <v>2.120506292</v>
      </c>
      <c r="G12835">
        <v>317.9651308</v>
      </c>
      <c r="H12835">
        <v>53.164221210000001</v>
      </c>
      <c r="I12835">
        <v>43082.522222222222</v>
      </c>
      <c r="J12835" t="s">
        <v>19</v>
      </c>
    </row>
    <row r="12836" spans="1:10" x14ac:dyDescent="0.25">
      <c r="A12836">
        <v>58.832433510000001</v>
      </c>
      <c r="B12836">
        <v>59.403075000000001</v>
      </c>
      <c r="C12836">
        <v>155.96351250000001</v>
      </c>
      <c r="D12836">
        <v>649.149</v>
      </c>
      <c r="E12836" s="6">
        <v>751.69550690000005</v>
      </c>
      <c r="F12836">
        <v>1.8263827969999999</v>
      </c>
      <c r="G12836">
        <v>317.96165869999999</v>
      </c>
      <c r="H12836">
        <v>53.165328600000002</v>
      </c>
      <c r="I12836">
        <v>43082.522222222222</v>
      </c>
      <c r="J12836" t="s">
        <v>19</v>
      </c>
    </row>
    <row r="12837" spans="1:10" x14ac:dyDescent="0.25">
      <c r="A12837">
        <v>59.021733640000001</v>
      </c>
      <c r="B12837">
        <v>60.269339430000002</v>
      </c>
      <c r="C12837">
        <v>155.95693349999999</v>
      </c>
      <c r="D12837">
        <v>668.30399999999997</v>
      </c>
      <c r="E12837" s="6">
        <v>751.69608249999999</v>
      </c>
      <c r="F12837">
        <v>1.5145391779999999</v>
      </c>
      <c r="G12837">
        <v>317.9579774</v>
      </c>
      <c r="H12837">
        <v>53.166502700000002</v>
      </c>
      <c r="I12837">
        <v>43082.522222222222</v>
      </c>
      <c r="J12837" t="s">
        <v>19</v>
      </c>
    </row>
    <row r="12838" spans="1:10" x14ac:dyDescent="0.25">
      <c r="A12838">
        <v>59.10852302</v>
      </c>
      <c r="B12838">
        <v>60.666499999999999</v>
      </c>
      <c r="C12838">
        <v>155.9539173</v>
      </c>
      <c r="D12838">
        <v>663.44261259999996</v>
      </c>
      <c r="E12838" s="6">
        <v>751.69634640000004</v>
      </c>
      <c r="F12838">
        <v>1.3715666790000001</v>
      </c>
      <c r="G12838">
        <v>317.95628959999999</v>
      </c>
      <c r="H12838">
        <v>53.167040999999998</v>
      </c>
      <c r="I12838">
        <v>43082.522222222222</v>
      </c>
      <c r="J12838" t="s">
        <v>19</v>
      </c>
    </row>
    <row r="12839" spans="1:10" x14ac:dyDescent="0.25">
      <c r="A12839">
        <v>59.205333619999998</v>
      </c>
      <c r="B12839">
        <v>60.656068679999997</v>
      </c>
      <c r="C12839">
        <v>155.9505527</v>
      </c>
      <c r="D12839">
        <v>658.01990000000001</v>
      </c>
      <c r="E12839" s="6">
        <v>751.69664079999995</v>
      </c>
      <c r="F12839">
        <v>1.212085707</v>
      </c>
      <c r="G12839">
        <v>317.95440689999998</v>
      </c>
      <c r="H12839">
        <v>53.167641449999998</v>
      </c>
      <c r="I12839">
        <v>43082.522222222222</v>
      </c>
      <c r="J12839" t="s">
        <v>19</v>
      </c>
    </row>
    <row r="12840" spans="1:10" x14ac:dyDescent="0.25">
      <c r="A12840">
        <v>59.297133610000003</v>
      </c>
      <c r="B12840">
        <v>60.646177250000001</v>
      </c>
      <c r="C12840">
        <v>155.94736230000001</v>
      </c>
      <c r="D12840">
        <v>671.52260000000001</v>
      </c>
      <c r="E12840" s="6">
        <v>751.69691999999998</v>
      </c>
      <c r="F12840">
        <v>1.0608589719999999</v>
      </c>
      <c r="G12840">
        <v>317.95262159999999</v>
      </c>
      <c r="H12840">
        <v>53.16821083</v>
      </c>
      <c r="I12840">
        <v>43082.522222222222</v>
      </c>
      <c r="J12840" t="s">
        <v>19</v>
      </c>
    </row>
    <row r="12841" spans="1:10" x14ac:dyDescent="0.25">
      <c r="A12841">
        <v>59.573223120000002</v>
      </c>
      <c r="B12841">
        <v>60.616428679999999</v>
      </c>
      <c r="C12841">
        <v>155.9377671</v>
      </c>
      <c r="D12841">
        <v>658.33389999999997</v>
      </c>
      <c r="E12841" s="6">
        <v>751.69775960000004</v>
      </c>
      <c r="F12841">
        <v>0.60604285400000002</v>
      </c>
      <c r="G12841">
        <v>317.94725249999999</v>
      </c>
      <c r="H12841">
        <v>53.169923230000002</v>
      </c>
      <c r="I12841">
        <v>43082.522916666669</v>
      </c>
      <c r="J12841" t="s">
        <v>19</v>
      </c>
    </row>
    <row r="12842" spans="1:10" x14ac:dyDescent="0.25">
      <c r="A12842">
        <v>59.941112619999998</v>
      </c>
      <c r="B12842">
        <v>60.576788669999999</v>
      </c>
      <c r="C12842">
        <v>155.92498140000001</v>
      </c>
      <c r="D12842">
        <v>679.21600000000001</v>
      </c>
      <c r="E12842" s="6">
        <v>751.69887830000005</v>
      </c>
      <c r="F12842">
        <v>0</v>
      </c>
      <c r="G12842">
        <v>317.9400981</v>
      </c>
      <c r="H12842">
        <v>53.172204999999998</v>
      </c>
      <c r="I12842">
        <v>43082.522916666669</v>
      </c>
      <c r="J12842" t="s">
        <v>19</v>
      </c>
    </row>
    <row r="12843" spans="1:10" x14ac:dyDescent="0.25">
      <c r="A12843">
        <v>60.02859153</v>
      </c>
      <c r="B12843">
        <v>60.567362840000001</v>
      </c>
      <c r="C12843">
        <v>155.92194119999999</v>
      </c>
      <c r="D12843">
        <v>658.96199999999999</v>
      </c>
      <c r="E12843" s="6">
        <v>751.69914429999994</v>
      </c>
      <c r="F12843">
        <v>7.0543529999999999</v>
      </c>
      <c r="G12843">
        <v>317.93839689999999</v>
      </c>
      <c r="H12843">
        <v>53.172747579999999</v>
      </c>
      <c r="I12843">
        <v>43082.522916666669</v>
      </c>
      <c r="J12843" t="s">
        <v>19</v>
      </c>
    </row>
    <row r="12844" spans="1:10" x14ac:dyDescent="0.25">
      <c r="A12844">
        <v>60.212145550000002</v>
      </c>
      <c r="B12844">
        <v>60.54758494</v>
      </c>
      <c r="C12844">
        <v>155.9155619</v>
      </c>
      <c r="D12844">
        <v>671.75810000000001</v>
      </c>
      <c r="E12844" s="6">
        <v>751.69970249999994</v>
      </c>
      <c r="F12844">
        <v>4.2372680699999998</v>
      </c>
      <c r="G12844">
        <v>317.93482729999999</v>
      </c>
      <c r="H12844">
        <v>53.173886039999999</v>
      </c>
      <c r="I12844">
        <v>43082.522916666669</v>
      </c>
      <c r="J12844" t="s">
        <v>19</v>
      </c>
    </row>
    <row r="12845" spans="1:10" x14ac:dyDescent="0.25">
      <c r="A12845">
        <v>60.488235039999999</v>
      </c>
      <c r="B12845">
        <v>60.517836359999997</v>
      </c>
      <c r="C12845">
        <v>155.90596669999999</v>
      </c>
      <c r="D12845">
        <v>662.53167269999994</v>
      </c>
      <c r="E12845" s="6">
        <v>751.70054200000004</v>
      </c>
      <c r="F12845">
        <v>0</v>
      </c>
      <c r="G12845">
        <v>317.9294582</v>
      </c>
      <c r="H12845">
        <v>53.175598440000002</v>
      </c>
      <c r="I12845">
        <v>43082.522916666669</v>
      </c>
      <c r="J12845" t="s">
        <v>19</v>
      </c>
    </row>
    <row r="12846" spans="1:10" x14ac:dyDescent="0.25">
      <c r="A12846">
        <v>60.578609999999998</v>
      </c>
      <c r="B12846">
        <v>60.508098480000001</v>
      </c>
      <c r="C12846">
        <v>155.90282579999999</v>
      </c>
      <c r="D12846">
        <v>659.51149999999996</v>
      </c>
      <c r="E12846" s="6">
        <v>751.70081679999998</v>
      </c>
      <c r="F12846">
        <v>6.1458680000000001</v>
      </c>
      <c r="G12846">
        <v>317.9277007</v>
      </c>
      <c r="H12846">
        <v>53.176158979999997</v>
      </c>
      <c r="I12846">
        <v>43082.522916666669</v>
      </c>
      <c r="J12846" t="s">
        <v>19</v>
      </c>
    </row>
    <row r="12847" spans="1:10" x14ac:dyDescent="0.25">
      <c r="A12847">
        <v>52.71919845</v>
      </c>
      <c r="B12847">
        <v>60.457952859999999</v>
      </c>
      <c r="C12847">
        <v>155.88665169999999</v>
      </c>
      <c r="D12847">
        <v>671.91510000000005</v>
      </c>
      <c r="E12847" s="6">
        <v>751.70223209999995</v>
      </c>
      <c r="F12847">
        <v>2.7133768119999999</v>
      </c>
      <c r="G12847">
        <v>317.9186502</v>
      </c>
      <c r="H12847">
        <v>53.179045479999999</v>
      </c>
      <c r="I12847">
        <v>43082.522916666669</v>
      </c>
      <c r="J12847" t="s">
        <v>19</v>
      </c>
    </row>
    <row r="12848" spans="1:10" x14ac:dyDescent="0.25">
      <c r="A12848">
        <v>51.156476660000003</v>
      </c>
      <c r="B12848">
        <v>60.447982189999998</v>
      </c>
      <c r="C12848">
        <v>155.88343570000001</v>
      </c>
      <c r="D12848">
        <v>658.25549999999998</v>
      </c>
      <c r="E12848" s="6">
        <v>751.70251340000004</v>
      </c>
      <c r="F12848">
        <v>2.0308793060000001</v>
      </c>
      <c r="G12848">
        <v>317.91685059999998</v>
      </c>
      <c r="H12848">
        <v>53.179619420000002</v>
      </c>
      <c r="I12848">
        <v>43082.522916666669</v>
      </c>
      <c r="J12848" t="s">
        <v>19</v>
      </c>
    </row>
    <row r="12849" spans="1:10" x14ac:dyDescent="0.25">
      <c r="A12849">
        <v>49.606175929999999</v>
      </c>
      <c r="B12849">
        <v>60.438090760000001</v>
      </c>
      <c r="C12849">
        <v>155.88024530000001</v>
      </c>
      <c r="D12849">
        <v>678.82349999999997</v>
      </c>
      <c r="E12849" s="6">
        <v>751.70279259999995</v>
      </c>
      <c r="F12849">
        <v>1.353806531</v>
      </c>
      <c r="G12849">
        <v>317.9150654</v>
      </c>
      <c r="H12849">
        <v>53.180188790000003</v>
      </c>
      <c r="I12849">
        <v>43082.522916666669</v>
      </c>
      <c r="J12849" t="s">
        <v>19</v>
      </c>
    </row>
    <row r="12850" spans="1:10" x14ac:dyDescent="0.25">
      <c r="A12850">
        <v>46.506350730000001</v>
      </c>
      <c r="B12850">
        <v>60.41831286</v>
      </c>
      <c r="C12850">
        <v>155.87386599999999</v>
      </c>
      <c r="D12850">
        <v>668.30399999999997</v>
      </c>
      <c r="E12850" s="6">
        <v>751.70335079999995</v>
      </c>
      <c r="F12850">
        <v>0</v>
      </c>
      <c r="G12850">
        <v>317.91149580000001</v>
      </c>
      <c r="H12850">
        <v>53.181327260000003</v>
      </c>
      <c r="I12850">
        <v>43082.522916666669</v>
      </c>
      <c r="J12850" t="s">
        <v>19</v>
      </c>
    </row>
    <row r="12851" spans="1:10" x14ac:dyDescent="0.25">
      <c r="A12851">
        <v>44.956049999999998</v>
      </c>
      <c r="B12851">
        <v>60.408421429999997</v>
      </c>
      <c r="C12851">
        <v>155.8706756</v>
      </c>
      <c r="D12851">
        <v>647.10789999999997</v>
      </c>
      <c r="E12851" s="6">
        <v>751.70362990000001</v>
      </c>
      <c r="F12851">
        <v>6.4670959999999997</v>
      </c>
      <c r="G12851">
        <v>317.90971059999998</v>
      </c>
      <c r="H12851">
        <v>53.181896629999997</v>
      </c>
      <c r="I12851">
        <v>43082.522916666669</v>
      </c>
      <c r="J12851" t="s">
        <v>19</v>
      </c>
    </row>
    <row r="12852" spans="1:10" x14ac:dyDescent="0.25">
      <c r="A12852">
        <v>56.09619</v>
      </c>
      <c r="B12852">
        <v>60.39845571</v>
      </c>
      <c r="C12852">
        <v>155.86746120000001</v>
      </c>
      <c r="D12852">
        <v>661.39559999999994</v>
      </c>
      <c r="E12852" s="6">
        <v>751.70391119999999</v>
      </c>
      <c r="F12852">
        <v>5.1659163850000001</v>
      </c>
      <c r="G12852">
        <v>317.90791189999999</v>
      </c>
      <c r="H12852">
        <v>53.182470279999997</v>
      </c>
      <c r="I12852">
        <v>43082.522916666669</v>
      </c>
      <c r="J12852" t="s">
        <v>19</v>
      </c>
    </row>
    <row r="12853" spans="1:10" x14ac:dyDescent="0.25">
      <c r="A12853">
        <v>56.71700182</v>
      </c>
      <c r="B12853">
        <v>60.388564279999997</v>
      </c>
      <c r="C12853">
        <v>155.86427080000001</v>
      </c>
      <c r="D12853">
        <v>673.09270000000004</v>
      </c>
      <c r="E12853" s="6">
        <v>751.70419030000005</v>
      </c>
      <c r="F12853">
        <v>3.8744373269999999</v>
      </c>
      <c r="G12853">
        <v>317.90612670000002</v>
      </c>
      <c r="H12853">
        <v>53.183039659999999</v>
      </c>
      <c r="I12853">
        <v>43082.522916666669</v>
      </c>
      <c r="J12853" t="s">
        <v>19</v>
      </c>
    </row>
    <row r="12854" spans="1:10" x14ac:dyDescent="0.25">
      <c r="A12854">
        <v>58.579437349999999</v>
      </c>
      <c r="B12854">
        <v>60.358890000000002</v>
      </c>
      <c r="C12854">
        <v>155.85469950000001</v>
      </c>
      <c r="D12854">
        <v>654.2518</v>
      </c>
      <c r="E12854" s="6">
        <v>751.70502780000004</v>
      </c>
      <c r="F12854">
        <v>0</v>
      </c>
      <c r="G12854">
        <v>317.9007709</v>
      </c>
      <c r="H12854">
        <v>53.184747780000002</v>
      </c>
      <c r="I12854">
        <v>43082.522916666669</v>
      </c>
      <c r="J12854" t="s">
        <v>19</v>
      </c>
    </row>
    <row r="12855" spans="1:10" x14ac:dyDescent="0.25">
      <c r="A12855">
        <v>59.204912210000003</v>
      </c>
      <c r="B12855">
        <v>61.375442759999999</v>
      </c>
      <c r="C12855">
        <v>155.85148520000001</v>
      </c>
      <c r="D12855">
        <v>674.42740000000003</v>
      </c>
      <c r="E12855" s="6">
        <v>751.70530900000006</v>
      </c>
      <c r="F12855">
        <v>3.8284097149999998</v>
      </c>
      <c r="G12855">
        <v>317.89897230000003</v>
      </c>
      <c r="H12855">
        <v>53.185321430000002</v>
      </c>
      <c r="I12855">
        <v>43082.522916666669</v>
      </c>
      <c r="J12855" t="s">
        <v>19</v>
      </c>
    </row>
    <row r="12856" spans="1:10" x14ac:dyDescent="0.25">
      <c r="A12856">
        <v>59.79183896</v>
      </c>
      <c r="B12856">
        <v>62.32934522</v>
      </c>
      <c r="C12856">
        <v>155.8484689</v>
      </c>
      <c r="D12856">
        <v>670.51181510000004</v>
      </c>
      <c r="E12856" s="6">
        <v>751.70557299999996</v>
      </c>
      <c r="F12856">
        <v>7.4208740000000004</v>
      </c>
      <c r="G12856">
        <v>317.89728450000001</v>
      </c>
      <c r="H12856">
        <v>53.185859729999997</v>
      </c>
      <c r="I12856">
        <v>43082.522916666669</v>
      </c>
      <c r="J12856" t="s">
        <v>19</v>
      </c>
    </row>
    <row r="12857" spans="1:10" x14ac:dyDescent="0.25">
      <c r="A12857">
        <v>61.067036809999998</v>
      </c>
      <c r="B12857">
        <v>64.401859999999999</v>
      </c>
      <c r="C12857">
        <v>155.8419155</v>
      </c>
      <c r="D12857">
        <v>662.00454339999999</v>
      </c>
      <c r="E12857" s="6">
        <v>751.70614639999997</v>
      </c>
      <c r="F12857">
        <v>3.6683561029999998</v>
      </c>
      <c r="G12857">
        <v>317.8936175</v>
      </c>
      <c r="H12857">
        <v>53.187029269999996</v>
      </c>
      <c r="I12857">
        <v>43082.523611111108</v>
      </c>
      <c r="J12857" t="s">
        <v>19</v>
      </c>
    </row>
    <row r="12858" spans="1:10" x14ac:dyDescent="0.25">
      <c r="A12858">
        <v>61.687848629999998</v>
      </c>
      <c r="B12858">
        <v>61.018070000000002</v>
      </c>
      <c r="C12858">
        <v>155.8387251</v>
      </c>
      <c r="D12858">
        <v>657.86289999999997</v>
      </c>
      <c r="E12858" s="6">
        <v>751.70642550000002</v>
      </c>
      <c r="F12858">
        <v>1.841496483</v>
      </c>
      <c r="G12858">
        <v>317.89183220000001</v>
      </c>
      <c r="H12858">
        <v>53.187598649999998</v>
      </c>
      <c r="I12858">
        <v>43082.523611111108</v>
      </c>
      <c r="J12858" t="s">
        <v>19</v>
      </c>
    </row>
    <row r="12859" spans="1:10" x14ac:dyDescent="0.25">
      <c r="A12859">
        <v>62.31363442</v>
      </c>
      <c r="B12859">
        <v>61.02272567</v>
      </c>
      <c r="C12859">
        <v>155.8355091</v>
      </c>
      <c r="D12859">
        <v>674.58429999999998</v>
      </c>
      <c r="E12859" s="6">
        <v>751.70670689999997</v>
      </c>
      <c r="F12859">
        <v>0</v>
      </c>
      <c r="G12859">
        <v>317.89003270000001</v>
      </c>
      <c r="H12859">
        <v>53.188172590000001</v>
      </c>
      <c r="I12859">
        <v>43082.523611111108</v>
      </c>
      <c r="J12859" t="s">
        <v>19</v>
      </c>
    </row>
    <row r="12860" spans="1:10" x14ac:dyDescent="0.25">
      <c r="A12860">
        <v>63.554947200000001</v>
      </c>
      <c r="B12860">
        <v>61.031960699999999</v>
      </c>
      <c r="C12860">
        <v>155.8291299</v>
      </c>
      <c r="D12860">
        <v>663.82920000000001</v>
      </c>
      <c r="E12860" s="6">
        <v>751.70726509999997</v>
      </c>
      <c r="F12860">
        <v>4.8254732010000003</v>
      </c>
      <c r="G12860">
        <v>317.88646310000001</v>
      </c>
      <c r="H12860">
        <v>53.189311050000001</v>
      </c>
      <c r="I12860">
        <v>43082.523611111108</v>
      </c>
      <c r="J12860" t="s">
        <v>19</v>
      </c>
    </row>
    <row r="12861" spans="1:10" x14ac:dyDescent="0.25">
      <c r="A12861">
        <v>64.175759020000001</v>
      </c>
      <c r="B12861">
        <v>61.036579369999998</v>
      </c>
      <c r="C12861">
        <v>155.82593940000001</v>
      </c>
      <c r="D12861">
        <v>649.85550000000001</v>
      </c>
      <c r="E12861" s="6">
        <v>751.70754420000003</v>
      </c>
      <c r="F12861">
        <v>7.2388139999999996</v>
      </c>
      <c r="G12861">
        <v>317.88467780000002</v>
      </c>
      <c r="H12861">
        <v>53.189880420000001</v>
      </c>
      <c r="I12861">
        <v>43082.523611111108</v>
      </c>
      <c r="J12861" t="s">
        <v>19</v>
      </c>
    </row>
    <row r="12862" spans="1:10" x14ac:dyDescent="0.25">
      <c r="A12862">
        <v>64.796570840000001</v>
      </c>
      <c r="B12862">
        <v>61.041198029999997</v>
      </c>
      <c r="C12862">
        <v>155.82274899999999</v>
      </c>
      <c r="D12862">
        <v>675.52629999999999</v>
      </c>
      <c r="E12862" s="6">
        <v>751.70782340000005</v>
      </c>
      <c r="F12862">
        <v>6.0337530340000001</v>
      </c>
      <c r="G12862">
        <v>317.88289259999999</v>
      </c>
      <c r="H12862">
        <v>53.190449800000003</v>
      </c>
      <c r="I12862">
        <v>43082.523611111108</v>
      </c>
      <c r="J12862" t="s">
        <v>19</v>
      </c>
    </row>
    <row r="12863" spans="1:10" x14ac:dyDescent="0.25">
      <c r="A12863">
        <v>66.042857589999997</v>
      </c>
      <c r="B12863">
        <v>61.050470060000002</v>
      </c>
      <c r="C12863">
        <v>155.8163442</v>
      </c>
      <c r="D12863">
        <v>661.63109999999995</v>
      </c>
      <c r="E12863" s="6">
        <v>751.70838379999998</v>
      </c>
      <c r="F12863">
        <v>3.614579505</v>
      </c>
      <c r="G12863">
        <v>317.87930870000002</v>
      </c>
      <c r="H12863">
        <v>53.191592829999998</v>
      </c>
      <c r="I12863">
        <v>43082.523611111108</v>
      </c>
      <c r="J12863" t="s">
        <v>19</v>
      </c>
    </row>
    <row r="12864" spans="1:10" x14ac:dyDescent="0.25">
      <c r="A12864">
        <v>67.284481229999997</v>
      </c>
      <c r="B12864">
        <v>61.059707400000001</v>
      </c>
      <c r="C12864">
        <v>155.80996339999999</v>
      </c>
      <c r="D12864">
        <v>647.97140000000002</v>
      </c>
      <c r="E12864" s="6">
        <v>751.70894209999994</v>
      </c>
      <c r="F12864">
        <v>1.2044575740000001</v>
      </c>
      <c r="G12864">
        <v>317.8757382</v>
      </c>
      <c r="H12864">
        <v>53.192731569999999</v>
      </c>
      <c r="I12864">
        <v>43082.523611111108</v>
      </c>
      <c r="J12864" t="s">
        <v>19</v>
      </c>
    </row>
    <row r="12865" spans="1:10" x14ac:dyDescent="0.25">
      <c r="A12865">
        <v>67.904982200000006</v>
      </c>
      <c r="B12865">
        <v>61.064323760000001</v>
      </c>
      <c r="C12865">
        <v>155.80677460000001</v>
      </c>
      <c r="D12865">
        <v>667.91139999999996</v>
      </c>
      <c r="E12865" s="6">
        <v>751.70922110000004</v>
      </c>
      <c r="F12865">
        <v>0</v>
      </c>
      <c r="G12865">
        <v>317.8739539</v>
      </c>
      <c r="H12865">
        <v>53.193300659999998</v>
      </c>
      <c r="I12865">
        <v>43082.523611111108</v>
      </c>
      <c r="J12865" t="s">
        <v>19</v>
      </c>
    </row>
    <row r="12866" spans="1:10" x14ac:dyDescent="0.25">
      <c r="A12866">
        <v>68.530767979999993</v>
      </c>
      <c r="B12866">
        <v>61.068979429999999</v>
      </c>
      <c r="C12866">
        <v>155.8035586</v>
      </c>
      <c r="D12866">
        <v>647.02930000000003</v>
      </c>
      <c r="E12866" s="6">
        <v>751.70950249999999</v>
      </c>
      <c r="F12866">
        <v>3.4412796960000001</v>
      </c>
      <c r="G12866">
        <v>317.87215429999998</v>
      </c>
      <c r="H12866">
        <v>53.193874600000001</v>
      </c>
      <c r="I12866">
        <v>43082.523611111108</v>
      </c>
      <c r="J12866" t="s">
        <v>19</v>
      </c>
    </row>
    <row r="12867" spans="1:10" x14ac:dyDescent="0.25">
      <c r="A12867">
        <v>69.117383889999999</v>
      </c>
      <c r="B12867">
        <v>61.073343690000002</v>
      </c>
      <c r="C12867">
        <v>155.80054390000001</v>
      </c>
      <c r="D12867">
        <v>660.75605589999998</v>
      </c>
      <c r="E12867" s="6">
        <v>751.70976629999996</v>
      </c>
      <c r="F12867">
        <v>6.6671589999999998</v>
      </c>
      <c r="G12867">
        <v>317.8704674</v>
      </c>
      <c r="H12867">
        <v>53.194412610000001</v>
      </c>
      <c r="I12867">
        <v>43082.523611111108</v>
      </c>
      <c r="J12867" t="s">
        <v>19</v>
      </c>
    </row>
    <row r="12868" spans="1:10" x14ac:dyDescent="0.25">
      <c r="A12868">
        <v>69.772080770000002</v>
      </c>
      <c r="B12868">
        <v>61.078214449999997</v>
      </c>
      <c r="C12868">
        <v>155.79717930000001</v>
      </c>
      <c r="D12868">
        <v>676.07590000000005</v>
      </c>
      <c r="E12868" s="6">
        <v>751.71006069999999</v>
      </c>
      <c r="F12868">
        <v>5.5073178829999998</v>
      </c>
      <c r="G12868">
        <v>317.86858469999999</v>
      </c>
      <c r="H12868">
        <v>53.195013070000002</v>
      </c>
      <c r="I12868">
        <v>43082.523611111108</v>
      </c>
      <c r="J12868" t="s">
        <v>19</v>
      </c>
    </row>
    <row r="12869" spans="1:10" x14ac:dyDescent="0.25">
      <c r="A12869">
        <v>70.984482459999995</v>
      </c>
      <c r="B12869">
        <v>61.087234389999999</v>
      </c>
      <c r="C12869">
        <v>155.7909487</v>
      </c>
      <c r="D12869">
        <v>659.82539999999995</v>
      </c>
      <c r="E12869" s="6">
        <v>751.71060590000002</v>
      </c>
      <c r="F12869">
        <v>3.3594638560000001</v>
      </c>
      <c r="G12869">
        <v>317.8650983</v>
      </c>
      <c r="H12869">
        <v>53.196125010000003</v>
      </c>
      <c r="I12869">
        <v>43082.523611111108</v>
      </c>
      <c r="J12869" t="s">
        <v>19</v>
      </c>
    </row>
    <row r="12870" spans="1:10" x14ac:dyDescent="0.25">
      <c r="A12870">
        <v>72.880802979999999</v>
      </c>
      <c r="B12870">
        <v>61.10134249</v>
      </c>
      <c r="C12870">
        <v>155.78120329999999</v>
      </c>
      <c r="D12870">
        <v>639.41449999999998</v>
      </c>
      <c r="E12870" s="6">
        <v>751.71145860000001</v>
      </c>
      <c r="F12870">
        <v>0</v>
      </c>
      <c r="G12870">
        <v>317.85964510000002</v>
      </c>
      <c r="H12870">
        <v>53.19786422</v>
      </c>
      <c r="I12870">
        <v>43082.523611111108</v>
      </c>
      <c r="J12870" t="s">
        <v>19</v>
      </c>
    </row>
    <row r="12871" spans="1:10" x14ac:dyDescent="0.25">
      <c r="A12871">
        <v>73.501614790000005</v>
      </c>
      <c r="B12871">
        <v>61.10596116</v>
      </c>
      <c r="C12871">
        <v>155.77801289999999</v>
      </c>
      <c r="D12871">
        <v>665.4778</v>
      </c>
      <c r="E12871" s="6">
        <v>751.71173769999996</v>
      </c>
      <c r="F12871">
        <v>6.8564689999999997</v>
      </c>
      <c r="G12871">
        <v>317.85785989999999</v>
      </c>
      <c r="H12871">
        <v>53.19843359</v>
      </c>
      <c r="I12871">
        <v>43082.523611111108</v>
      </c>
      <c r="J12871" t="s">
        <v>19</v>
      </c>
    </row>
    <row r="12872" spans="1:10" x14ac:dyDescent="0.25">
      <c r="A12872">
        <v>75.339491350000003</v>
      </c>
      <c r="B12872">
        <v>61.11963445</v>
      </c>
      <c r="C12872">
        <v>155.7685678</v>
      </c>
      <c r="D12872">
        <v>686.59529999999995</v>
      </c>
      <c r="E12872" s="6">
        <v>751.71256419999997</v>
      </c>
      <c r="F12872">
        <v>3.9629402580000002</v>
      </c>
      <c r="G12872">
        <v>317.85257480000001</v>
      </c>
      <c r="H12872">
        <v>53.200119190000002</v>
      </c>
      <c r="I12872">
        <v>43082.523611111108</v>
      </c>
      <c r="J12872" t="s">
        <v>19</v>
      </c>
    </row>
    <row r="12873" spans="1:10" x14ac:dyDescent="0.25">
      <c r="A12873">
        <v>76.610026149999996</v>
      </c>
      <c r="B12873">
        <v>61.129086880000003</v>
      </c>
      <c r="C12873">
        <v>155.76203839999999</v>
      </c>
      <c r="D12873">
        <v>666.49839999999995</v>
      </c>
      <c r="E12873" s="6">
        <v>751.71313550000002</v>
      </c>
      <c r="F12873">
        <v>1.962626918</v>
      </c>
      <c r="G12873">
        <v>317.84892120000001</v>
      </c>
      <c r="H12873">
        <v>53.201284459999997</v>
      </c>
      <c r="I12873">
        <v>43082.523611111108</v>
      </c>
      <c r="J12873" t="s">
        <v>19</v>
      </c>
    </row>
    <row r="12874" spans="1:10" x14ac:dyDescent="0.25">
      <c r="A12874">
        <v>77.235811940000005</v>
      </c>
      <c r="B12874">
        <v>61.133742550000001</v>
      </c>
      <c r="C12874">
        <v>155.75882240000001</v>
      </c>
      <c r="D12874">
        <v>647.34339999999997</v>
      </c>
      <c r="E12874" s="6">
        <v>751.71341689999997</v>
      </c>
      <c r="F12874">
        <v>0.97739798600000005</v>
      </c>
      <c r="G12874">
        <v>317.84712159999998</v>
      </c>
      <c r="H12874">
        <v>53.201858389999998</v>
      </c>
      <c r="I12874">
        <v>43082.523611111108</v>
      </c>
      <c r="J12874" t="s">
        <v>19</v>
      </c>
    </row>
    <row r="12875" spans="1:10" x14ac:dyDescent="0.25">
      <c r="A12875">
        <v>77.856623749999997</v>
      </c>
      <c r="B12875">
        <v>61.13836122</v>
      </c>
      <c r="C12875">
        <v>155.75563199999999</v>
      </c>
      <c r="D12875">
        <v>662.18060000000003</v>
      </c>
      <c r="E12875" s="6">
        <v>751.71369600000003</v>
      </c>
      <c r="F12875">
        <v>0</v>
      </c>
      <c r="G12875">
        <v>317.84533640000001</v>
      </c>
      <c r="H12875">
        <v>53.20242777</v>
      </c>
      <c r="I12875">
        <v>43082.523611111108</v>
      </c>
      <c r="J12875" t="s">
        <v>19</v>
      </c>
    </row>
    <row r="12876" spans="1:10" x14ac:dyDescent="0.25">
      <c r="A12876">
        <v>79.097936540000006</v>
      </c>
      <c r="B12876">
        <v>61.147596239999999</v>
      </c>
      <c r="C12876">
        <v>155.74925279999999</v>
      </c>
      <c r="D12876">
        <v>665.35644590000004</v>
      </c>
      <c r="E12876" s="6">
        <v>751.71425420000003</v>
      </c>
      <c r="F12876">
        <v>7.1472100000000003</v>
      </c>
      <c r="G12876">
        <v>317.84176680000002</v>
      </c>
      <c r="H12876">
        <v>53.20356623</v>
      </c>
      <c r="I12876">
        <v>43082.524305555555</v>
      </c>
      <c r="J12876" t="s">
        <v>19</v>
      </c>
    </row>
    <row r="12877" spans="1:10" x14ac:dyDescent="0.25">
      <c r="A12877">
        <v>82.827470570000003</v>
      </c>
      <c r="B12877">
        <v>61.175342950000001</v>
      </c>
      <c r="C12877">
        <v>155.73008630000001</v>
      </c>
      <c r="D12877">
        <v>674.89829999999995</v>
      </c>
      <c r="E12877" s="6">
        <v>751.7159312</v>
      </c>
      <c r="F12877">
        <v>4.2889454349999996</v>
      </c>
      <c r="G12877">
        <v>317.8310419</v>
      </c>
      <c r="H12877">
        <v>53.206986759999999</v>
      </c>
      <c r="I12877">
        <v>43082.524305555555</v>
      </c>
      <c r="J12877" t="s">
        <v>19</v>
      </c>
    </row>
    <row r="12878" spans="1:10" x14ac:dyDescent="0.25">
      <c r="A12878">
        <v>83.45294543</v>
      </c>
      <c r="B12878">
        <v>61.17999631</v>
      </c>
      <c r="C12878">
        <v>155.72687189999999</v>
      </c>
      <c r="D12878">
        <v>653.85929999999996</v>
      </c>
      <c r="E12878" s="6">
        <v>751.71621249999998</v>
      </c>
      <c r="F12878">
        <v>3.80958994</v>
      </c>
      <c r="G12878">
        <v>317.82924329999997</v>
      </c>
      <c r="H12878">
        <v>53.207560409999999</v>
      </c>
      <c r="I12878">
        <v>43082.524305555555</v>
      </c>
      <c r="J12878" t="s">
        <v>19</v>
      </c>
    </row>
    <row r="12879" spans="1:10" x14ac:dyDescent="0.25">
      <c r="A12879">
        <v>85.315070030000001</v>
      </c>
      <c r="B12879">
        <v>61.193849999999998</v>
      </c>
      <c r="C12879">
        <v>155.71730220000001</v>
      </c>
      <c r="D12879">
        <v>667.44050000000004</v>
      </c>
      <c r="E12879" s="6">
        <v>751.71704980000004</v>
      </c>
      <c r="F12879">
        <v>2.3824827630000001</v>
      </c>
      <c r="G12879">
        <v>317.82388839999999</v>
      </c>
      <c r="H12879">
        <v>53.209268250000001</v>
      </c>
      <c r="I12879">
        <v>43082.524305555555</v>
      </c>
      <c r="J12879" t="s">
        <v>19</v>
      </c>
    </row>
    <row r="12880" spans="1:10" x14ac:dyDescent="0.25">
      <c r="A12880">
        <v>88.423792239999997</v>
      </c>
      <c r="B12880">
        <v>60.82760322</v>
      </c>
      <c r="C12880">
        <v>155.70132620000001</v>
      </c>
      <c r="D12880">
        <v>679.21600000000001</v>
      </c>
      <c r="E12880" s="6">
        <v>751.71844769999996</v>
      </c>
      <c r="F12880">
        <v>0</v>
      </c>
      <c r="G12880">
        <v>317.81494880000002</v>
      </c>
      <c r="H12880">
        <v>53.212119399999999</v>
      </c>
      <c r="I12880">
        <v>43082.524305555555</v>
      </c>
      <c r="J12880" t="s">
        <v>19</v>
      </c>
    </row>
    <row r="12881" spans="1:10" x14ac:dyDescent="0.25">
      <c r="A12881">
        <v>89.044604059999998</v>
      </c>
      <c r="B12881">
        <v>60.754463729999998</v>
      </c>
      <c r="C12881">
        <v>155.69813579999999</v>
      </c>
      <c r="D12881">
        <v>651.26859999999999</v>
      </c>
      <c r="E12881" s="6">
        <v>751.71872680000001</v>
      </c>
      <c r="F12881">
        <v>6.862438</v>
      </c>
      <c r="G12881">
        <v>317.8131636</v>
      </c>
      <c r="H12881">
        <v>53.21268877</v>
      </c>
      <c r="I12881">
        <v>43082.524305555555</v>
      </c>
      <c r="J12881" t="s">
        <v>19</v>
      </c>
    </row>
    <row r="12882" spans="1:10" x14ac:dyDescent="0.25">
      <c r="A12882">
        <v>90.911702629999994</v>
      </c>
      <c r="B12882">
        <v>60.534495909999997</v>
      </c>
      <c r="C12882">
        <v>155.68854049999999</v>
      </c>
      <c r="D12882">
        <v>678.19550000000004</v>
      </c>
      <c r="E12882" s="6">
        <v>751.71956639999996</v>
      </c>
      <c r="F12882">
        <v>4.2671478540000001</v>
      </c>
      <c r="G12882">
        <v>317.8077945</v>
      </c>
      <c r="H12882">
        <v>53.214401170000002</v>
      </c>
      <c r="I12882">
        <v>43082.524305555555</v>
      </c>
      <c r="J12882" t="s">
        <v>19</v>
      </c>
    </row>
    <row r="12883" spans="1:10" x14ac:dyDescent="0.25">
      <c r="A12883">
        <v>91.503292500000001</v>
      </c>
      <c r="B12883">
        <v>60.464799139999997</v>
      </c>
      <c r="C12883">
        <v>155.6855003</v>
      </c>
      <c r="D12883">
        <v>662.10209999999995</v>
      </c>
      <c r="E12883" s="6">
        <v>751.71983239999997</v>
      </c>
      <c r="F12883">
        <v>3.4448306020000001</v>
      </c>
      <c r="G12883">
        <v>317.80609320000002</v>
      </c>
      <c r="H12883">
        <v>53.214943750000003</v>
      </c>
      <c r="I12883">
        <v>43082.524305555555</v>
      </c>
      <c r="J12883" t="s">
        <v>19</v>
      </c>
    </row>
    <row r="12884" spans="1:10" x14ac:dyDescent="0.25">
      <c r="A12884">
        <v>92.778801200000004</v>
      </c>
      <c r="B12884">
        <v>60.314528090000003</v>
      </c>
      <c r="C12884">
        <v>155.67894530000001</v>
      </c>
      <c r="D12884">
        <v>679.5299</v>
      </c>
      <c r="E12884" s="6">
        <v>751.72040589999995</v>
      </c>
      <c r="F12884">
        <v>1.6718577080000001</v>
      </c>
      <c r="G12884">
        <v>317.80242529999998</v>
      </c>
      <c r="H12884">
        <v>53.216113569999997</v>
      </c>
      <c r="I12884">
        <v>43082.524305555555</v>
      </c>
      <c r="J12884" t="s">
        <v>19</v>
      </c>
    </row>
    <row r="12885" spans="1:10" x14ac:dyDescent="0.25">
      <c r="A12885">
        <v>93.399613020000004</v>
      </c>
      <c r="B12885">
        <v>60.241388610000001</v>
      </c>
      <c r="C12885">
        <v>155.67575489999999</v>
      </c>
      <c r="D12885">
        <v>656.13589999999999</v>
      </c>
      <c r="E12885" s="6">
        <v>751.72068509999997</v>
      </c>
      <c r="F12885">
        <v>0.808921589</v>
      </c>
      <c r="G12885">
        <v>317.80064010000001</v>
      </c>
      <c r="H12885">
        <v>53.216682949999999</v>
      </c>
      <c r="I12885">
        <v>43082.524305555555</v>
      </c>
      <c r="J12885" t="s">
        <v>19</v>
      </c>
    </row>
    <row r="12886" spans="1:10" x14ac:dyDescent="0.25">
      <c r="A12886">
        <v>93.981565810000006</v>
      </c>
      <c r="B12886">
        <v>60.172827210000001</v>
      </c>
      <c r="C12886">
        <v>155.67276419999999</v>
      </c>
      <c r="D12886">
        <v>651.31445699999995</v>
      </c>
      <c r="E12886" s="6">
        <v>751.72094679999998</v>
      </c>
      <c r="F12886">
        <v>0</v>
      </c>
      <c r="G12886">
        <v>317.79896660000003</v>
      </c>
      <c r="H12886">
        <v>53.21721668</v>
      </c>
      <c r="I12886">
        <v>43082.524305555555</v>
      </c>
      <c r="J12886" t="s">
        <v>19</v>
      </c>
    </row>
    <row r="12887" spans="1:10" x14ac:dyDescent="0.25">
      <c r="A12887">
        <v>94.640925809999999</v>
      </c>
      <c r="B12887">
        <v>60.095146270000001</v>
      </c>
      <c r="C12887">
        <v>155.66937569999999</v>
      </c>
      <c r="D12887">
        <v>645.85170000000005</v>
      </c>
      <c r="E12887" s="6">
        <v>751.72124329999997</v>
      </c>
      <c r="F12887">
        <v>3.433959319</v>
      </c>
      <c r="G12887">
        <v>317.79707050000002</v>
      </c>
      <c r="H12887">
        <v>53.217821409999999</v>
      </c>
      <c r="I12887">
        <v>43082.524305555555</v>
      </c>
      <c r="J12887" t="s">
        <v>19</v>
      </c>
    </row>
    <row r="12888" spans="1:10" x14ac:dyDescent="0.25">
      <c r="A12888">
        <v>95.261737629999999</v>
      </c>
      <c r="B12888">
        <v>60.022006779999998</v>
      </c>
      <c r="C12888">
        <v>155.6661852</v>
      </c>
      <c r="D12888">
        <v>672.07209999999998</v>
      </c>
      <c r="E12888" s="6">
        <v>751.72152240000003</v>
      </c>
      <c r="F12888">
        <v>6.6671589999999998</v>
      </c>
      <c r="G12888">
        <v>317.79528520000002</v>
      </c>
      <c r="H12888">
        <v>53.218390790000001</v>
      </c>
      <c r="I12888">
        <v>43082.524305555555</v>
      </c>
      <c r="J12888" t="s">
        <v>19</v>
      </c>
    </row>
    <row r="12889" spans="1:10" x14ac:dyDescent="0.25">
      <c r="A12889">
        <v>97.094951129999998</v>
      </c>
      <c r="B12889">
        <v>59.806031050000001</v>
      </c>
      <c r="C12889">
        <v>155.6567642</v>
      </c>
      <c r="D12889">
        <v>650.09109999999998</v>
      </c>
      <c r="E12889" s="6">
        <v>751.7223467</v>
      </c>
      <c r="F12889">
        <v>0</v>
      </c>
      <c r="G12889">
        <v>317.79001360000001</v>
      </c>
      <c r="H12889">
        <v>53.220072109999997</v>
      </c>
      <c r="I12889">
        <v>43082.524305555555</v>
      </c>
      <c r="J12889" t="s">
        <v>19</v>
      </c>
    </row>
    <row r="12890" spans="1:10" x14ac:dyDescent="0.25">
      <c r="A12890">
        <v>97.749648010000001</v>
      </c>
      <c r="B12890">
        <v>59.728899480000003</v>
      </c>
      <c r="C12890">
        <v>155.6533996</v>
      </c>
      <c r="D12890">
        <v>661.29298730000005</v>
      </c>
      <c r="E12890" s="6">
        <v>751.72264110000003</v>
      </c>
      <c r="F12890">
        <v>6.2513209999999999</v>
      </c>
      <c r="G12890">
        <v>317.7881309</v>
      </c>
      <c r="H12890">
        <v>53.220672559999997</v>
      </c>
      <c r="I12890">
        <v>43082.525000000001</v>
      </c>
      <c r="J12890" t="s">
        <v>19</v>
      </c>
    </row>
    <row r="12891" spans="1:10" x14ac:dyDescent="0.25">
      <c r="A12891">
        <v>98.370459830000001</v>
      </c>
      <c r="B12891">
        <v>59.655760000000001</v>
      </c>
      <c r="C12891">
        <v>155.65020920000001</v>
      </c>
      <c r="D12891">
        <v>671.91510000000005</v>
      </c>
      <c r="E12891" s="6">
        <v>751.72292030000006</v>
      </c>
      <c r="F12891">
        <v>4.1343313869999996</v>
      </c>
      <c r="G12891">
        <v>317.7863456</v>
      </c>
      <c r="H12891">
        <v>53.221241939999999</v>
      </c>
      <c r="I12891">
        <v>43082.525000000001</v>
      </c>
      <c r="J12891" t="s">
        <v>19</v>
      </c>
    </row>
    <row r="12892" spans="1:10" x14ac:dyDescent="0.25">
      <c r="A12892">
        <v>98.995934770000005</v>
      </c>
      <c r="B12892">
        <v>60.777986550000001</v>
      </c>
      <c r="C12892">
        <v>155.64699479999999</v>
      </c>
      <c r="D12892">
        <v>633.2912</v>
      </c>
      <c r="E12892" s="6">
        <v>751.72320149999996</v>
      </c>
      <c r="F12892">
        <v>2.0014403879999998</v>
      </c>
      <c r="G12892">
        <v>317.78454699999998</v>
      </c>
      <c r="H12892">
        <v>53.221815589999999</v>
      </c>
      <c r="I12892">
        <v>43082.525000000001</v>
      </c>
      <c r="J12892" t="s">
        <v>19</v>
      </c>
    </row>
    <row r="12893" spans="1:10" x14ac:dyDescent="0.25">
      <c r="A12893">
        <v>99.582861519999994</v>
      </c>
      <c r="B12893">
        <v>61.831049999999998</v>
      </c>
      <c r="C12893">
        <v>155.6439785</v>
      </c>
      <c r="D12893">
        <v>650.24800000000005</v>
      </c>
      <c r="E12893" s="6">
        <v>751.72346549999997</v>
      </c>
      <c r="F12893">
        <v>0</v>
      </c>
      <c r="G12893">
        <v>317.78285920000002</v>
      </c>
      <c r="H12893">
        <v>53.222353890000001</v>
      </c>
      <c r="I12893">
        <v>43082.525000000001</v>
      </c>
      <c r="J12893" t="s">
        <v>19</v>
      </c>
    </row>
    <row r="12894" spans="1:10" x14ac:dyDescent="0.25">
      <c r="A12894">
        <v>100.8580594</v>
      </c>
      <c r="B12894">
        <v>62.419566060000001</v>
      </c>
      <c r="C12894">
        <v>155.6374251</v>
      </c>
      <c r="D12894">
        <v>659.95272</v>
      </c>
      <c r="E12894" s="6">
        <v>751.72403889999998</v>
      </c>
      <c r="F12894">
        <v>7.0505190000000004</v>
      </c>
      <c r="G12894">
        <v>317.77919209999999</v>
      </c>
      <c r="H12894">
        <v>53.22352343</v>
      </c>
      <c r="I12894">
        <v>43082.525000000001</v>
      </c>
      <c r="J12894" t="s">
        <v>19</v>
      </c>
    </row>
    <row r="12895" spans="1:10" x14ac:dyDescent="0.25">
      <c r="A12895">
        <v>101.4499601</v>
      </c>
      <c r="B12895">
        <v>62.692733939999997</v>
      </c>
      <c r="C12895">
        <v>155.6343833</v>
      </c>
      <c r="D12895">
        <v>664.45730000000003</v>
      </c>
      <c r="E12895" s="6">
        <v>751.72430499999996</v>
      </c>
      <c r="F12895">
        <v>5.3534028500000002</v>
      </c>
      <c r="G12895">
        <v>317.77749</v>
      </c>
      <c r="H12895">
        <v>53.224066290000003</v>
      </c>
      <c r="I12895">
        <v>43082.525000000001</v>
      </c>
      <c r="J12895" t="s">
        <v>19</v>
      </c>
    </row>
    <row r="12896" spans="1:10" x14ac:dyDescent="0.25">
      <c r="A12896">
        <v>102.7251579</v>
      </c>
      <c r="B12896">
        <v>63.28125</v>
      </c>
      <c r="C12896">
        <v>155.62782989999999</v>
      </c>
      <c r="D12896">
        <v>669.49335729999996</v>
      </c>
      <c r="E12896" s="6">
        <v>751.72487839999997</v>
      </c>
      <c r="F12896">
        <v>1.697115937</v>
      </c>
      <c r="G12896">
        <v>317.77382299999999</v>
      </c>
      <c r="H12896">
        <v>53.225235830000003</v>
      </c>
      <c r="I12896">
        <v>43082.525000000001</v>
      </c>
      <c r="J12896" t="s">
        <v>19</v>
      </c>
    </row>
    <row r="12897" spans="1:10" x14ac:dyDescent="0.25">
      <c r="A12897">
        <v>103.3170586</v>
      </c>
      <c r="B12897">
        <v>58.666989999999998</v>
      </c>
      <c r="C12897">
        <v>155.62478809999999</v>
      </c>
      <c r="D12897">
        <v>671.8309127</v>
      </c>
      <c r="E12897" s="6">
        <v>751.72514460000002</v>
      </c>
      <c r="F12897">
        <v>0</v>
      </c>
      <c r="G12897">
        <v>317.7721209</v>
      </c>
      <c r="H12897">
        <v>53.225778689999999</v>
      </c>
      <c r="I12897">
        <v>43082.525000000001</v>
      </c>
      <c r="J12897" t="s">
        <v>19</v>
      </c>
    </row>
    <row r="12898" spans="1:10" x14ac:dyDescent="0.25">
      <c r="A12898">
        <v>105.2130683</v>
      </c>
      <c r="B12898">
        <v>59.66080341</v>
      </c>
      <c r="C12898">
        <v>155.61504429999999</v>
      </c>
      <c r="D12898">
        <v>679.31870249999997</v>
      </c>
      <c r="E12898" s="6">
        <v>751.72599720000005</v>
      </c>
      <c r="F12898">
        <v>7.4184530000000004</v>
      </c>
      <c r="G12898">
        <v>317.7666686</v>
      </c>
      <c r="H12898">
        <v>53.227517599999999</v>
      </c>
      <c r="I12898">
        <v>43082.525000000001</v>
      </c>
      <c r="J12898" t="s">
        <v>19</v>
      </c>
    </row>
    <row r="12899" spans="1:10" x14ac:dyDescent="0.25">
      <c r="A12899">
        <v>107.07550380000001</v>
      </c>
      <c r="B12899">
        <v>60.637018580000003</v>
      </c>
      <c r="C12899">
        <v>155.60547299999999</v>
      </c>
      <c r="D12899">
        <v>686.6739</v>
      </c>
      <c r="E12899" s="6">
        <v>751.72683459999996</v>
      </c>
      <c r="F12899">
        <v>5.55879557</v>
      </c>
      <c r="G12899">
        <v>317.76131290000001</v>
      </c>
      <c r="H12899">
        <v>53.229225730000003</v>
      </c>
      <c r="I12899">
        <v>43082.525000000001</v>
      </c>
      <c r="J12899" t="s">
        <v>19</v>
      </c>
    </row>
    <row r="12900" spans="1:10" x14ac:dyDescent="0.25">
      <c r="A12900">
        <v>107.7009786</v>
      </c>
      <c r="B12900">
        <v>60.9648678</v>
      </c>
      <c r="C12900">
        <v>155.6022586</v>
      </c>
      <c r="D12900">
        <v>663.98609999999996</v>
      </c>
      <c r="E12900" s="6">
        <v>751.72711589999994</v>
      </c>
      <c r="F12900">
        <v>4.9342536990000001</v>
      </c>
      <c r="G12900">
        <v>317.75951429999998</v>
      </c>
      <c r="H12900">
        <v>53.229799380000003</v>
      </c>
      <c r="I12900">
        <v>43082.525000000001</v>
      </c>
      <c r="J12900" t="s">
        <v>19</v>
      </c>
    </row>
    <row r="12901" spans="1:10" x14ac:dyDescent="0.25">
      <c r="A12901">
        <v>108.9084064</v>
      </c>
      <c r="B12901">
        <v>61.597753740000002</v>
      </c>
      <c r="C12901">
        <v>155.59605350000001</v>
      </c>
      <c r="D12901">
        <v>679.21600000000001</v>
      </c>
      <c r="E12901" s="6">
        <v>751.72765879999997</v>
      </c>
      <c r="F12901">
        <v>3.7286270319999999</v>
      </c>
      <c r="G12901">
        <v>317.7560421</v>
      </c>
      <c r="H12901">
        <v>53.230906769999997</v>
      </c>
      <c r="I12901">
        <v>43082.525000000001</v>
      </c>
      <c r="J12901" t="s">
        <v>19</v>
      </c>
    </row>
    <row r="12902" spans="1:10" x14ac:dyDescent="0.25">
      <c r="A12902">
        <v>109.56310329999999</v>
      </c>
      <c r="B12902">
        <v>61.940919999999998</v>
      </c>
      <c r="C12902">
        <v>155.59268900000001</v>
      </c>
      <c r="D12902">
        <v>659.19749999999999</v>
      </c>
      <c r="E12902" s="6">
        <v>751.7279532</v>
      </c>
      <c r="F12902">
        <v>3.0749067289999998</v>
      </c>
      <c r="G12902">
        <v>317.75415939999999</v>
      </c>
      <c r="H12902">
        <v>53.231507219999997</v>
      </c>
      <c r="I12902">
        <v>43082.525000000001</v>
      </c>
      <c r="J12902" t="s">
        <v>19</v>
      </c>
    </row>
    <row r="12903" spans="1:10" x14ac:dyDescent="0.25">
      <c r="A12903">
        <v>110.18391509999999</v>
      </c>
      <c r="B12903">
        <v>58.425289999999997</v>
      </c>
      <c r="C12903">
        <v>155.58949860000001</v>
      </c>
      <c r="D12903">
        <v>678.11689999999999</v>
      </c>
      <c r="E12903" s="6">
        <v>751.72823240000002</v>
      </c>
      <c r="F12903">
        <v>2.4550209440000001</v>
      </c>
      <c r="G12903">
        <v>317.75237420000002</v>
      </c>
      <c r="H12903">
        <v>53.232076589999998</v>
      </c>
      <c r="I12903">
        <v>43082.525000000001</v>
      </c>
      <c r="J12903" t="s">
        <v>19</v>
      </c>
    </row>
    <row r="12904" spans="1:10" x14ac:dyDescent="0.25">
      <c r="A12904">
        <v>112.0510136</v>
      </c>
      <c r="B12904">
        <v>61.962890000000002</v>
      </c>
      <c r="C12904">
        <v>155.57990330000001</v>
      </c>
      <c r="D12904">
        <v>654.87980000000005</v>
      </c>
      <c r="E12904" s="6">
        <v>751.72907190000001</v>
      </c>
      <c r="F12904">
        <v>0.59070742799999998</v>
      </c>
      <c r="G12904">
        <v>317.74700510000002</v>
      </c>
      <c r="H12904">
        <v>53.233788990000001</v>
      </c>
      <c r="I12904">
        <v>43082.525000000001</v>
      </c>
      <c r="J12904" t="s">
        <v>19</v>
      </c>
    </row>
    <row r="12905" spans="1:10" x14ac:dyDescent="0.25">
      <c r="A12905">
        <v>112.64260350000001</v>
      </c>
      <c r="B12905">
        <v>61.646790580000001</v>
      </c>
      <c r="C12905">
        <v>155.5768631</v>
      </c>
      <c r="D12905">
        <v>659.15809660000002</v>
      </c>
      <c r="E12905" s="6">
        <v>751.72933790000002</v>
      </c>
      <c r="F12905">
        <v>0</v>
      </c>
      <c r="G12905">
        <v>317.74530379999999</v>
      </c>
      <c r="H12905">
        <v>53.234331570000002</v>
      </c>
      <c r="I12905">
        <v>43082.525000000001</v>
      </c>
      <c r="J12905" t="s">
        <v>19</v>
      </c>
    </row>
    <row r="12906" spans="1:10" x14ac:dyDescent="0.25">
      <c r="A12906">
        <v>113.9181122</v>
      </c>
      <c r="B12906">
        <v>60.965258349999999</v>
      </c>
      <c r="C12906">
        <v>155.57030810000001</v>
      </c>
      <c r="D12906">
        <v>668.38239999999996</v>
      </c>
      <c r="E12906" s="6">
        <v>751.72991149999996</v>
      </c>
      <c r="F12906">
        <v>6.8616919999999997</v>
      </c>
      <c r="G12906">
        <v>317.74163590000001</v>
      </c>
      <c r="H12906">
        <v>53.235501399999997</v>
      </c>
      <c r="I12906">
        <v>43082.525000000001</v>
      </c>
      <c r="J12906" t="s">
        <v>19</v>
      </c>
    </row>
    <row r="12907" spans="1:10" x14ac:dyDescent="0.25">
      <c r="A12907">
        <v>114.53892399999999</v>
      </c>
      <c r="B12907">
        <v>60.633544999999998</v>
      </c>
      <c r="C12907">
        <v>155.56711770000001</v>
      </c>
      <c r="D12907">
        <v>684.08330000000001</v>
      </c>
      <c r="E12907" s="6">
        <v>751.73019060000001</v>
      </c>
      <c r="F12907">
        <v>6.3701470440000003</v>
      </c>
      <c r="G12907">
        <v>317.73985069999998</v>
      </c>
      <c r="H12907">
        <v>53.236070769999998</v>
      </c>
      <c r="I12907">
        <v>43082.525000000001</v>
      </c>
      <c r="J12907" t="s">
        <v>19</v>
      </c>
    </row>
    <row r="12908" spans="1:10" x14ac:dyDescent="0.25">
      <c r="A12908">
        <v>115.1597359</v>
      </c>
      <c r="B12908">
        <v>60.301831649999997</v>
      </c>
      <c r="C12908">
        <v>155.56392729999999</v>
      </c>
      <c r="D12908">
        <v>656.92100000000005</v>
      </c>
      <c r="E12908" s="6">
        <v>751.73046980000004</v>
      </c>
      <c r="F12908">
        <v>5.8786020880000001</v>
      </c>
      <c r="G12908">
        <v>317.73806539999998</v>
      </c>
      <c r="H12908">
        <v>53.236640149999999</v>
      </c>
      <c r="I12908">
        <v>43082.525000000001</v>
      </c>
      <c r="J12908" t="s">
        <v>19</v>
      </c>
    </row>
    <row r="12909" spans="1:10" x14ac:dyDescent="0.25">
      <c r="A12909">
        <v>116.4010486</v>
      </c>
      <c r="B12909">
        <v>59.638571050000003</v>
      </c>
      <c r="C12909">
        <v>155.557548</v>
      </c>
      <c r="D12909">
        <v>645.93029999999999</v>
      </c>
      <c r="E12909" s="6">
        <v>751.73102800000004</v>
      </c>
      <c r="F12909">
        <v>4.8957582999999998</v>
      </c>
      <c r="G12909">
        <v>317.73449579999999</v>
      </c>
      <c r="H12909">
        <v>53.237778609999999</v>
      </c>
      <c r="I12909">
        <v>43082.525000000001</v>
      </c>
      <c r="J12909" t="s">
        <v>19</v>
      </c>
    </row>
    <row r="12910" spans="1:10" x14ac:dyDescent="0.25">
      <c r="A12910">
        <v>117.0268344</v>
      </c>
      <c r="B12910">
        <v>59.304200000000002</v>
      </c>
      <c r="C12910">
        <v>155.55433210000001</v>
      </c>
      <c r="D12910">
        <v>669.48149999999998</v>
      </c>
      <c r="E12910" s="6">
        <v>751.73130939999999</v>
      </c>
      <c r="F12910">
        <v>4.4002750700000002</v>
      </c>
      <c r="G12910">
        <v>317.73269629999999</v>
      </c>
      <c r="H12910">
        <v>53.238352550000002</v>
      </c>
      <c r="I12910">
        <v>43082.525694444441</v>
      </c>
      <c r="J12910" t="s">
        <v>19</v>
      </c>
    </row>
    <row r="12911" spans="1:10" x14ac:dyDescent="0.25">
      <c r="A12911">
        <v>118.8501</v>
      </c>
      <c r="B12911">
        <v>59.413743150000002</v>
      </c>
      <c r="C12911">
        <v>155.54496209999999</v>
      </c>
      <c r="D12911">
        <v>677.47135820000005</v>
      </c>
      <c r="E12911" s="6">
        <v>751.73212920000003</v>
      </c>
      <c r="F12911">
        <v>2.9566540379999999</v>
      </c>
      <c r="G12911">
        <v>317.72745320000001</v>
      </c>
      <c r="H12911">
        <v>53.240024750000003</v>
      </c>
      <c r="I12911">
        <v>43082.525694444441</v>
      </c>
      <c r="J12911" t="s">
        <v>19</v>
      </c>
    </row>
    <row r="12912" spans="1:10" x14ac:dyDescent="0.25">
      <c r="A12912">
        <v>77.65137</v>
      </c>
      <c r="B12912">
        <v>59.453376660000004</v>
      </c>
      <c r="C12912">
        <v>155.541572</v>
      </c>
      <c r="D12912">
        <v>680.36214740000003</v>
      </c>
      <c r="E12912" s="6">
        <v>751.73242579999999</v>
      </c>
      <c r="F12912">
        <v>2.4343413699999998</v>
      </c>
      <c r="G12912">
        <v>317.72555620000003</v>
      </c>
      <c r="H12912">
        <v>53.240629759999997</v>
      </c>
      <c r="I12912">
        <v>43082.525694444441</v>
      </c>
      <c r="J12912" t="s">
        <v>19</v>
      </c>
    </row>
    <row r="12913" spans="1:10" x14ac:dyDescent="0.25">
      <c r="A12913">
        <v>64.270020000000002</v>
      </c>
      <c r="B12913">
        <v>59.490955659999997</v>
      </c>
      <c r="C12913">
        <v>155.53835760000001</v>
      </c>
      <c r="D12913">
        <v>683.10308439999994</v>
      </c>
      <c r="E12913" s="6">
        <v>751.73270709999997</v>
      </c>
      <c r="F12913">
        <v>1.9391042629999999</v>
      </c>
      <c r="G12913">
        <v>317.7237576</v>
      </c>
      <c r="H12913">
        <v>53.241203409999997</v>
      </c>
      <c r="I12913">
        <v>43082.525694444441</v>
      </c>
      <c r="J12913" t="s">
        <v>19</v>
      </c>
    </row>
    <row r="12914" spans="1:10" x14ac:dyDescent="0.25">
      <c r="A12914">
        <v>63.678772969999997</v>
      </c>
      <c r="B12914">
        <v>59.525919819999999</v>
      </c>
      <c r="C12914">
        <v>155.53536690000001</v>
      </c>
      <c r="D12914">
        <v>685.65329999999994</v>
      </c>
      <c r="E12914" s="6">
        <v>751.73296879999998</v>
      </c>
      <c r="F12914">
        <v>1.478327019</v>
      </c>
      <c r="G12914">
        <v>317.72208410000002</v>
      </c>
      <c r="H12914">
        <v>53.241737149999999</v>
      </c>
      <c r="I12914">
        <v>43082.525694444441</v>
      </c>
      <c r="J12914" t="s">
        <v>19</v>
      </c>
    </row>
    <row r="12915" spans="1:10" x14ac:dyDescent="0.25">
      <c r="A12915">
        <v>62.377839989999998</v>
      </c>
      <c r="B12915">
        <v>59.602852169999998</v>
      </c>
      <c r="C12915">
        <v>155.52878630000001</v>
      </c>
      <c r="D12915">
        <v>654.17319999999995</v>
      </c>
      <c r="E12915" s="6">
        <v>751.73354459999996</v>
      </c>
      <c r="F12915">
        <v>0.46446939500000001</v>
      </c>
      <c r="G12915">
        <v>317.7184019</v>
      </c>
      <c r="H12915">
        <v>53.242911540000001</v>
      </c>
      <c r="I12915">
        <v>43082.525694444441</v>
      </c>
      <c r="J12915" t="s">
        <v>19</v>
      </c>
    </row>
    <row r="12916" spans="1:10" x14ac:dyDescent="0.25">
      <c r="A12916">
        <v>61.781855370000002</v>
      </c>
      <c r="B12916">
        <v>59.638096490000002</v>
      </c>
      <c r="C12916">
        <v>155.52577170000001</v>
      </c>
      <c r="D12916">
        <v>672.77869999999996</v>
      </c>
      <c r="E12916" s="6">
        <v>751.73380829999996</v>
      </c>
      <c r="F12916">
        <v>0</v>
      </c>
      <c r="G12916">
        <v>317.7167149</v>
      </c>
      <c r="H12916">
        <v>53.243449550000001</v>
      </c>
      <c r="I12916">
        <v>43082.525694444441</v>
      </c>
      <c r="J12916" t="s">
        <v>19</v>
      </c>
    </row>
    <row r="12917" spans="1:10" x14ac:dyDescent="0.25">
      <c r="A12917">
        <v>61.111649059999998</v>
      </c>
      <c r="B12917">
        <v>59.677729999999997</v>
      </c>
      <c r="C12917">
        <v>155.52238149999999</v>
      </c>
      <c r="D12917">
        <v>689.34299999999996</v>
      </c>
      <c r="E12917" s="6">
        <v>751.734105</v>
      </c>
      <c r="F12917">
        <v>6.3603829999999997</v>
      </c>
      <c r="G12917">
        <v>317.71481799999998</v>
      </c>
      <c r="H12917">
        <v>53.244054560000002</v>
      </c>
      <c r="I12917">
        <v>43082.525694444441</v>
      </c>
      <c r="J12917" t="s">
        <v>19</v>
      </c>
    </row>
    <row r="12918" spans="1:10" x14ac:dyDescent="0.25">
      <c r="A12918">
        <v>60.480922390000003</v>
      </c>
      <c r="B12918">
        <v>60.331499340000001</v>
      </c>
      <c r="C12918">
        <v>155.5191911</v>
      </c>
      <c r="D12918">
        <v>660.06100000000004</v>
      </c>
      <c r="E12918" s="6">
        <v>751.73438410000006</v>
      </c>
      <c r="F12918">
        <v>5.2918472139999997</v>
      </c>
      <c r="G12918">
        <v>317.71303269999999</v>
      </c>
      <c r="H12918">
        <v>53.244623939999997</v>
      </c>
      <c r="I12918">
        <v>43082.525694444441</v>
      </c>
      <c r="J12918" t="s">
        <v>19</v>
      </c>
    </row>
    <row r="12919" spans="1:10" x14ac:dyDescent="0.25">
      <c r="A12919">
        <v>59.850195720000002</v>
      </c>
      <c r="B12919">
        <v>60.985268679999997</v>
      </c>
      <c r="C12919">
        <v>155.51600070000001</v>
      </c>
      <c r="D12919">
        <v>672.22910000000002</v>
      </c>
      <c r="E12919" s="6">
        <v>751.73466329999997</v>
      </c>
      <c r="F12919">
        <v>4.2233114289999998</v>
      </c>
      <c r="G12919">
        <v>317.71124750000001</v>
      </c>
      <c r="H12919">
        <v>53.245193309999998</v>
      </c>
      <c r="I12919">
        <v>43082.525694444441</v>
      </c>
      <c r="J12919" t="s">
        <v>19</v>
      </c>
    </row>
    <row r="12920" spans="1:10" x14ac:dyDescent="0.25">
      <c r="A12920">
        <v>58.589058199999997</v>
      </c>
      <c r="B12920">
        <v>62.292479999999998</v>
      </c>
      <c r="C12920">
        <v>155.50962150000001</v>
      </c>
      <c r="D12920">
        <v>659.59862799999996</v>
      </c>
      <c r="E12920" s="6">
        <v>751.7352214</v>
      </c>
      <c r="F12920">
        <v>2.08677489</v>
      </c>
      <c r="G12920">
        <v>317.70767790000002</v>
      </c>
      <c r="H12920">
        <v>53.246331779999998</v>
      </c>
      <c r="I12920">
        <v>43082.525694444441</v>
      </c>
      <c r="J12920" t="s">
        <v>19</v>
      </c>
    </row>
    <row r="12921" spans="1:10" x14ac:dyDescent="0.25">
      <c r="A12921">
        <v>57.95327812</v>
      </c>
      <c r="B12921">
        <v>58.447270000000003</v>
      </c>
      <c r="C12921">
        <v>155.5064055</v>
      </c>
      <c r="D12921">
        <v>653.23119999999994</v>
      </c>
      <c r="E12921" s="6">
        <v>751.73550279999995</v>
      </c>
      <c r="F12921">
        <v>1.009677959</v>
      </c>
      <c r="G12921">
        <v>317.70587829999999</v>
      </c>
      <c r="H12921">
        <v>53.24690571</v>
      </c>
      <c r="I12921">
        <v>43082.525694444441</v>
      </c>
      <c r="J12921" t="s">
        <v>19</v>
      </c>
    </row>
    <row r="12922" spans="1:10" x14ac:dyDescent="0.25">
      <c r="A12922">
        <v>57.357293579999997</v>
      </c>
      <c r="B12922">
        <v>58.919988099999998</v>
      </c>
      <c r="C12922">
        <v>155.50339080000001</v>
      </c>
      <c r="D12922">
        <v>666.69817860000001</v>
      </c>
      <c r="E12922" s="6">
        <v>751.73576660000003</v>
      </c>
      <c r="F12922">
        <v>0</v>
      </c>
      <c r="G12922">
        <v>317.70419140000001</v>
      </c>
      <c r="H12922">
        <v>53.24744372</v>
      </c>
      <c r="I12922">
        <v>43082.525694444441</v>
      </c>
      <c r="J12922" t="s">
        <v>19</v>
      </c>
    </row>
    <row r="12923" spans="1:10" x14ac:dyDescent="0.25">
      <c r="A12923">
        <v>56.692140600000002</v>
      </c>
      <c r="B12923">
        <v>59.44756864</v>
      </c>
      <c r="C12923">
        <v>155.50002620000001</v>
      </c>
      <c r="D12923">
        <v>681.72810000000004</v>
      </c>
      <c r="E12923" s="6">
        <v>751.73606099999995</v>
      </c>
      <c r="F12923">
        <v>6.766273</v>
      </c>
      <c r="G12923">
        <v>317.70230880000003</v>
      </c>
      <c r="H12923">
        <v>53.248044180000001</v>
      </c>
      <c r="I12923">
        <v>43082.525694444441</v>
      </c>
      <c r="J12923" t="s">
        <v>19</v>
      </c>
    </row>
    <row r="12924" spans="1:10" x14ac:dyDescent="0.25">
      <c r="A12924">
        <v>56.061413930000001</v>
      </c>
      <c r="B12924">
        <v>59.947843200000001</v>
      </c>
      <c r="C12924">
        <v>155.49683580000001</v>
      </c>
      <c r="D12924">
        <v>663.98609999999996</v>
      </c>
      <c r="E12924" s="6">
        <v>751.73634019999997</v>
      </c>
      <c r="F12924">
        <v>6.0104699449999996</v>
      </c>
      <c r="G12924">
        <v>317.70052349999997</v>
      </c>
      <c r="H12924">
        <v>53.248613550000002</v>
      </c>
      <c r="I12924">
        <v>43082.525694444441</v>
      </c>
      <c r="J12924" t="s">
        <v>19</v>
      </c>
    </row>
    <row r="12925" spans="1:10" x14ac:dyDescent="0.25">
      <c r="A12925">
        <v>54.795223069999999</v>
      </c>
      <c r="B12925">
        <v>60.952150000000003</v>
      </c>
      <c r="C12925">
        <v>155.490431</v>
      </c>
      <c r="D12925">
        <v>669.30490010000005</v>
      </c>
      <c r="E12925" s="6">
        <v>751.73690060000001</v>
      </c>
      <c r="F12925">
        <v>4.4931868460000004</v>
      </c>
      <c r="G12925">
        <v>317.69693960000001</v>
      </c>
      <c r="H12925">
        <v>53.249756580000003</v>
      </c>
      <c r="I12925">
        <v>43082.525694444441</v>
      </c>
      <c r="J12925" t="s">
        <v>19</v>
      </c>
    </row>
    <row r="12926" spans="1:10" x14ac:dyDescent="0.25">
      <c r="A12926">
        <v>52.267578810000003</v>
      </c>
      <c r="B12926">
        <v>60.936991480000003</v>
      </c>
      <c r="C12926">
        <v>155.4776454</v>
      </c>
      <c r="D12926">
        <v>679.92259999999999</v>
      </c>
      <c r="E12926" s="6">
        <v>751.73801930000002</v>
      </c>
      <c r="F12926">
        <v>1.4642975460000001</v>
      </c>
      <c r="G12926">
        <v>317.68978520000002</v>
      </c>
      <c r="H12926">
        <v>53.252038349999999</v>
      </c>
      <c r="I12926">
        <v>43082.525694444441</v>
      </c>
      <c r="J12926" t="s">
        <v>19</v>
      </c>
    </row>
    <row r="12927" spans="1:10" x14ac:dyDescent="0.25">
      <c r="A12927">
        <v>51.636852140000002</v>
      </c>
      <c r="B12927">
        <v>60.933208950000001</v>
      </c>
      <c r="C12927">
        <v>155.47445500000001</v>
      </c>
      <c r="D12927">
        <v>661.08169999999996</v>
      </c>
      <c r="E12927" s="6">
        <v>751.73829839999996</v>
      </c>
      <c r="F12927">
        <v>0.70849449099999995</v>
      </c>
      <c r="G12927">
        <v>317.68799999999999</v>
      </c>
      <c r="H12927">
        <v>53.252607730000001</v>
      </c>
      <c r="I12927">
        <v>43082.525694444441</v>
      </c>
      <c r="J12927" t="s">
        <v>19</v>
      </c>
    </row>
    <row r="12928" spans="1:10" x14ac:dyDescent="0.25">
      <c r="A12928">
        <v>51.045605029999997</v>
      </c>
      <c r="B12928">
        <v>60.929663179999999</v>
      </c>
      <c r="C12928">
        <v>155.47146420000001</v>
      </c>
      <c r="D12928">
        <v>664.60988050000003</v>
      </c>
      <c r="E12928" s="6">
        <v>751.73856009999997</v>
      </c>
      <c r="F12928">
        <v>0</v>
      </c>
      <c r="G12928">
        <v>317.68799999999999</v>
      </c>
      <c r="H12928">
        <v>53.253141460000002</v>
      </c>
      <c r="I12928">
        <v>43082.525694444441</v>
      </c>
      <c r="J12928" t="s">
        <v>19</v>
      </c>
    </row>
    <row r="12929" spans="1:10" x14ac:dyDescent="0.25">
      <c r="A12929">
        <v>49.779414170000003</v>
      </c>
      <c r="B12929">
        <v>60.922069710000002</v>
      </c>
      <c r="C12929">
        <v>155.4650594</v>
      </c>
      <c r="D12929">
        <v>672.1656888</v>
      </c>
      <c r="E12929" s="6">
        <v>751.73912050000001</v>
      </c>
      <c r="F12929">
        <v>7.0520519999999998</v>
      </c>
      <c r="G12929">
        <v>317.68799999999999</v>
      </c>
      <c r="H12929">
        <v>53.254284490000003</v>
      </c>
      <c r="I12929">
        <v>43082.525694444441</v>
      </c>
      <c r="J12929" t="s">
        <v>19</v>
      </c>
    </row>
    <row r="12930" spans="1:10" x14ac:dyDescent="0.25">
      <c r="A12930">
        <v>47.84807034</v>
      </c>
      <c r="B12930">
        <v>60.910487259999996</v>
      </c>
      <c r="C12930">
        <v>155.45529010000001</v>
      </c>
      <c r="D12930">
        <v>683.69069999999999</v>
      </c>
      <c r="E12930" s="6">
        <v>751.73997529999997</v>
      </c>
      <c r="F12930">
        <v>6.1898274649999996</v>
      </c>
      <c r="G12930">
        <v>317.68799999999999</v>
      </c>
      <c r="H12930">
        <v>53.256027969999998</v>
      </c>
      <c r="I12930">
        <v>43082.526388888888</v>
      </c>
      <c r="J12930" t="s">
        <v>19</v>
      </c>
    </row>
    <row r="12931" spans="1:10" x14ac:dyDescent="0.25">
      <c r="A12931">
        <v>47.217343669999998</v>
      </c>
      <c r="B12931">
        <v>60.906704730000001</v>
      </c>
      <c r="C12931">
        <v>155.45209969999999</v>
      </c>
      <c r="D12931">
        <v>661.94510000000002</v>
      </c>
      <c r="E12931" s="6">
        <v>751.74025449999999</v>
      </c>
      <c r="F12931">
        <v>5.9082473540000002</v>
      </c>
      <c r="G12931">
        <v>317.68799999999999</v>
      </c>
      <c r="H12931">
        <v>53.256597339999999</v>
      </c>
      <c r="I12931">
        <v>43082.526388888888</v>
      </c>
      <c r="J12931" t="s">
        <v>19</v>
      </c>
    </row>
    <row r="12932" spans="1:10" x14ac:dyDescent="0.25">
      <c r="A12932">
        <v>43.428561879999997</v>
      </c>
      <c r="B12932">
        <v>60.883983049999998</v>
      </c>
      <c r="C12932">
        <v>155.4329348</v>
      </c>
      <c r="D12932">
        <v>675.05529999999999</v>
      </c>
      <c r="E12932" s="6">
        <v>751.7419314</v>
      </c>
      <c r="F12932">
        <v>4.216792645</v>
      </c>
      <c r="G12932">
        <v>317.68799999999999</v>
      </c>
      <c r="H12932">
        <v>53.260017580000003</v>
      </c>
      <c r="I12932">
        <v>43082.526388888888</v>
      </c>
      <c r="J12932" t="s">
        <v>19</v>
      </c>
    </row>
    <row r="12933" spans="1:10" x14ac:dyDescent="0.25">
      <c r="A12933">
        <v>41.531644280000002</v>
      </c>
      <c r="B12933">
        <v>60.872607049999999</v>
      </c>
      <c r="C12933">
        <v>155.4233395</v>
      </c>
      <c r="D12933">
        <v>658.72640000000001</v>
      </c>
      <c r="E12933" s="6">
        <v>751.74277089999998</v>
      </c>
      <c r="F12933">
        <v>3.3699372749999998</v>
      </c>
      <c r="G12933">
        <v>317.68799999999999</v>
      </c>
      <c r="H12933">
        <v>53.261729979999998</v>
      </c>
      <c r="I12933">
        <v>43082.526388888888</v>
      </c>
      <c r="J12933" t="s">
        <v>19</v>
      </c>
    </row>
    <row r="12934" spans="1:10" x14ac:dyDescent="0.25">
      <c r="A12934">
        <v>40.90091761</v>
      </c>
      <c r="B12934">
        <v>60.868824519999997</v>
      </c>
      <c r="C12934">
        <v>155.4201491</v>
      </c>
      <c r="D12934">
        <v>674.81979999999999</v>
      </c>
      <c r="E12934" s="6">
        <v>751.7430501</v>
      </c>
      <c r="F12934">
        <v>3.0883571650000001</v>
      </c>
      <c r="G12934">
        <v>317.68799999999999</v>
      </c>
      <c r="H12934">
        <v>53.26229936</v>
      </c>
      <c r="I12934">
        <v>43082.526388888888</v>
      </c>
      <c r="J12934" t="s">
        <v>19</v>
      </c>
    </row>
    <row r="12935" spans="1:10" x14ac:dyDescent="0.25">
      <c r="A12935">
        <v>40.299879580000002</v>
      </c>
      <c r="B12935">
        <v>60.865220039999997</v>
      </c>
      <c r="C12935">
        <v>155.41710889999999</v>
      </c>
      <c r="D12935">
        <v>687.06640000000004</v>
      </c>
      <c r="E12935" s="6">
        <v>751.74331610000002</v>
      </c>
      <c r="F12935">
        <v>2.8200311810000001</v>
      </c>
      <c r="G12935">
        <v>317.68799999999999</v>
      </c>
      <c r="H12935">
        <v>53.26284193</v>
      </c>
      <c r="I12935">
        <v>43082.526388888888</v>
      </c>
      <c r="J12935" t="s">
        <v>19</v>
      </c>
    </row>
    <row r="12936" spans="1:10" x14ac:dyDescent="0.25">
      <c r="A12936">
        <v>39.63472668</v>
      </c>
      <c r="B12936">
        <v>60.861231050000001</v>
      </c>
      <c r="C12936">
        <v>155.41374429999999</v>
      </c>
      <c r="D12936">
        <v>676.54690000000005</v>
      </c>
      <c r="E12936" s="6">
        <v>751.74361050000005</v>
      </c>
      <c r="F12936">
        <v>2.5230819050000002</v>
      </c>
      <c r="G12936">
        <v>317.68799999999999</v>
      </c>
      <c r="H12936">
        <v>53.263442380000001</v>
      </c>
      <c r="I12936">
        <v>43082.526388888888</v>
      </c>
      <c r="J12936" t="s">
        <v>19</v>
      </c>
    </row>
    <row r="12937" spans="1:10" x14ac:dyDescent="0.25">
      <c r="A12937">
        <v>37.776972899999997</v>
      </c>
      <c r="B12937">
        <v>60.850089930000003</v>
      </c>
      <c r="C12937">
        <v>155.40434719999999</v>
      </c>
      <c r="D12937">
        <v>661.94510000000002</v>
      </c>
      <c r="E12937" s="6">
        <v>751.74443269999995</v>
      </c>
      <c r="F12937">
        <v>1.6937107389999999</v>
      </c>
      <c r="G12937">
        <v>317.68799999999999</v>
      </c>
      <c r="H12937">
        <v>53.265119429999999</v>
      </c>
      <c r="I12937">
        <v>43082.526388888888</v>
      </c>
      <c r="J12937" t="s">
        <v>19</v>
      </c>
    </row>
    <row r="12938" spans="1:10" x14ac:dyDescent="0.25">
      <c r="A12938">
        <v>37.111820000000002</v>
      </c>
      <c r="B12938">
        <v>60.846100939999999</v>
      </c>
      <c r="C12938">
        <v>155.40098269999999</v>
      </c>
      <c r="D12938">
        <v>666.84496869999998</v>
      </c>
      <c r="E12938" s="6">
        <v>751.74472709999998</v>
      </c>
      <c r="F12938">
        <v>1.396761463</v>
      </c>
      <c r="G12938">
        <v>317.68799999999999</v>
      </c>
      <c r="H12938">
        <v>53.265719879999999</v>
      </c>
      <c r="I12938">
        <v>43082.526388888888</v>
      </c>
      <c r="J12938" t="s">
        <v>19</v>
      </c>
    </row>
    <row r="12939" spans="1:10" x14ac:dyDescent="0.25">
      <c r="A12939">
        <v>42.961008479999997</v>
      </c>
      <c r="B12939">
        <v>60.842289999999998</v>
      </c>
      <c r="C12939">
        <v>155.3977683</v>
      </c>
      <c r="D12939">
        <v>671.52613510000003</v>
      </c>
      <c r="E12939" s="6">
        <v>751.74500839999996</v>
      </c>
      <c r="F12939">
        <v>1.113066315</v>
      </c>
      <c r="G12939">
        <v>317.68799999999999</v>
      </c>
      <c r="H12939">
        <v>53.266293529999999</v>
      </c>
      <c r="I12939">
        <v>43082.526388888888</v>
      </c>
      <c r="J12939" t="s">
        <v>19</v>
      </c>
    </row>
    <row r="12940" spans="1:10" x14ac:dyDescent="0.25">
      <c r="A12940">
        <v>48.449710000000003</v>
      </c>
      <c r="B12940">
        <v>60.349354329999997</v>
      </c>
      <c r="C12940">
        <v>155.39475200000001</v>
      </c>
      <c r="D12940">
        <v>675.91880000000003</v>
      </c>
      <c r="E12940" s="6">
        <v>751.74527230000001</v>
      </c>
      <c r="F12940">
        <v>0.84685537</v>
      </c>
      <c r="G12940">
        <v>317.68799999999999</v>
      </c>
      <c r="H12940">
        <v>53.266831830000001</v>
      </c>
      <c r="I12940">
        <v>43082.526388888888</v>
      </c>
      <c r="J12940" t="s">
        <v>19</v>
      </c>
    </row>
    <row r="12941" spans="1:10" x14ac:dyDescent="0.25">
      <c r="A12941">
        <v>52.997740970000002</v>
      </c>
      <c r="B12941">
        <v>58.781254959999998</v>
      </c>
      <c r="C12941">
        <v>155.3851568</v>
      </c>
      <c r="D12941">
        <v>669.66829370000005</v>
      </c>
      <c r="E12941" s="6">
        <v>751.74611189999996</v>
      </c>
      <c r="F12941">
        <v>0</v>
      </c>
      <c r="G12941">
        <v>317.68799999999999</v>
      </c>
      <c r="H12941">
        <v>53.268544230000003</v>
      </c>
      <c r="I12941">
        <v>43082.526388888888</v>
      </c>
      <c r="J12941" t="s">
        <v>19</v>
      </c>
    </row>
    <row r="12942" spans="1:10" x14ac:dyDescent="0.25">
      <c r="A12942">
        <v>54.592505019999997</v>
      </c>
      <c r="B12942">
        <v>58.231401949999999</v>
      </c>
      <c r="C12942">
        <v>155.38179220000001</v>
      </c>
      <c r="D12942">
        <v>667.47655789999999</v>
      </c>
      <c r="E12942" s="6">
        <v>751.74640620000002</v>
      </c>
      <c r="F12942">
        <v>6.4607780000000004</v>
      </c>
      <c r="G12942">
        <v>317.68799999999999</v>
      </c>
      <c r="H12942">
        <v>53.269144679999997</v>
      </c>
      <c r="I12942">
        <v>43082.526388888888</v>
      </c>
      <c r="J12942" t="s">
        <v>19</v>
      </c>
    </row>
    <row r="12943" spans="1:10" x14ac:dyDescent="0.25">
      <c r="A12943">
        <v>56.103971889999997</v>
      </c>
      <c r="B12943">
        <v>57.710268679999999</v>
      </c>
      <c r="C12943">
        <v>155.3786034</v>
      </c>
      <c r="D12943">
        <v>665.39930000000004</v>
      </c>
      <c r="E12943" s="6">
        <v>751.74668529999997</v>
      </c>
      <c r="F12943">
        <v>6.0308922320000002</v>
      </c>
      <c r="G12943">
        <v>317.68799999999999</v>
      </c>
      <c r="H12943">
        <v>53.269713770000003</v>
      </c>
      <c r="I12943">
        <v>43082.526388888888</v>
      </c>
      <c r="J12943" t="s">
        <v>19</v>
      </c>
    </row>
    <row r="12944" spans="1:10" x14ac:dyDescent="0.25">
      <c r="A12944">
        <v>59.128419999999998</v>
      </c>
      <c r="B12944">
        <v>56.667479999999998</v>
      </c>
      <c r="C12944">
        <v>155.37222249999999</v>
      </c>
      <c r="D12944">
        <v>670.19653330000006</v>
      </c>
      <c r="E12944" s="6">
        <v>751.74724360000005</v>
      </c>
      <c r="F12944">
        <v>5.1706899809999998</v>
      </c>
      <c r="G12944">
        <v>317.68799999999999</v>
      </c>
      <c r="H12944">
        <v>53.270852519999998</v>
      </c>
      <c r="I12944">
        <v>43082.526388888888</v>
      </c>
      <c r="J12944" t="s">
        <v>19</v>
      </c>
    </row>
    <row r="12945" spans="1:10" x14ac:dyDescent="0.25">
      <c r="A12945">
        <v>59.268852850000002</v>
      </c>
      <c r="B12945">
        <v>59.128419999999998</v>
      </c>
      <c r="C12945">
        <v>155.36581770000001</v>
      </c>
      <c r="D12945">
        <v>675.0117831</v>
      </c>
      <c r="E12945" s="6">
        <v>751.74780399999997</v>
      </c>
      <c r="F12945">
        <v>4.3072571540000002</v>
      </c>
      <c r="G12945">
        <v>317.68799999999999</v>
      </c>
      <c r="H12945">
        <v>53.27199555</v>
      </c>
      <c r="I12945">
        <v>43082.527083333334</v>
      </c>
      <c r="J12945" t="s">
        <v>19</v>
      </c>
    </row>
    <row r="12946" spans="1:10" x14ac:dyDescent="0.25">
      <c r="A12946">
        <v>59.338806560000002</v>
      </c>
      <c r="B12946">
        <v>59.076879239999997</v>
      </c>
      <c r="C12946">
        <v>155.36262730000001</v>
      </c>
      <c r="D12946">
        <v>677.41039999999998</v>
      </c>
      <c r="E12946" s="6">
        <v>751.74808310000003</v>
      </c>
      <c r="F12946">
        <v>3.8771559760000001</v>
      </c>
      <c r="G12946">
        <v>317.68799999999999</v>
      </c>
      <c r="H12946">
        <v>53.272564920000001</v>
      </c>
      <c r="I12946">
        <v>43082.527083333334</v>
      </c>
      <c r="J12946" t="s">
        <v>19</v>
      </c>
    </row>
    <row r="12947" spans="1:10" x14ac:dyDescent="0.25">
      <c r="A12947">
        <v>59.619146809999997</v>
      </c>
      <c r="B12947">
        <v>58.870329069999997</v>
      </c>
      <c r="C12947">
        <v>155.34984170000001</v>
      </c>
      <c r="D12947">
        <v>649.46299999999997</v>
      </c>
      <c r="E12947" s="6">
        <v>751.7492019</v>
      </c>
      <c r="F12947">
        <v>2.153520898</v>
      </c>
      <c r="G12947">
        <v>317.68799999999999</v>
      </c>
      <c r="H12947">
        <v>53.274846699999998</v>
      </c>
      <c r="I12947">
        <v>43082.527083333334</v>
      </c>
      <c r="J12947" t="s">
        <v>19</v>
      </c>
    </row>
    <row r="12948" spans="1:10" x14ac:dyDescent="0.25">
      <c r="A12948">
        <v>59.689100529999997</v>
      </c>
      <c r="B12948">
        <v>58.818788310000002</v>
      </c>
      <c r="C12948">
        <v>155.34665129999999</v>
      </c>
      <c r="D12948">
        <v>675.76170000000002</v>
      </c>
      <c r="E12948" s="6">
        <v>751.74948099999995</v>
      </c>
      <c r="F12948">
        <v>1.723419721</v>
      </c>
      <c r="G12948">
        <v>317.68799999999999</v>
      </c>
      <c r="H12948">
        <v>53.275416069999999</v>
      </c>
      <c r="I12948">
        <v>43082.527083333334</v>
      </c>
      <c r="J12948" t="s">
        <v>19</v>
      </c>
    </row>
    <row r="12949" spans="1:10" x14ac:dyDescent="0.25">
      <c r="A12949">
        <v>59.969405760000001</v>
      </c>
      <c r="B12949">
        <v>58.612263949999999</v>
      </c>
      <c r="C12949">
        <v>155.33386719999999</v>
      </c>
      <c r="D12949">
        <v>662.67019860000005</v>
      </c>
      <c r="E12949" s="6">
        <v>751.75059959999999</v>
      </c>
      <c r="F12949">
        <v>0</v>
      </c>
      <c r="G12949">
        <v>317.68799999999999</v>
      </c>
      <c r="H12949">
        <v>53.277697570000001</v>
      </c>
      <c r="I12949">
        <v>43082.527083333334</v>
      </c>
      <c r="J12949" t="s">
        <v>19</v>
      </c>
    </row>
    <row r="12950" spans="1:10" x14ac:dyDescent="0.25">
      <c r="A12950">
        <v>60.035541260000002</v>
      </c>
      <c r="B12950">
        <v>58.563536390000003</v>
      </c>
      <c r="C12950">
        <v>155.3308509</v>
      </c>
      <c r="D12950">
        <v>659.58137639999995</v>
      </c>
      <c r="E12950" s="6">
        <v>751.75086350000004</v>
      </c>
      <c r="F12950">
        <v>6.2553970000000003</v>
      </c>
      <c r="G12950">
        <v>317.68799999999999</v>
      </c>
      <c r="H12950">
        <v>53.278235860000002</v>
      </c>
      <c r="I12950">
        <v>43082.527083333334</v>
      </c>
      <c r="J12950" t="s">
        <v>19</v>
      </c>
    </row>
    <row r="12951" spans="1:10" x14ac:dyDescent="0.25">
      <c r="A12951">
        <v>60.109313159999999</v>
      </c>
      <c r="B12951">
        <v>58.509182439999996</v>
      </c>
      <c r="C12951">
        <v>155.3274864</v>
      </c>
      <c r="D12951">
        <v>656.13589999999999</v>
      </c>
      <c r="E12951" s="6">
        <v>751.75115789999995</v>
      </c>
      <c r="F12951">
        <v>5.7488072790000002</v>
      </c>
      <c r="G12951">
        <v>317.68799999999999</v>
      </c>
      <c r="H12951">
        <v>53.278836310000003</v>
      </c>
      <c r="I12951">
        <v>43082.527083333334</v>
      </c>
      <c r="J12951" t="s">
        <v>19</v>
      </c>
    </row>
    <row r="12952" spans="1:10" x14ac:dyDescent="0.25">
      <c r="A12952">
        <v>60.179266869999999</v>
      </c>
      <c r="B12952">
        <v>58.457641680000002</v>
      </c>
      <c r="C12952">
        <v>155.324296</v>
      </c>
      <c r="D12952">
        <v>673.01419999999996</v>
      </c>
      <c r="E12952" s="6">
        <v>751.75143709999998</v>
      </c>
      <c r="F12952">
        <v>5.2684370569999999</v>
      </c>
      <c r="G12952">
        <v>317.68799999999999</v>
      </c>
      <c r="H12952">
        <v>53.279405689999997</v>
      </c>
      <c r="I12952">
        <v>43082.527083333334</v>
      </c>
      <c r="J12952" t="s">
        <v>19</v>
      </c>
    </row>
    <row r="12953" spans="1:10" x14ac:dyDescent="0.25">
      <c r="A12953">
        <v>60.389653430000003</v>
      </c>
      <c r="B12953">
        <v>58.302632269999997</v>
      </c>
      <c r="C12953">
        <v>155.3147007</v>
      </c>
      <c r="D12953">
        <v>683.45529999999997</v>
      </c>
      <c r="E12953" s="6">
        <v>751.75227659999996</v>
      </c>
      <c r="F12953">
        <v>3.8237181769999999</v>
      </c>
      <c r="G12953">
        <v>317.68799999999999</v>
      </c>
      <c r="H12953">
        <v>53.28111809</v>
      </c>
      <c r="I12953">
        <v>43082.527083333334</v>
      </c>
      <c r="J12953" t="s">
        <v>19</v>
      </c>
    </row>
    <row r="12954" spans="1:10" x14ac:dyDescent="0.25">
      <c r="A12954">
        <v>60.456314370000001</v>
      </c>
      <c r="B12954">
        <v>58.253517559999999</v>
      </c>
      <c r="C12954">
        <v>155.31166049999999</v>
      </c>
      <c r="D12954">
        <v>663.59370000000001</v>
      </c>
      <c r="E12954" s="6">
        <v>751.75254259999997</v>
      </c>
      <c r="F12954">
        <v>3.36595924</v>
      </c>
      <c r="G12954">
        <v>317.68799999999999</v>
      </c>
      <c r="H12954">
        <v>53.28166066</v>
      </c>
      <c r="I12954">
        <v>43082.527083333334</v>
      </c>
      <c r="J12954" t="s">
        <v>19</v>
      </c>
    </row>
    <row r="12955" spans="1:10" x14ac:dyDescent="0.25">
      <c r="A12955">
        <v>60.669993689999998</v>
      </c>
      <c r="B12955">
        <v>58.096082099999997</v>
      </c>
      <c r="C12955">
        <v>155.3019151</v>
      </c>
      <c r="D12955">
        <v>673.8777</v>
      </c>
      <c r="E12955" s="6">
        <v>751.75339529999997</v>
      </c>
      <c r="F12955">
        <v>1.8986290750000001</v>
      </c>
      <c r="G12955">
        <v>317.68799999999999</v>
      </c>
      <c r="H12955">
        <v>53.283399869999997</v>
      </c>
      <c r="I12955">
        <v>43082.527083333334</v>
      </c>
      <c r="J12955" t="s">
        <v>19</v>
      </c>
    </row>
    <row r="12956" spans="1:10" x14ac:dyDescent="0.25">
      <c r="A12956">
        <v>60.946480729999998</v>
      </c>
      <c r="B12956">
        <v>57.892370929999998</v>
      </c>
      <c r="C12956">
        <v>155.2893052</v>
      </c>
      <c r="D12956">
        <v>684.78980000000001</v>
      </c>
      <c r="E12956" s="6">
        <v>751.7544987</v>
      </c>
      <c r="F12956">
        <v>0</v>
      </c>
      <c r="G12956">
        <v>317.68799999999999</v>
      </c>
      <c r="H12956">
        <v>53.285650279999999</v>
      </c>
      <c r="I12956">
        <v>43082.527083333334</v>
      </c>
      <c r="J12956" t="s">
        <v>19</v>
      </c>
    </row>
    <row r="12957" spans="1:10" x14ac:dyDescent="0.25">
      <c r="A12957">
        <v>61.020252630000002</v>
      </c>
      <c r="B12957">
        <v>57.838016979999999</v>
      </c>
      <c r="C12957">
        <v>155.2859406</v>
      </c>
      <c r="D12957">
        <v>671.25078140000005</v>
      </c>
      <c r="E12957" s="6">
        <v>751.75479310000003</v>
      </c>
      <c r="F12957">
        <v>6.2567550000000001</v>
      </c>
      <c r="G12957">
        <v>317.68799999999999</v>
      </c>
      <c r="H12957">
        <v>53.286250729999999</v>
      </c>
      <c r="I12957">
        <v>43082.527083333334</v>
      </c>
      <c r="J12957" t="s">
        <v>19</v>
      </c>
    </row>
    <row r="12958" spans="1:10" x14ac:dyDescent="0.25">
      <c r="A12958">
        <v>61.090206340000002</v>
      </c>
      <c r="B12958">
        <v>57.786476219999997</v>
      </c>
      <c r="C12958">
        <v>155.28275020000001</v>
      </c>
      <c r="D12958">
        <v>658.41250000000002</v>
      </c>
      <c r="E12958" s="6">
        <v>751.75507219999997</v>
      </c>
      <c r="F12958">
        <v>5.470774026</v>
      </c>
      <c r="G12958">
        <v>317.68799999999999</v>
      </c>
      <c r="H12958">
        <v>53.286820110000001</v>
      </c>
      <c r="I12958">
        <v>43082.527083333334</v>
      </c>
      <c r="J12958" t="s">
        <v>19</v>
      </c>
    </row>
    <row r="12959" spans="1:10" x14ac:dyDescent="0.25">
      <c r="A12959">
        <v>61.160160040000001</v>
      </c>
      <c r="B12959">
        <v>57.734935460000003</v>
      </c>
      <c r="C12959">
        <v>155.27955979999999</v>
      </c>
      <c r="D12959">
        <v>679.5299</v>
      </c>
      <c r="E12959" s="6">
        <v>751.7553514</v>
      </c>
      <c r="F12959">
        <v>4.6847930519999998</v>
      </c>
      <c r="G12959">
        <v>317.68799999999999</v>
      </c>
      <c r="H12959">
        <v>53.287389480000002</v>
      </c>
      <c r="I12959">
        <v>43082.527083333334</v>
      </c>
      <c r="J12959" t="s">
        <v>19</v>
      </c>
    </row>
    <row r="12960" spans="1:10" x14ac:dyDescent="0.25">
      <c r="A12960">
        <v>61.296774689999999</v>
      </c>
      <c r="B12960">
        <v>57.634279999999997</v>
      </c>
      <c r="C12960">
        <v>155.27332910000001</v>
      </c>
      <c r="D12960">
        <v>667.20489999999995</v>
      </c>
      <c r="E12960" s="6">
        <v>751.75589649999995</v>
      </c>
      <c r="F12960">
        <v>3.1498276509999998</v>
      </c>
      <c r="G12960">
        <v>317.68799999999999</v>
      </c>
      <c r="H12960">
        <v>53.288501429999997</v>
      </c>
      <c r="I12960">
        <v>43082.527083333334</v>
      </c>
      <c r="J12960" t="s">
        <v>19</v>
      </c>
    </row>
    <row r="12961" spans="1:10" x14ac:dyDescent="0.25">
      <c r="A12961">
        <v>61.370546599999997</v>
      </c>
      <c r="B12961">
        <v>58.351071650000002</v>
      </c>
      <c r="C12961">
        <v>155.26996460000001</v>
      </c>
      <c r="D12961">
        <v>688.16549999999995</v>
      </c>
      <c r="E12961" s="6">
        <v>751.75619089999998</v>
      </c>
      <c r="F12961">
        <v>2.3209463750000001</v>
      </c>
      <c r="G12961">
        <v>317.68799999999999</v>
      </c>
      <c r="H12961">
        <v>53.289101879999997</v>
      </c>
      <c r="I12961">
        <v>43082.527777777781</v>
      </c>
      <c r="J12961" t="s">
        <v>19</v>
      </c>
    </row>
    <row r="12962" spans="1:10" x14ac:dyDescent="0.25">
      <c r="A12962">
        <v>61.440500309999997</v>
      </c>
      <c r="B12962">
        <v>59.030764410000003</v>
      </c>
      <c r="C12962">
        <v>155.26677419999999</v>
      </c>
      <c r="D12962">
        <v>668.93200000000002</v>
      </c>
      <c r="E12962" s="6">
        <v>751.7564701</v>
      </c>
      <c r="F12962">
        <v>1.534965401</v>
      </c>
      <c r="G12962">
        <v>317.68799999999999</v>
      </c>
      <c r="H12962">
        <v>53.289671259999999</v>
      </c>
      <c r="I12962">
        <v>43082.527777777781</v>
      </c>
      <c r="J12962" t="s">
        <v>19</v>
      </c>
    </row>
    <row r="12963" spans="1:10" x14ac:dyDescent="0.25">
      <c r="A12963">
        <v>61.577114960000003</v>
      </c>
      <c r="B12963">
        <v>60.35815642</v>
      </c>
      <c r="C12963">
        <v>155.26054350000001</v>
      </c>
      <c r="D12963">
        <v>663.07810089999998</v>
      </c>
      <c r="E12963" s="6">
        <v>751.75701530000003</v>
      </c>
      <c r="F12963">
        <v>0</v>
      </c>
      <c r="G12963">
        <v>317.68799999999999</v>
      </c>
      <c r="H12963">
        <v>53.290783210000001</v>
      </c>
      <c r="I12963">
        <v>43082.527777777781</v>
      </c>
      <c r="J12963" t="s">
        <v>19</v>
      </c>
    </row>
    <row r="12964" spans="1:10" x14ac:dyDescent="0.25">
      <c r="A12964">
        <v>61.720805540000001</v>
      </c>
      <c r="B12964">
        <v>61.754300489999999</v>
      </c>
      <c r="C12964">
        <v>155.25399010000001</v>
      </c>
      <c r="D12964">
        <v>656.92100000000005</v>
      </c>
      <c r="E12964" s="6">
        <v>751.75758870000004</v>
      </c>
      <c r="F12964">
        <v>6.2553970000000003</v>
      </c>
      <c r="G12964">
        <v>317.68799999999999</v>
      </c>
      <c r="H12964">
        <v>53.29195275</v>
      </c>
      <c r="I12964">
        <v>43082.527777777781</v>
      </c>
      <c r="J12964" t="s">
        <v>19</v>
      </c>
    </row>
    <row r="12965" spans="1:10" x14ac:dyDescent="0.25">
      <c r="A12965">
        <v>61.787501509999998</v>
      </c>
      <c r="B12965">
        <v>62.402340000000002</v>
      </c>
      <c r="C12965">
        <v>155.2509483</v>
      </c>
      <c r="D12965">
        <v>676.00719189999995</v>
      </c>
      <c r="E12965" s="6">
        <v>751.75785480000002</v>
      </c>
      <c r="F12965">
        <v>5.4042983360000001</v>
      </c>
      <c r="G12965">
        <v>317.68799999999999</v>
      </c>
      <c r="H12965">
        <v>53.292495610000003</v>
      </c>
      <c r="I12965">
        <v>43082.527777777781</v>
      </c>
      <c r="J12965" t="s">
        <v>19</v>
      </c>
    </row>
    <row r="12966" spans="1:10" x14ac:dyDescent="0.25">
      <c r="A12966">
        <v>61.86071295</v>
      </c>
      <c r="B12966">
        <v>57.50244</v>
      </c>
      <c r="C12966">
        <v>155.24760929999999</v>
      </c>
      <c r="D12966">
        <v>696.9579</v>
      </c>
      <c r="E12966" s="6">
        <v>751.75814700000001</v>
      </c>
      <c r="F12966">
        <v>4.470056466</v>
      </c>
      <c r="G12966">
        <v>317.68799999999999</v>
      </c>
      <c r="H12966">
        <v>53.293091500000003</v>
      </c>
      <c r="I12966">
        <v>43082.527777777781</v>
      </c>
      <c r="J12966" t="s">
        <v>19</v>
      </c>
    </row>
    <row r="12967" spans="1:10" x14ac:dyDescent="0.25">
      <c r="A12967">
        <v>61.926848450000001</v>
      </c>
      <c r="B12967">
        <v>57.631655289999998</v>
      </c>
      <c r="C12967">
        <v>155.24459300000001</v>
      </c>
      <c r="D12967">
        <v>683.61220000000003</v>
      </c>
      <c r="E12967" s="6">
        <v>751.75841089999994</v>
      </c>
      <c r="F12967">
        <v>3.6261098</v>
      </c>
      <c r="G12967">
        <v>317.68799999999999</v>
      </c>
      <c r="H12967">
        <v>53.293629789999997</v>
      </c>
      <c r="I12967">
        <v>43082.527777777781</v>
      </c>
      <c r="J12967" t="s">
        <v>19</v>
      </c>
    </row>
    <row r="12968" spans="1:10" x14ac:dyDescent="0.25">
      <c r="A12968">
        <v>62.071099510000003</v>
      </c>
      <c r="B12968">
        <v>57.91349245</v>
      </c>
      <c r="C12968">
        <v>155.23801409999999</v>
      </c>
      <c r="D12968">
        <v>664.22170000000006</v>
      </c>
      <c r="E12968" s="6">
        <v>751.75898649999999</v>
      </c>
      <c r="F12968">
        <v>1.7853405339999999</v>
      </c>
      <c r="G12968">
        <v>317.68799999999999</v>
      </c>
      <c r="H12968">
        <v>53.294803899999998</v>
      </c>
      <c r="I12968">
        <v>43082.527777777781</v>
      </c>
      <c r="J12968" t="s">
        <v>19</v>
      </c>
    </row>
    <row r="12969" spans="1:10" x14ac:dyDescent="0.25">
      <c r="A12969">
        <v>62.137234999999997</v>
      </c>
      <c r="B12969">
        <v>58.042707720000003</v>
      </c>
      <c r="C12969">
        <v>155.2349978</v>
      </c>
      <c r="D12969">
        <v>654.09469999999999</v>
      </c>
      <c r="E12969" s="6">
        <v>751.75925050000001</v>
      </c>
      <c r="F12969">
        <v>0.94139397400000002</v>
      </c>
      <c r="G12969">
        <v>317.68799999999999</v>
      </c>
      <c r="H12969">
        <v>53.29534219</v>
      </c>
      <c r="I12969">
        <v>43082.527777777781</v>
      </c>
      <c r="J12969" t="s">
        <v>19</v>
      </c>
    </row>
    <row r="12970" spans="1:10" x14ac:dyDescent="0.25">
      <c r="A12970">
        <v>62.211006920000003</v>
      </c>
      <c r="B12970">
        <v>58.186843000000003</v>
      </c>
      <c r="C12970">
        <v>155.2316332</v>
      </c>
      <c r="D12970">
        <v>668.77499999999998</v>
      </c>
      <c r="E12970" s="6">
        <v>751.75954490000004</v>
      </c>
      <c r="F12970">
        <v>0</v>
      </c>
      <c r="G12970">
        <v>317.68799999999999</v>
      </c>
      <c r="H12970">
        <v>53.295942650000001</v>
      </c>
      <c r="I12970">
        <v>43082.527777777781</v>
      </c>
      <c r="J12970" t="s">
        <v>19</v>
      </c>
    </row>
    <row r="12971" spans="1:10" x14ac:dyDescent="0.25">
      <c r="A12971">
        <v>62.34762156</v>
      </c>
      <c r="B12971">
        <v>58.453760160000002</v>
      </c>
      <c r="C12971">
        <v>155.2254026</v>
      </c>
      <c r="D12971">
        <v>679.29676310000002</v>
      </c>
      <c r="E12971" s="6">
        <v>751.76008999999999</v>
      </c>
      <c r="F12971">
        <v>6.2547180000000004</v>
      </c>
      <c r="G12971">
        <v>317.68799999999999</v>
      </c>
      <c r="H12971">
        <v>53.297054600000003</v>
      </c>
      <c r="I12971">
        <v>43082.527777777781</v>
      </c>
      <c r="J12971" t="s">
        <v>19</v>
      </c>
    </row>
    <row r="12972" spans="1:10" x14ac:dyDescent="0.25">
      <c r="A12972">
        <v>62.491312149999999</v>
      </c>
      <c r="B12972">
        <v>58.734502280000001</v>
      </c>
      <c r="C12972">
        <v>155.21884919999999</v>
      </c>
      <c r="D12972">
        <v>690.36350000000004</v>
      </c>
      <c r="E12972" s="6">
        <v>751.7606634</v>
      </c>
      <c r="F12972">
        <v>5.1853259899999999</v>
      </c>
      <c r="G12972">
        <v>317.68799999999999</v>
      </c>
      <c r="H12972">
        <v>53.298224140000002</v>
      </c>
      <c r="I12972">
        <v>43082.527777777781</v>
      </c>
      <c r="J12972" t="s">
        <v>19</v>
      </c>
    </row>
    <row r="12973" spans="1:10" x14ac:dyDescent="0.25">
      <c r="A12973">
        <v>62.62740136</v>
      </c>
      <c r="B12973">
        <v>59.000392840000004</v>
      </c>
      <c r="C12973">
        <v>155.21264249999999</v>
      </c>
      <c r="D12973">
        <v>662.25919999999996</v>
      </c>
      <c r="E12973" s="6">
        <v>751.76120649999996</v>
      </c>
      <c r="F12973">
        <v>4.1725059130000002</v>
      </c>
      <c r="G12973">
        <v>317.68799999999999</v>
      </c>
      <c r="H12973">
        <v>53.299331809999998</v>
      </c>
      <c r="I12973">
        <v>43082.527777777781</v>
      </c>
      <c r="J12973" t="s">
        <v>19</v>
      </c>
    </row>
    <row r="12974" spans="1:10" x14ac:dyDescent="0.25">
      <c r="A12974">
        <v>62.701698710000002</v>
      </c>
      <c r="B12974">
        <v>59.14555472</v>
      </c>
      <c r="C12974">
        <v>155.20925399999999</v>
      </c>
      <c r="D12974">
        <v>672.85720000000003</v>
      </c>
      <c r="E12974" s="6">
        <v>751.76150299999995</v>
      </c>
      <c r="F12974">
        <v>3.6195608840000002</v>
      </c>
      <c r="G12974">
        <v>317.68799999999999</v>
      </c>
      <c r="H12974">
        <v>53.299936539999997</v>
      </c>
      <c r="I12974">
        <v>43082.527777777781</v>
      </c>
      <c r="J12974" t="s">
        <v>19</v>
      </c>
    </row>
    <row r="12975" spans="1:10" x14ac:dyDescent="0.25">
      <c r="A12975">
        <v>62.771652410000002</v>
      </c>
      <c r="B12975">
        <v>59.282229999999998</v>
      </c>
      <c r="C12975">
        <v>155.2060635</v>
      </c>
      <c r="D12975">
        <v>668.59180000000003</v>
      </c>
      <c r="E12975" s="6">
        <v>751.76178219999997</v>
      </c>
      <c r="F12975">
        <v>3.0989426920000001</v>
      </c>
      <c r="G12975">
        <v>317.68799999999999</v>
      </c>
      <c r="H12975">
        <v>53.300505909999998</v>
      </c>
      <c r="I12975">
        <v>43082.527777777781</v>
      </c>
      <c r="J12975" t="s">
        <v>19</v>
      </c>
    </row>
    <row r="12976" spans="1:10" x14ac:dyDescent="0.25">
      <c r="A12976">
        <v>62.911559820000001</v>
      </c>
      <c r="B12976">
        <v>59.490717699999998</v>
      </c>
      <c r="C12976">
        <v>155.19968270000001</v>
      </c>
      <c r="D12976">
        <v>660.06100000000004</v>
      </c>
      <c r="E12976" s="6">
        <v>751.76234050000005</v>
      </c>
      <c r="F12976">
        <v>2.0577063080000002</v>
      </c>
      <c r="G12976">
        <v>317.68799999999999</v>
      </c>
      <c r="H12976">
        <v>53.301644660000001</v>
      </c>
      <c r="I12976">
        <v>43082.527777777781</v>
      </c>
      <c r="J12976" t="s">
        <v>19</v>
      </c>
    </row>
    <row r="12977" spans="1:10" x14ac:dyDescent="0.25">
      <c r="A12977">
        <v>63.051992679999998</v>
      </c>
      <c r="B12977">
        <v>59.699988400000002</v>
      </c>
      <c r="C12977">
        <v>155.1932779</v>
      </c>
      <c r="D12977">
        <v>674.11320000000001</v>
      </c>
      <c r="E12977" s="6">
        <v>751.76290089999998</v>
      </c>
      <c r="F12977">
        <v>1.012559395</v>
      </c>
      <c r="G12977">
        <v>317.68799999999999</v>
      </c>
      <c r="H12977">
        <v>53.302787690000002</v>
      </c>
      <c r="I12977">
        <v>43082.527777777781</v>
      </c>
      <c r="J12977" t="s">
        <v>19</v>
      </c>
    </row>
    <row r="12978" spans="1:10" x14ac:dyDescent="0.25">
      <c r="A12978">
        <v>63.121946379999997</v>
      </c>
      <c r="B12978">
        <v>59.804232249999998</v>
      </c>
      <c r="C12978">
        <v>155.1900875</v>
      </c>
      <c r="D12978">
        <v>684.78980000000001</v>
      </c>
      <c r="E12978" s="6">
        <v>751.76318000000003</v>
      </c>
      <c r="F12978">
        <v>0.49194120299999999</v>
      </c>
      <c r="G12978">
        <v>317.68799999999999</v>
      </c>
      <c r="H12978">
        <v>53.303357060000003</v>
      </c>
      <c r="I12978">
        <v>43082.527777777781</v>
      </c>
      <c r="J12978" t="s">
        <v>19</v>
      </c>
    </row>
    <row r="12979" spans="1:10" x14ac:dyDescent="0.25">
      <c r="A12979">
        <v>63.18804686</v>
      </c>
      <c r="B12979">
        <v>59.902734080000002</v>
      </c>
      <c r="C12979">
        <v>155.18707280000001</v>
      </c>
      <c r="D12979">
        <v>673.24969999999996</v>
      </c>
      <c r="E12979" s="6">
        <v>751.7634438</v>
      </c>
      <c r="F12979">
        <v>0</v>
      </c>
      <c r="G12979">
        <v>317.68799999999999</v>
      </c>
      <c r="H12979">
        <v>53.303895079999997</v>
      </c>
      <c r="I12979">
        <v>43082.527777777781</v>
      </c>
      <c r="J12979" t="s">
        <v>19</v>
      </c>
    </row>
    <row r="12980" spans="1:10" x14ac:dyDescent="0.25">
      <c r="A12980">
        <v>63.331772469999997</v>
      </c>
      <c r="B12980">
        <v>60.116911600000002</v>
      </c>
      <c r="C12980">
        <v>155.18051779999999</v>
      </c>
      <c r="D12980">
        <v>684.39729999999997</v>
      </c>
      <c r="E12980" s="6">
        <v>751.76401739999994</v>
      </c>
      <c r="F12980">
        <v>6.6628119999999997</v>
      </c>
      <c r="G12980">
        <v>317.68799999999999</v>
      </c>
      <c r="H12980">
        <v>53.305064899999998</v>
      </c>
      <c r="I12980">
        <v>43082.527777777781</v>
      </c>
      <c r="J12980" t="s">
        <v>19</v>
      </c>
    </row>
    <row r="12981" spans="1:10" x14ac:dyDescent="0.25">
      <c r="A12981">
        <v>63.542159030000001</v>
      </c>
      <c r="B12981">
        <v>60.430426150000002</v>
      </c>
      <c r="C12981">
        <v>155.17092260000001</v>
      </c>
      <c r="D12981">
        <v>657.23490000000004</v>
      </c>
      <c r="E12981" s="6">
        <v>751.76485690000004</v>
      </c>
      <c r="F12981">
        <v>0</v>
      </c>
      <c r="G12981">
        <v>317.68799999999999</v>
      </c>
      <c r="H12981">
        <v>53.3067773</v>
      </c>
      <c r="I12981">
        <v>43082.52847222222</v>
      </c>
      <c r="J12981" t="s">
        <v>19</v>
      </c>
    </row>
    <row r="12982" spans="1:10" x14ac:dyDescent="0.25">
      <c r="A12982">
        <v>63.61211273</v>
      </c>
      <c r="B12982">
        <v>60.534669999999998</v>
      </c>
      <c r="C12982">
        <v>155.16773219999999</v>
      </c>
      <c r="D12982">
        <v>669.32449999999994</v>
      </c>
      <c r="E12982" s="6">
        <v>751.76513609999995</v>
      </c>
      <c r="F12982">
        <v>6.6635369999999998</v>
      </c>
      <c r="G12982">
        <v>317.68799999999999</v>
      </c>
      <c r="H12982">
        <v>53.307346680000002</v>
      </c>
      <c r="I12982">
        <v>43082.52847222222</v>
      </c>
      <c r="J12982" t="s">
        <v>19</v>
      </c>
    </row>
    <row r="12983" spans="1:10" x14ac:dyDescent="0.25">
      <c r="A12983">
        <v>63.678773679999999</v>
      </c>
      <c r="B12983">
        <v>65.434569999999994</v>
      </c>
      <c r="C12983">
        <v>155.16469190000001</v>
      </c>
      <c r="D12983">
        <v>677.48537510000006</v>
      </c>
      <c r="E12983" s="6">
        <v>751.76540209999996</v>
      </c>
      <c r="F12983">
        <v>5.9548402139999999</v>
      </c>
      <c r="G12983">
        <v>317.68799999999999</v>
      </c>
      <c r="H12983">
        <v>53.307889250000002</v>
      </c>
      <c r="I12983">
        <v>43082.52847222222</v>
      </c>
      <c r="J12983" t="s">
        <v>19</v>
      </c>
    </row>
    <row r="12984" spans="1:10" x14ac:dyDescent="0.25">
      <c r="A12984">
        <v>63.752545589999997</v>
      </c>
      <c r="B12984">
        <v>61.171880000000002</v>
      </c>
      <c r="C12984">
        <v>155.1613274</v>
      </c>
      <c r="D12984">
        <v>686.51679999999999</v>
      </c>
      <c r="E12984" s="6">
        <v>751.76569649999999</v>
      </c>
      <c r="F12984">
        <v>5.1705442059999998</v>
      </c>
      <c r="G12984">
        <v>317.68799999999999</v>
      </c>
      <c r="H12984">
        <v>53.308489700000003</v>
      </c>
      <c r="I12984">
        <v>43082.52847222222</v>
      </c>
      <c r="J12984" t="s">
        <v>19</v>
      </c>
    </row>
    <row r="12985" spans="1:10" x14ac:dyDescent="0.25">
      <c r="A12985">
        <v>63.889160230000002</v>
      </c>
      <c r="B12985">
        <v>62.424320000000002</v>
      </c>
      <c r="C12985">
        <v>155.1550967</v>
      </c>
      <c r="D12985">
        <v>682.26108120000004</v>
      </c>
      <c r="E12985" s="6">
        <v>751.76624159999994</v>
      </c>
      <c r="F12985">
        <v>3.718144208</v>
      </c>
      <c r="G12985">
        <v>317.68799999999999</v>
      </c>
      <c r="H12985">
        <v>53.309601649999998</v>
      </c>
      <c r="I12985">
        <v>43082.52847222222</v>
      </c>
      <c r="J12985" t="s">
        <v>19</v>
      </c>
    </row>
    <row r="12986" spans="1:10" x14ac:dyDescent="0.25">
      <c r="A12986">
        <v>63.962406700000003</v>
      </c>
      <c r="B12986">
        <v>58.930660000000003</v>
      </c>
      <c r="C12986">
        <v>155.1517561</v>
      </c>
      <c r="D12986">
        <v>679.97936100000004</v>
      </c>
      <c r="E12986" s="6">
        <v>751.76653390000001</v>
      </c>
      <c r="F12986">
        <v>2.9394343040000002</v>
      </c>
      <c r="G12986">
        <v>317.68799999999999</v>
      </c>
      <c r="H12986">
        <v>53.31019783</v>
      </c>
      <c r="I12986">
        <v>43082.52847222222</v>
      </c>
      <c r="J12986" t="s">
        <v>19</v>
      </c>
    </row>
    <row r="12987" spans="1:10" x14ac:dyDescent="0.25">
      <c r="A12987">
        <v>64.028507169999997</v>
      </c>
      <c r="B12987">
        <v>62.995609999999999</v>
      </c>
      <c r="C12987">
        <v>155.14874140000001</v>
      </c>
      <c r="D12987">
        <v>677.92024760000004</v>
      </c>
      <c r="E12987" s="6">
        <v>751.76679769999998</v>
      </c>
      <c r="F12987">
        <v>2.2366960950000001</v>
      </c>
      <c r="G12987">
        <v>317.68799999999999</v>
      </c>
      <c r="H12987">
        <v>53.31073584</v>
      </c>
      <c r="I12987">
        <v>43082.52847222222</v>
      </c>
      <c r="J12987" t="s">
        <v>19</v>
      </c>
    </row>
    <row r="12988" spans="1:10" x14ac:dyDescent="0.25">
      <c r="A12988">
        <v>64.102839549999999</v>
      </c>
      <c r="B12988">
        <v>63.051753269999999</v>
      </c>
      <c r="C12988">
        <v>155.14535129999999</v>
      </c>
      <c r="D12988">
        <v>675.60469999999998</v>
      </c>
      <c r="E12988" s="6">
        <v>751.76709440000002</v>
      </c>
      <c r="F12988">
        <v>1.4464415100000001</v>
      </c>
      <c r="G12988">
        <v>317.68799999999999</v>
      </c>
      <c r="H12988">
        <v>53.311340850000001</v>
      </c>
      <c r="I12988">
        <v>43082.52847222222</v>
      </c>
      <c r="J12988" t="s">
        <v>19</v>
      </c>
    </row>
    <row r="12989" spans="1:10" x14ac:dyDescent="0.25">
      <c r="A12989">
        <v>64.172793260000006</v>
      </c>
      <c r="B12989">
        <v>63.104589320000002</v>
      </c>
      <c r="C12989">
        <v>155.14216089999999</v>
      </c>
      <c r="D12989">
        <v>659.66849999999999</v>
      </c>
      <c r="E12989" s="6">
        <v>751.76737349999996</v>
      </c>
      <c r="F12989">
        <v>0.70273821000000003</v>
      </c>
      <c r="G12989">
        <v>317.68799999999999</v>
      </c>
      <c r="H12989">
        <v>53.311910230000002</v>
      </c>
      <c r="I12989">
        <v>43082.52847222222</v>
      </c>
      <c r="J12989" t="s">
        <v>19</v>
      </c>
    </row>
    <row r="12990" spans="1:10" x14ac:dyDescent="0.25">
      <c r="A12990">
        <v>64.238893730000001</v>
      </c>
      <c r="B12990">
        <v>63.154515029999999</v>
      </c>
      <c r="C12990">
        <v>155.1391462</v>
      </c>
      <c r="D12990">
        <v>671.24342360000003</v>
      </c>
      <c r="E12990" s="6">
        <v>751.76763730000005</v>
      </c>
      <c r="F12990">
        <v>0</v>
      </c>
      <c r="G12990">
        <v>317.68799999999999</v>
      </c>
      <c r="H12990">
        <v>53.312448240000002</v>
      </c>
      <c r="I12990">
        <v>43082.52847222222</v>
      </c>
      <c r="J12990" t="s">
        <v>19</v>
      </c>
    </row>
    <row r="12991" spans="1:10" x14ac:dyDescent="0.25">
      <c r="A12991">
        <v>64.312665640000006</v>
      </c>
      <c r="B12991">
        <v>63.210234970000002</v>
      </c>
      <c r="C12991">
        <v>155.1357817</v>
      </c>
      <c r="D12991">
        <v>684.1617</v>
      </c>
      <c r="E12991" s="6">
        <v>751.76793169999996</v>
      </c>
      <c r="F12991">
        <v>6.3569279999999999</v>
      </c>
      <c r="G12991">
        <v>317.68799999999999</v>
      </c>
      <c r="H12991">
        <v>53.313048690000002</v>
      </c>
      <c r="I12991">
        <v>43082.52847222222</v>
      </c>
      <c r="J12991" t="s">
        <v>19</v>
      </c>
    </row>
    <row r="12992" spans="1:10" x14ac:dyDescent="0.25">
      <c r="A12992">
        <v>64.449280279999996</v>
      </c>
      <c r="B12992">
        <v>63.313420049999998</v>
      </c>
      <c r="C12992">
        <v>155.12955099999999</v>
      </c>
      <c r="D12992">
        <v>668.93200000000002</v>
      </c>
      <c r="E12992" s="6">
        <v>751.76847680000003</v>
      </c>
      <c r="F12992">
        <v>3.8542005069999998</v>
      </c>
      <c r="G12992">
        <v>317.68799999999999</v>
      </c>
      <c r="H12992">
        <v>53.314160639999997</v>
      </c>
      <c r="I12992">
        <v>43082.52847222222</v>
      </c>
      <c r="J12992" t="s">
        <v>19</v>
      </c>
    </row>
    <row r="12993" spans="1:10" x14ac:dyDescent="0.25">
      <c r="A12993">
        <v>64.523052199999995</v>
      </c>
      <c r="B12993">
        <v>63.369140000000002</v>
      </c>
      <c r="C12993">
        <v>155.12618639999999</v>
      </c>
      <c r="D12993">
        <v>676.10446249999995</v>
      </c>
      <c r="E12993" s="6">
        <v>751.76877119999995</v>
      </c>
      <c r="F12993">
        <v>2.5027274930000001</v>
      </c>
      <c r="G12993">
        <v>317.68799999999999</v>
      </c>
      <c r="H12993">
        <v>53.314761089999998</v>
      </c>
      <c r="I12993">
        <v>43082.52847222222</v>
      </c>
      <c r="J12993" t="s">
        <v>19</v>
      </c>
    </row>
    <row r="12994" spans="1:10" x14ac:dyDescent="0.25">
      <c r="A12994">
        <v>64.593005899999994</v>
      </c>
      <c r="B12994">
        <v>63.447535770000002</v>
      </c>
      <c r="C12994">
        <v>155.122996</v>
      </c>
      <c r="D12994">
        <v>682.90570000000002</v>
      </c>
      <c r="E12994" s="6">
        <v>751.76905039999997</v>
      </c>
      <c r="F12994">
        <v>1.2212026380000001</v>
      </c>
      <c r="G12994">
        <v>317.68799999999999</v>
      </c>
      <c r="H12994">
        <v>53.315330469999999</v>
      </c>
      <c r="I12994">
        <v>43082.52847222222</v>
      </c>
      <c r="J12994" t="s">
        <v>19</v>
      </c>
    </row>
    <row r="12995" spans="1:10" x14ac:dyDescent="0.25">
      <c r="A12995">
        <v>64.65966684</v>
      </c>
      <c r="B12995">
        <v>63.522241399999999</v>
      </c>
      <c r="C12995">
        <v>155.11995580000001</v>
      </c>
      <c r="D12995">
        <v>670.67422160000001</v>
      </c>
      <c r="E12995" s="6">
        <v>751.76931639999998</v>
      </c>
      <c r="F12995">
        <v>0</v>
      </c>
      <c r="G12995">
        <v>317.68799999999999</v>
      </c>
      <c r="H12995">
        <v>53.31587304</v>
      </c>
      <c r="I12995">
        <v>43082.52847222222</v>
      </c>
      <c r="J12995" t="s">
        <v>19</v>
      </c>
    </row>
    <row r="12996" spans="1:10" x14ac:dyDescent="0.25">
      <c r="A12996">
        <v>64.729060079999996</v>
      </c>
      <c r="B12996">
        <v>63.600009069999999</v>
      </c>
      <c r="C12996">
        <v>155.11679090000001</v>
      </c>
      <c r="D12996">
        <v>657.94140000000004</v>
      </c>
      <c r="E12996" s="6">
        <v>751.7695933</v>
      </c>
      <c r="F12996">
        <v>3.1200540299999999</v>
      </c>
      <c r="G12996">
        <v>317.68799999999999</v>
      </c>
      <c r="H12996">
        <v>53.316437860000001</v>
      </c>
      <c r="I12996">
        <v>43082.52847222222</v>
      </c>
      <c r="J12996" t="s">
        <v>19</v>
      </c>
    </row>
    <row r="12997" spans="1:10" x14ac:dyDescent="0.25">
      <c r="A12997">
        <v>64.803392459999998</v>
      </c>
      <c r="B12997">
        <v>63.683311949999997</v>
      </c>
      <c r="C12997">
        <v>155.11340079999999</v>
      </c>
      <c r="D12997">
        <v>680.86450000000002</v>
      </c>
      <c r="E12997" s="6">
        <v>751.76989000000003</v>
      </c>
      <c r="F12997">
        <v>6.4621820000000003</v>
      </c>
      <c r="G12997">
        <v>317.68799999999999</v>
      </c>
      <c r="H12997">
        <v>53.317042870000002</v>
      </c>
      <c r="I12997">
        <v>43082.52847222222</v>
      </c>
      <c r="J12997" t="s">
        <v>19</v>
      </c>
    </row>
    <row r="12998" spans="1:10" x14ac:dyDescent="0.25">
      <c r="A12998">
        <v>64.873346170000005</v>
      </c>
      <c r="B12998">
        <v>63.761707719999997</v>
      </c>
      <c r="C12998">
        <v>155.1102104</v>
      </c>
      <c r="D12998">
        <v>670.73749999999995</v>
      </c>
      <c r="E12998" s="6">
        <v>751.77016909999998</v>
      </c>
      <c r="F12998">
        <v>3.1395821279999998</v>
      </c>
      <c r="G12998">
        <v>317.68799999999999</v>
      </c>
      <c r="H12998">
        <v>53.317612240000003</v>
      </c>
      <c r="I12998">
        <v>43082.52847222222</v>
      </c>
      <c r="J12998" t="s">
        <v>19</v>
      </c>
    </row>
    <row r="12999" spans="1:10" x14ac:dyDescent="0.25">
      <c r="A12999">
        <v>64.939446630000006</v>
      </c>
      <c r="B12999">
        <v>63.83578524</v>
      </c>
      <c r="C12999">
        <v>155.10719570000001</v>
      </c>
      <c r="D12999">
        <v>674.43725770000003</v>
      </c>
      <c r="E12999" s="6">
        <v>751.77043289999995</v>
      </c>
      <c r="F12999">
        <v>0</v>
      </c>
      <c r="G12999">
        <v>317.68799999999999</v>
      </c>
      <c r="H12999">
        <v>53.318150260000003</v>
      </c>
      <c r="I12999">
        <v>43082.52847222222</v>
      </c>
      <c r="J12999" t="s">
        <v>19</v>
      </c>
    </row>
    <row r="13000" spans="1:10" x14ac:dyDescent="0.25">
      <c r="A13000">
        <v>65.013218539999997</v>
      </c>
      <c r="B13000">
        <v>63.918460000000003</v>
      </c>
      <c r="C13000">
        <v>155.10383110000001</v>
      </c>
      <c r="D13000">
        <v>678.56639929999994</v>
      </c>
      <c r="E13000" s="6">
        <v>751.77072729999998</v>
      </c>
      <c r="F13000">
        <v>6.4656929999999999</v>
      </c>
      <c r="G13000">
        <v>317.68799999999999</v>
      </c>
      <c r="H13000">
        <v>53.318750710000003</v>
      </c>
      <c r="I13000">
        <v>43082.52847222222</v>
      </c>
      <c r="J13000" t="s">
        <v>19</v>
      </c>
    </row>
    <row r="13001" spans="1:10" x14ac:dyDescent="0.25">
      <c r="A13001">
        <v>65.08373272</v>
      </c>
      <c r="B13001">
        <v>62.943109900000003</v>
      </c>
      <c r="C13001">
        <v>155.10061519999999</v>
      </c>
      <c r="D13001">
        <v>682.51319999999998</v>
      </c>
      <c r="E13001" s="6">
        <v>751.77100870000004</v>
      </c>
      <c r="F13001">
        <v>5.8714620719999999</v>
      </c>
      <c r="G13001">
        <v>317.68799999999999</v>
      </c>
      <c r="H13001">
        <v>53.319324649999999</v>
      </c>
      <c r="I13001">
        <v>43082.52847222222</v>
      </c>
      <c r="J13001" t="s">
        <v>19</v>
      </c>
    </row>
    <row r="13002" spans="1:10" x14ac:dyDescent="0.25">
      <c r="A13002">
        <v>65.149833189999995</v>
      </c>
      <c r="B13002">
        <v>62.02881</v>
      </c>
      <c r="C13002">
        <v>155.0976005</v>
      </c>
      <c r="D13002">
        <v>676.76278820000005</v>
      </c>
      <c r="E13002" s="6">
        <v>751.77127250000001</v>
      </c>
      <c r="F13002">
        <v>5.3144259050000002</v>
      </c>
      <c r="G13002">
        <v>317.68799999999999</v>
      </c>
      <c r="H13002">
        <v>53.319862659999998</v>
      </c>
      <c r="I13002">
        <v>43082.52847222222</v>
      </c>
      <c r="J13002" t="s">
        <v>19</v>
      </c>
    </row>
    <row r="13003" spans="1:10" x14ac:dyDescent="0.25">
      <c r="A13003">
        <v>65.2236051</v>
      </c>
      <c r="B13003">
        <v>62.165434050000002</v>
      </c>
      <c r="C13003">
        <v>155.0942359</v>
      </c>
      <c r="D13003">
        <v>670.34500000000003</v>
      </c>
      <c r="E13003" s="6">
        <v>751.77156679999996</v>
      </c>
      <c r="F13003">
        <v>4.6927417050000004</v>
      </c>
      <c r="G13003">
        <v>317.68799999999999</v>
      </c>
      <c r="H13003">
        <v>53.320463109999999</v>
      </c>
      <c r="I13003">
        <v>43082.52847222222</v>
      </c>
      <c r="J13003" t="s">
        <v>19</v>
      </c>
    </row>
    <row r="13004" spans="1:10" x14ac:dyDescent="0.25">
      <c r="A13004">
        <v>65.293558809999993</v>
      </c>
      <c r="B13004">
        <v>62.294986870000002</v>
      </c>
      <c r="C13004">
        <v>155.09104550000001</v>
      </c>
      <c r="D13004">
        <v>681.49260000000004</v>
      </c>
      <c r="E13004" s="6">
        <v>751.77184599999998</v>
      </c>
      <c r="F13004">
        <v>4.1032339330000003</v>
      </c>
      <c r="G13004">
        <v>317.68799999999999</v>
      </c>
      <c r="H13004">
        <v>53.32103248</v>
      </c>
      <c r="I13004">
        <v>43082.52847222222</v>
      </c>
      <c r="J13004" t="s">
        <v>19</v>
      </c>
    </row>
    <row r="13005" spans="1:10" x14ac:dyDescent="0.25">
      <c r="A13005">
        <v>65.643852769999995</v>
      </c>
      <c r="B13005">
        <v>62.943724060000001</v>
      </c>
      <c r="C13005">
        <v>155.07506939999999</v>
      </c>
      <c r="D13005">
        <v>654.01620000000003</v>
      </c>
      <c r="E13005" s="6">
        <v>751.77324390000001</v>
      </c>
      <c r="F13005">
        <v>1.1512670949999999</v>
      </c>
      <c r="G13005">
        <v>317.68799999999999</v>
      </c>
      <c r="H13005">
        <v>53.323883629999997</v>
      </c>
      <c r="I13005">
        <v>43082.529166666667</v>
      </c>
      <c r="J13005" t="s">
        <v>19</v>
      </c>
    </row>
    <row r="13006" spans="1:10" x14ac:dyDescent="0.25">
      <c r="A13006">
        <v>65.713806480000002</v>
      </c>
      <c r="B13006">
        <v>63.073276880000002</v>
      </c>
      <c r="C13006">
        <v>155.071879</v>
      </c>
      <c r="D13006">
        <v>678.66639999999995</v>
      </c>
      <c r="E13006" s="6">
        <v>751.77352299999995</v>
      </c>
      <c r="F13006">
        <v>0.56175932399999995</v>
      </c>
      <c r="G13006">
        <v>317.68799999999999</v>
      </c>
      <c r="H13006">
        <v>53.324453009999999</v>
      </c>
      <c r="I13006">
        <v>43082.529166666667</v>
      </c>
      <c r="J13006" t="s">
        <v>19</v>
      </c>
    </row>
    <row r="13007" spans="1:10" x14ac:dyDescent="0.25">
      <c r="A13007">
        <v>65.780467430000002</v>
      </c>
      <c r="B13007">
        <v>63.196731569999997</v>
      </c>
      <c r="C13007">
        <v>155.06883880000001</v>
      </c>
      <c r="D13007">
        <v>675.94640200000003</v>
      </c>
      <c r="E13007" s="6">
        <v>751.77378899999997</v>
      </c>
      <c r="F13007">
        <v>0</v>
      </c>
      <c r="G13007">
        <v>317.68799999999999</v>
      </c>
      <c r="H13007">
        <v>53.32499558</v>
      </c>
      <c r="I13007">
        <v>43082.529166666667</v>
      </c>
      <c r="J13007" t="s">
        <v>19</v>
      </c>
    </row>
    <row r="13008" spans="1:10" x14ac:dyDescent="0.25">
      <c r="A13008">
        <v>65.854239329999999</v>
      </c>
      <c r="B13008">
        <v>63.333355619999999</v>
      </c>
      <c r="C13008">
        <v>155.06547420000001</v>
      </c>
      <c r="D13008">
        <v>672.93625199999997</v>
      </c>
      <c r="E13008" s="6">
        <v>751.77408339999999</v>
      </c>
      <c r="F13008">
        <v>6.7611249999999998</v>
      </c>
      <c r="G13008">
        <v>317.68799999999999</v>
      </c>
      <c r="H13008">
        <v>53.325596040000001</v>
      </c>
      <c r="I13008">
        <v>43082.529166666667</v>
      </c>
      <c r="J13008" t="s">
        <v>19</v>
      </c>
    </row>
    <row r="13009" spans="1:10" x14ac:dyDescent="0.25">
      <c r="A13009">
        <v>65.990853979999997</v>
      </c>
      <c r="B13009">
        <v>63.586363130000002</v>
      </c>
      <c r="C13009">
        <v>155.0592436</v>
      </c>
      <c r="D13009">
        <v>667.36189999999999</v>
      </c>
      <c r="E13009" s="6">
        <v>751.77462860000003</v>
      </c>
      <c r="F13009">
        <v>2.3590568689999998</v>
      </c>
      <c r="G13009">
        <v>317.68799999999999</v>
      </c>
      <c r="H13009">
        <v>53.326707980000002</v>
      </c>
      <c r="I13009">
        <v>43082.529166666667</v>
      </c>
      <c r="J13009" t="s">
        <v>19</v>
      </c>
    </row>
    <row r="13010" spans="1:10" x14ac:dyDescent="0.25">
      <c r="A13010">
        <v>66.064065420000006</v>
      </c>
      <c r="B13010">
        <v>63.721949199999997</v>
      </c>
      <c r="C13010">
        <v>155.05590459999999</v>
      </c>
      <c r="D13010">
        <v>673.84521749999999</v>
      </c>
      <c r="E13010" s="6">
        <v>751.77492080000002</v>
      </c>
      <c r="F13010">
        <v>0</v>
      </c>
      <c r="G13010">
        <v>317.68799999999999</v>
      </c>
      <c r="H13010">
        <v>53.327303870000001</v>
      </c>
      <c r="I13010">
        <v>43082.529166666667</v>
      </c>
      <c r="J13010" t="s">
        <v>19</v>
      </c>
    </row>
    <row r="13011" spans="1:10" x14ac:dyDescent="0.25">
      <c r="A13011">
        <v>66.134579599999995</v>
      </c>
      <c r="B13011">
        <v>63.852539999999998</v>
      </c>
      <c r="C13011">
        <v>155.05268860000001</v>
      </c>
      <c r="D13011">
        <v>680.08967629999995</v>
      </c>
      <c r="E13011" s="6">
        <v>751.77520219999997</v>
      </c>
      <c r="F13011">
        <v>6.564381</v>
      </c>
      <c r="G13011">
        <v>317.68799999999999</v>
      </c>
      <c r="H13011">
        <v>53.327877809999997</v>
      </c>
      <c r="I13011">
        <v>43082.529166666667</v>
      </c>
      <c r="J13011" t="s">
        <v>19</v>
      </c>
    </row>
    <row r="13012" spans="1:10" x14ac:dyDescent="0.25">
      <c r="A13012">
        <v>66.204498270000002</v>
      </c>
      <c r="B13012">
        <v>59.655760000000001</v>
      </c>
      <c r="C13012">
        <v>155.04949980000001</v>
      </c>
      <c r="D13012">
        <v>686.28139999999996</v>
      </c>
      <c r="E13012" s="6">
        <v>751.77548119999994</v>
      </c>
      <c r="F13012">
        <v>3.1769702679999998</v>
      </c>
      <c r="G13012">
        <v>317.68799999999999</v>
      </c>
      <c r="H13012">
        <v>53.328446900000003</v>
      </c>
      <c r="I13012">
        <v>43082.529166666667</v>
      </c>
      <c r="J13012" t="s">
        <v>19</v>
      </c>
    </row>
    <row r="13013" spans="1:10" x14ac:dyDescent="0.25">
      <c r="A13013">
        <v>66.270073300000007</v>
      </c>
      <c r="B13013">
        <v>60.158384099999999</v>
      </c>
      <c r="C13013">
        <v>155.04650899999999</v>
      </c>
      <c r="D13013">
        <v>682.46184640000001</v>
      </c>
      <c r="E13013" s="6">
        <v>751.77574289999995</v>
      </c>
      <c r="F13013">
        <v>0</v>
      </c>
      <c r="G13013">
        <v>317.68799999999999</v>
      </c>
      <c r="H13013">
        <v>53.328980639999997</v>
      </c>
      <c r="I13013">
        <v>43082.529166666667</v>
      </c>
      <c r="J13013" t="s">
        <v>19</v>
      </c>
    </row>
    <row r="13014" spans="1:10" x14ac:dyDescent="0.25">
      <c r="A13014">
        <v>66.414359390000001</v>
      </c>
      <c r="B13014">
        <v>61.264318230000001</v>
      </c>
      <c r="C13014">
        <v>155.0399285</v>
      </c>
      <c r="D13014">
        <v>674.05760420000001</v>
      </c>
      <c r="E13014" s="6">
        <v>751.77631859999997</v>
      </c>
      <c r="F13014">
        <v>6.3569279999999999</v>
      </c>
      <c r="G13014">
        <v>317.68799999999999</v>
      </c>
      <c r="H13014">
        <v>53.33015503</v>
      </c>
      <c r="I13014">
        <v>43082.529166666667</v>
      </c>
      <c r="J13014" t="s">
        <v>19</v>
      </c>
    </row>
    <row r="13015" spans="1:10" x14ac:dyDescent="0.25">
      <c r="A13015">
        <v>66.484838539999998</v>
      </c>
      <c r="B13015">
        <v>61.804531769999997</v>
      </c>
      <c r="C13015">
        <v>155.03671410000001</v>
      </c>
      <c r="D13015">
        <v>669.95240000000001</v>
      </c>
      <c r="E13015" s="6">
        <v>751.77659989999995</v>
      </c>
      <c r="F13015">
        <v>5.0657772339999996</v>
      </c>
      <c r="G13015">
        <v>317.68799999999999</v>
      </c>
      <c r="H13015">
        <v>53.33072868</v>
      </c>
      <c r="I13015">
        <v>43082.529166666667</v>
      </c>
      <c r="J13015" t="s">
        <v>19</v>
      </c>
    </row>
    <row r="13016" spans="1:10" x14ac:dyDescent="0.25">
      <c r="A13016">
        <v>66.694699650000004</v>
      </c>
      <c r="B13016">
        <v>63.413089999999997</v>
      </c>
      <c r="C13016">
        <v>155.0271429</v>
      </c>
      <c r="D13016">
        <v>677.87654850000001</v>
      </c>
      <c r="E13016" s="6">
        <v>751.77743740000005</v>
      </c>
      <c r="F13016">
        <v>1.2212027620000001</v>
      </c>
      <c r="G13016">
        <v>317.68799999999999</v>
      </c>
      <c r="H13016">
        <v>53.332436800000004</v>
      </c>
      <c r="I13016">
        <v>43082.529166666667</v>
      </c>
      <c r="J13016" t="s">
        <v>19</v>
      </c>
    </row>
    <row r="13017" spans="1:10" x14ac:dyDescent="0.25">
      <c r="A13017">
        <v>66.761360600000003</v>
      </c>
      <c r="B13017">
        <v>59.699710000000003</v>
      </c>
      <c r="C13017">
        <v>155.02410259999999</v>
      </c>
      <c r="D13017">
        <v>680.39359999999999</v>
      </c>
      <c r="E13017" s="6">
        <v>751.77770339999995</v>
      </c>
      <c r="F13017">
        <v>0</v>
      </c>
      <c r="G13017">
        <v>317.68799999999999</v>
      </c>
      <c r="H13017">
        <v>53.332979369999997</v>
      </c>
      <c r="I13017">
        <v>43082.529166666667</v>
      </c>
      <c r="J13017" t="s">
        <v>19</v>
      </c>
    </row>
    <row r="13018" spans="1:10" x14ac:dyDescent="0.25">
      <c r="A13018">
        <v>66.835132509999994</v>
      </c>
      <c r="B13018">
        <v>63.566890000000001</v>
      </c>
      <c r="C13018">
        <v>155.02073809999999</v>
      </c>
      <c r="D13018">
        <v>685.91395820000002</v>
      </c>
      <c r="E13018" s="6">
        <v>751.77799779999998</v>
      </c>
      <c r="F13018">
        <v>6.143866</v>
      </c>
      <c r="G13018">
        <v>317.68799999999999</v>
      </c>
      <c r="H13018">
        <v>53.333579829999998</v>
      </c>
      <c r="I13018">
        <v>43082.529166666667</v>
      </c>
      <c r="J13018" t="s">
        <v>19</v>
      </c>
    </row>
    <row r="13019" spans="1:10" x14ac:dyDescent="0.25">
      <c r="A13019">
        <v>66.905086209999993</v>
      </c>
      <c r="B13019">
        <v>59.655760000000001</v>
      </c>
      <c r="C13019">
        <v>155.0175476</v>
      </c>
      <c r="D13019">
        <v>691.14859999999999</v>
      </c>
      <c r="E13019" s="6">
        <v>751.77827690000004</v>
      </c>
      <c r="F13019">
        <v>4.6077072059999997</v>
      </c>
      <c r="G13019">
        <v>317.68799999999999</v>
      </c>
      <c r="H13019">
        <v>53.334149199999999</v>
      </c>
      <c r="I13019">
        <v>43082.529166666667</v>
      </c>
      <c r="J13019" t="s">
        <v>19</v>
      </c>
    </row>
    <row r="13020" spans="1:10" x14ac:dyDescent="0.25">
      <c r="A13020">
        <v>66.971747149999999</v>
      </c>
      <c r="B13020">
        <v>61.415026900000001</v>
      </c>
      <c r="C13020">
        <v>155.01450740000001</v>
      </c>
      <c r="D13020">
        <v>675.68330000000003</v>
      </c>
      <c r="E13020" s="6">
        <v>751.77854290000005</v>
      </c>
      <c r="F13020">
        <v>3.1438564150000001</v>
      </c>
      <c r="G13020">
        <v>317.68799999999999</v>
      </c>
      <c r="H13020">
        <v>53.33469178</v>
      </c>
      <c r="I13020">
        <v>43082.529166666667</v>
      </c>
      <c r="J13020" t="s">
        <v>19</v>
      </c>
    </row>
    <row r="13021" spans="1:10" x14ac:dyDescent="0.25">
      <c r="A13021">
        <v>67.044958589999993</v>
      </c>
      <c r="B13021">
        <v>63.347169999999998</v>
      </c>
      <c r="C13021">
        <v>155.0111684</v>
      </c>
      <c r="D13021">
        <v>688.08690000000001</v>
      </c>
      <c r="E13021" s="6">
        <v>751.77883510000004</v>
      </c>
      <c r="F13021">
        <v>1.5361587940000001</v>
      </c>
      <c r="G13021">
        <v>317.68799999999999</v>
      </c>
      <c r="H13021">
        <v>53.33528767</v>
      </c>
      <c r="I13021">
        <v>43082.529166666667</v>
      </c>
      <c r="J13021" t="s">
        <v>19</v>
      </c>
    </row>
    <row r="13022" spans="1:10" x14ac:dyDescent="0.25">
      <c r="A13022">
        <v>67.1149123</v>
      </c>
      <c r="B13022">
        <v>62.912764590000002</v>
      </c>
      <c r="C13022">
        <v>155.00797800000001</v>
      </c>
      <c r="D13022">
        <v>663.75070000000005</v>
      </c>
      <c r="E13022" s="6">
        <v>751.77911419999998</v>
      </c>
      <c r="F13022">
        <v>0</v>
      </c>
      <c r="G13022">
        <v>317.68799999999999</v>
      </c>
      <c r="H13022">
        <v>53.33585704</v>
      </c>
      <c r="I13022">
        <v>43082.529166666667</v>
      </c>
      <c r="J13022" t="s">
        <v>19</v>
      </c>
    </row>
    <row r="13023" spans="1:10" x14ac:dyDescent="0.25">
      <c r="A13023">
        <v>67.250966480000002</v>
      </c>
      <c r="B13023">
        <v>62.067881939999999</v>
      </c>
      <c r="C13023">
        <v>155.00177289999999</v>
      </c>
      <c r="D13023">
        <v>683.06269999999995</v>
      </c>
      <c r="E13023" s="6">
        <v>751.77965719999997</v>
      </c>
      <c r="F13023">
        <v>4.311562736</v>
      </c>
      <c r="G13023">
        <v>317.68799999999999</v>
      </c>
      <c r="H13023">
        <v>53.336964430000002</v>
      </c>
      <c r="I13023">
        <v>43082.529166666667</v>
      </c>
      <c r="J13023" t="s">
        <v>19</v>
      </c>
    </row>
    <row r="13024" spans="1:10" x14ac:dyDescent="0.25">
      <c r="A13024">
        <v>67.325298860000004</v>
      </c>
      <c r="B13024">
        <v>61.606285409999998</v>
      </c>
      <c r="C13024">
        <v>154.9983828</v>
      </c>
      <c r="D13024">
        <v>670.81619999999998</v>
      </c>
      <c r="E13024" s="6">
        <v>751.77995380000004</v>
      </c>
      <c r="F13024">
        <v>6.6671589999999998</v>
      </c>
      <c r="G13024">
        <v>317.68799999999999</v>
      </c>
      <c r="H13024">
        <v>53.337569440000003</v>
      </c>
      <c r="I13024">
        <v>43082.529166666667</v>
      </c>
      <c r="J13024" t="s">
        <v>19</v>
      </c>
    </row>
    <row r="13025" spans="1:10" x14ac:dyDescent="0.25">
      <c r="A13025">
        <v>67.395252560000003</v>
      </c>
      <c r="B13025">
        <v>61.171880000000002</v>
      </c>
      <c r="C13025">
        <v>154.99519230000001</v>
      </c>
      <c r="D13025">
        <v>690.20650000000001</v>
      </c>
      <c r="E13025" s="6">
        <v>751.78023299999995</v>
      </c>
      <c r="F13025">
        <v>0</v>
      </c>
      <c r="G13025">
        <v>317.68799999999999</v>
      </c>
      <c r="H13025">
        <v>53.338138819999998</v>
      </c>
      <c r="I13025">
        <v>43082.529166666667</v>
      </c>
      <c r="J13025" t="s">
        <v>19</v>
      </c>
    </row>
    <row r="13026" spans="1:10" x14ac:dyDescent="0.25">
      <c r="A13026">
        <v>67.461353029999998</v>
      </c>
      <c r="B13026">
        <v>64.753420000000006</v>
      </c>
      <c r="C13026">
        <v>154.99217770000001</v>
      </c>
      <c r="D13026">
        <v>683.76192079999998</v>
      </c>
      <c r="E13026" s="6">
        <v>751.78049669999996</v>
      </c>
      <c r="F13026">
        <v>6.6664339999999997</v>
      </c>
      <c r="G13026">
        <v>317.68799999999999</v>
      </c>
      <c r="H13026">
        <v>53.338676829999997</v>
      </c>
      <c r="I13026">
        <v>43082.529166666667</v>
      </c>
      <c r="J13026" t="s">
        <v>19</v>
      </c>
    </row>
    <row r="13027" spans="1:10" x14ac:dyDescent="0.25">
      <c r="A13027">
        <v>67.745511489999998</v>
      </c>
      <c r="B13027">
        <v>63.224080450000002</v>
      </c>
      <c r="C13027">
        <v>154.97921790000001</v>
      </c>
      <c r="D13027">
        <v>656.05740000000003</v>
      </c>
      <c r="E13027" s="6">
        <v>751.78163070000005</v>
      </c>
      <c r="F13027">
        <v>1.316932424</v>
      </c>
      <c r="G13027">
        <v>317.68799999999999</v>
      </c>
      <c r="H13027">
        <v>53.34098968</v>
      </c>
      <c r="I13027">
        <v>43082.529861111114</v>
      </c>
      <c r="J13027" t="s">
        <v>19</v>
      </c>
    </row>
    <row r="13028" spans="1:10" x14ac:dyDescent="0.25">
      <c r="A13028">
        <v>67.815465209999999</v>
      </c>
      <c r="B13028">
        <v>62.847589890000002</v>
      </c>
      <c r="C13028">
        <v>154.97602749999999</v>
      </c>
      <c r="D13028">
        <v>670.18799999999999</v>
      </c>
      <c r="E13028" s="6">
        <v>751.78190989999996</v>
      </c>
      <c r="F13028">
        <v>0</v>
      </c>
      <c r="G13028">
        <v>317.68799999999999</v>
      </c>
      <c r="H13028">
        <v>53.341559060000002</v>
      </c>
      <c r="I13028">
        <v>43082.529861111114</v>
      </c>
      <c r="J13028" t="s">
        <v>19</v>
      </c>
    </row>
    <row r="13029" spans="1:10" x14ac:dyDescent="0.25">
      <c r="A13029">
        <v>67.881600710000001</v>
      </c>
      <c r="B13029">
        <v>62.491648929999997</v>
      </c>
      <c r="C13029">
        <v>154.9730112</v>
      </c>
      <c r="D13029">
        <v>680.47199999999998</v>
      </c>
      <c r="E13029" s="6">
        <v>751.78217380000001</v>
      </c>
      <c r="F13029">
        <v>6.4607780000000004</v>
      </c>
      <c r="G13029">
        <v>317.68799999999999</v>
      </c>
      <c r="H13029">
        <v>53.342097350000003</v>
      </c>
      <c r="I13029">
        <v>43082.529861111114</v>
      </c>
      <c r="J13029" t="s">
        <v>19</v>
      </c>
    </row>
    <row r="13030" spans="1:10" x14ac:dyDescent="0.25">
      <c r="A13030">
        <v>68.236238319999998</v>
      </c>
      <c r="B13030">
        <v>60.582990959999997</v>
      </c>
      <c r="C13030">
        <v>154.95683700000001</v>
      </c>
      <c r="D13030">
        <v>669.24590000000001</v>
      </c>
      <c r="E13030" s="6">
        <v>751.78358900000001</v>
      </c>
      <c r="F13030">
        <v>2.4018939580000001</v>
      </c>
      <c r="G13030">
        <v>317.68799999999999</v>
      </c>
      <c r="H13030">
        <v>53.344983859999999</v>
      </c>
      <c r="I13030">
        <v>43082.529861111114</v>
      </c>
      <c r="J13030" t="s">
        <v>19</v>
      </c>
    </row>
    <row r="13031" spans="1:10" x14ac:dyDescent="0.25">
      <c r="A13031">
        <v>68.30237382</v>
      </c>
      <c r="B13031">
        <v>60.227049999999998</v>
      </c>
      <c r="C13031">
        <v>154.95382069999999</v>
      </c>
      <c r="D13031">
        <v>674.51551889999996</v>
      </c>
      <c r="E13031" s="6">
        <v>751.78385290000006</v>
      </c>
      <c r="F13031">
        <v>1.6449625830000001</v>
      </c>
      <c r="G13031">
        <v>317.68799999999999</v>
      </c>
      <c r="H13031">
        <v>53.345522160000002</v>
      </c>
      <c r="I13031">
        <v>43082.529861111114</v>
      </c>
      <c r="J13031" t="s">
        <v>19</v>
      </c>
    </row>
    <row r="13032" spans="1:10" x14ac:dyDescent="0.25">
      <c r="A13032">
        <v>68.376145730000005</v>
      </c>
      <c r="B13032">
        <v>64.577640000000002</v>
      </c>
      <c r="C13032">
        <v>154.95045619999999</v>
      </c>
      <c r="D13032">
        <v>680.39359999999999</v>
      </c>
      <c r="E13032" s="6">
        <v>751.78414729999997</v>
      </c>
      <c r="F13032">
        <v>0.80063131899999995</v>
      </c>
      <c r="G13032">
        <v>317.68799999999999</v>
      </c>
      <c r="H13032">
        <v>53.346122610000002</v>
      </c>
      <c r="I13032">
        <v>43082.529861111114</v>
      </c>
      <c r="J13032" t="s">
        <v>19</v>
      </c>
    </row>
    <row r="13033" spans="1:10" x14ac:dyDescent="0.25">
      <c r="A13033">
        <v>68.446099430000004</v>
      </c>
      <c r="B13033">
        <v>64.410318160000003</v>
      </c>
      <c r="C13033">
        <v>154.9472658</v>
      </c>
      <c r="D13033">
        <v>668.85350000000005</v>
      </c>
      <c r="E13033" s="6">
        <v>751.78442640000003</v>
      </c>
      <c r="F13033">
        <v>0</v>
      </c>
      <c r="G13033">
        <v>317.68799999999999</v>
      </c>
      <c r="H13033">
        <v>53.346691980000003</v>
      </c>
      <c r="I13033">
        <v>43082.529861111114</v>
      </c>
      <c r="J13033" t="s">
        <v>19</v>
      </c>
    </row>
    <row r="13034" spans="1:10" x14ac:dyDescent="0.25">
      <c r="A13034">
        <v>68.586532289999994</v>
      </c>
      <c r="B13034">
        <v>64.074417659999995</v>
      </c>
      <c r="C13034">
        <v>154.94086100000001</v>
      </c>
      <c r="D13034">
        <v>674.01544339999998</v>
      </c>
      <c r="E13034" s="6">
        <v>751.78498679999996</v>
      </c>
      <c r="F13034">
        <v>6.8579619999999997</v>
      </c>
      <c r="G13034">
        <v>317.68799999999999</v>
      </c>
      <c r="H13034">
        <v>53.347835009999997</v>
      </c>
      <c r="I13034">
        <v>43082.529861111114</v>
      </c>
      <c r="J13034" t="s">
        <v>19</v>
      </c>
    </row>
    <row r="13035" spans="1:10" x14ac:dyDescent="0.25">
      <c r="A13035">
        <v>68.796358369999993</v>
      </c>
      <c r="B13035">
        <v>63.572535909999999</v>
      </c>
      <c r="C13035">
        <v>154.9312913</v>
      </c>
      <c r="D13035">
        <v>681.72810000000004</v>
      </c>
      <c r="E13035" s="6">
        <v>751.78582419999998</v>
      </c>
      <c r="F13035">
        <v>0</v>
      </c>
      <c r="G13035">
        <v>317.68799999999999</v>
      </c>
      <c r="H13035">
        <v>53.349542849999999</v>
      </c>
      <c r="I13035">
        <v>43082.529861111114</v>
      </c>
      <c r="J13035" t="s">
        <v>19</v>
      </c>
    </row>
    <row r="13036" spans="1:10" x14ac:dyDescent="0.25">
      <c r="A13036">
        <v>68.863019320000006</v>
      </c>
      <c r="B13036">
        <v>63.413089999999997</v>
      </c>
      <c r="C13036">
        <v>154.92825110000001</v>
      </c>
      <c r="D13036">
        <v>678.87203039999997</v>
      </c>
      <c r="E13036" s="6">
        <v>751.78609019999999</v>
      </c>
      <c r="F13036">
        <v>1.486960249</v>
      </c>
      <c r="G13036">
        <v>317.68799999999999</v>
      </c>
      <c r="H13036">
        <v>53.350085419999999</v>
      </c>
      <c r="I13036">
        <v>43082.529861111114</v>
      </c>
      <c r="J13036" t="s">
        <v>19</v>
      </c>
    </row>
    <row r="13037" spans="1:10" x14ac:dyDescent="0.25">
      <c r="A13037">
        <v>68.932447580000002</v>
      </c>
      <c r="B13037">
        <v>57.436520000000002</v>
      </c>
      <c r="C13037">
        <v>154.92508459999999</v>
      </c>
      <c r="D13037">
        <v>675.89739610000004</v>
      </c>
      <c r="E13037" s="6">
        <v>751.78636719999997</v>
      </c>
      <c r="F13037">
        <v>3.0356490809999999</v>
      </c>
      <c r="G13037">
        <v>317.68799999999999</v>
      </c>
      <c r="H13037">
        <v>53.350650520000002</v>
      </c>
      <c r="I13037">
        <v>43082.529861111114</v>
      </c>
      <c r="J13037" t="s">
        <v>19</v>
      </c>
    </row>
    <row r="13038" spans="1:10" x14ac:dyDescent="0.25">
      <c r="A13038">
        <v>69.006744929999996</v>
      </c>
      <c r="B13038">
        <v>63.017580000000002</v>
      </c>
      <c r="C13038">
        <v>154.92169609999999</v>
      </c>
      <c r="D13038">
        <v>672.71414689999995</v>
      </c>
      <c r="E13038" s="6">
        <v>751.78666369999996</v>
      </c>
      <c r="F13038">
        <v>4.692949434</v>
      </c>
      <c r="G13038">
        <v>317.68799999999999</v>
      </c>
      <c r="H13038">
        <v>53.351255250000001</v>
      </c>
      <c r="I13038">
        <v>43082.529861111114</v>
      </c>
      <c r="J13038" t="s">
        <v>19</v>
      </c>
    </row>
    <row r="13039" spans="1:10" x14ac:dyDescent="0.25">
      <c r="A13039">
        <v>69.076698640000004</v>
      </c>
      <c r="B13039">
        <v>61.108797549999998</v>
      </c>
      <c r="C13039">
        <v>154.9185057</v>
      </c>
      <c r="D13039">
        <v>669.71699999999998</v>
      </c>
      <c r="E13039" s="6">
        <v>751.78694289999999</v>
      </c>
      <c r="F13039">
        <v>6.2533589999999997</v>
      </c>
      <c r="G13039">
        <v>317.68799999999999</v>
      </c>
      <c r="H13039">
        <v>53.351824620000002</v>
      </c>
      <c r="I13039">
        <v>43082.529861111114</v>
      </c>
      <c r="J13039" t="s">
        <v>19</v>
      </c>
    </row>
    <row r="13040" spans="1:10" x14ac:dyDescent="0.25">
      <c r="A13040">
        <v>69.142834140000005</v>
      </c>
      <c r="B13040">
        <v>59.304200000000002</v>
      </c>
      <c r="C13040">
        <v>154.91548940000001</v>
      </c>
      <c r="D13040">
        <v>676.72551629999998</v>
      </c>
      <c r="E13040" s="6">
        <v>751.78720680000004</v>
      </c>
      <c r="F13040">
        <v>5.8598011540000003</v>
      </c>
      <c r="G13040">
        <v>317.68799999999999</v>
      </c>
      <c r="H13040">
        <v>53.352362919999997</v>
      </c>
      <c r="I13040">
        <v>43082.529861111114</v>
      </c>
      <c r="J13040" t="s">
        <v>19</v>
      </c>
    </row>
    <row r="13041" spans="1:10" x14ac:dyDescent="0.25">
      <c r="A13041">
        <v>69.21713149</v>
      </c>
      <c r="B13041">
        <v>62.512210000000003</v>
      </c>
      <c r="C13041">
        <v>154.91210090000001</v>
      </c>
      <c r="D13041">
        <v>684.59896079999999</v>
      </c>
      <c r="E13041" s="6">
        <v>751.78750330000003</v>
      </c>
      <c r="F13041">
        <v>5.4176739249999999</v>
      </c>
      <c r="G13041">
        <v>317.68799999999999</v>
      </c>
      <c r="H13041">
        <v>53.352967649999997</v>
      </c>
      <c r="I13041">
        <v>43082.529861111114</v>
      </c>
      <c r="J13041" t="s">
        <v>19</v>
      </c>
    </row>
    <row r="13042" spans="1:10" x14ac:dyDescent="0.25">
      <c r="A13042">
        <v>69.287085200000007</v>
      </c>
      <c r="B13042">
        <v>62.469614149999998</v>
      </c>
      <c r="C13042">
        <v>154.9089104</v>
      </c>
      <c r="D13042">
        <v>692.01210000000003</v>
      </c>
      <c r="E13042" s="6">
        <v>751.78778250000005</v>
      </c>
      <c r="F13042">
        <v>5.00139479</v>
      </c>
      <c r="G13042">
        <v>317.68799999999999</v>
      </c>
      <c r="H13042">
        <v>53.353537019999997</v>
      </c>
      <c r="I13042">
        <v>43082.529861111114</v>
      </c>
      <c r="J13042" t="s">
        <v>19</v>
      </c>
    </row>
    <row r="13043" spans="1:10" x14ac:dyDescent="0.25">
      <c r="A13043">
        <v>69.353220699999994</v>
      </c>
      <c r="B13043">
        <v>62.429343269999997</v>
      </c>
      <c r="C13043">
        <v>154.90589420000001</v>
      </c>
      <c r="D13043">
        <v>680.55050000000006</v>
      </c>
      <c r="E13043" s="6">
        <v>751.78804639999998</v>
      </c>
      <c r="F13043">
        <v>4.6078369439999998</v>
      </c>
      <c r="G13043">
        <v>317.68799999999999</v>
      </c>
      <c r="H13043">
        <v>53.35407532</v>
      </c>
      <c r="I13043">
        <v>43082.529861111114</v>
      </c>
      <c r="J13043" t="s">
        <v>19</v>
      </c>
    </row>
    <row r="13044" spans="1:10" x14ac:dyDescent="0.25">
      <c r="A13044">
        <v>69.496911280000006</v>
      </c>
      <c r="B13044">
        <v>62.341847940000001</v>
      </c>
      <c r="C13044">
        <v>154.8993408</v>
      </c>
      <c r="D13044">
        <v>697.58590000000004</v>
      </c>
      <c r="E13044" s="6">
        <v>751.78861979999999</v>
      </c>
      <c r="F13044">
        <v>3.7527658229999998</v>
      </c>
      <c r="G13044">
        <v>317.68799999999999</v>
      </c>
      <c r="H13044">
        <v>53.355244859999999</v>
      </c>
      <c r="I13044">
        <v>43082.529861111114</v>
      </c>
      <c r="J13044" t="s">
        <v>19</v>
      </c>
    </row>
    <row r="13045" spans="1:10" x14ac:dyDescent="0.25">
      <c r="A13045">
        <v>69.637379159999995</v>
      </c>
      <c r="B13045">
        <v>62.256314959999997</v>
      </c>
      <c r="C13045">
        <v>154.8929344</v>
      </c>
      <c r="D13045">
        <v>678.35249999999996</v>
      </c>
      <c r="E13045" s="6">
        <v>751.7891803</v>
      </c>
      <c r="F13045">
        <v>2.9168723110000001</v>
      </c>
      <c r="G13045">
        <v>317.68799999999999</v>
      </c>
      <c r="H13045">
        <v>53.356388170000002</v>
      </c>
      <c r="I13045">
        <v>43082.529861111114</v>
      </c>
      <c r="J13045" t="s">
        <v>19</v>
      </c>
    </row>
    <row r="13046" spans="1:10" x14ac:dyDescent="0.25">
      <c r="A13046">
        <v>69.703479639999998</v>
      </c>
      <c r="B13046">
        <v>62.216065399999998</v>
      </c>
      <c r="C13046">
        <v>154.88991970000001</v>
      </c>
      <c r="D13046">
        <v>688.87189999999998</v>
      </c>
      <c r="E13046" s="6">
        <v>751.78944409999997</v>
      </c>
      <c r="F13046">
        <v>2.5235229019999998</v>
      </c>
      <c r="G13046">
        <v>317.68799999999999</v>
      </c>
      <c r="H13046">
        <v>53.356926190000003</v>
      </c>
      <c r="I13046">
        <v>43082.529861111114</v>
      </c>
      <c r="J13046" t="s">
        <v>19</v>
      </c>
    </row>
    <row r="13047" spans="1:10" x14ac:dyDescent="0.25">
      <c r="A13047">
        <v>69.847205250000002</v>
      </c>
      <c r="B13047">
        <v>62.12854875</v>
      </c>
      <c r="C13047">
        <v>154.88336469999999</v>
      </c>
      <c r="D13047">
        <v>678.35249999999996</v>
      </c>
      <c r="E13047" s="6">
        <v>751.79001770000002</v>
      </c>
      <c r="F13047">
        <v>1.668243344</v>
      </c>
      <c r="G13047">
        <v>317.68799999999999</v>
      </c>
      <c r="H13047">
        <v>53.358096009999997</v>
      </c>
      <c r="I13047">
        <v>43082.530555555553</v>
      </c>
      <c r="J13047" t="s">
        <v>19</v>
      </c>
    </row>
    <row r="13048" spans="1:10" x14ac:dyDescent="0.25">
      <c r="A13048">
        <v>69.987638099999998</v>
      </c>
      <c r="B13048">
        <v>62.043037099999999</v>
      </c>
      <c r="C13048">
        <v>154.8769599</v>
      </c>
      <c r="D13048">
        <v>698.37090000000001</v>
      </c>
      <c r="E13048" s="6">
        <v>751.79057809999995</v>
      </c>
      <c r="F13048">
        <v>0.83255826899999996</v>
      </c>
      <c r="G13048">
        <v>317.68799999999999</v>
      </c>
      <c r="H13048">
        <v>53.359239039999999</v>
      </c>
      <c r="I13048">
        <v>43082.530555555553</v>
      </c>
      <c r="J13048" t="s">
        <v>19</v>
      </c>
    </row>
    <row r="13049" spans="1:10" x14ac:dyDescent="0.25">
      <c r="A13049">
        <v>70.057591810000005</v>
      </c>
      <c r="B13049">
        <v>62.000441250000002</v>
      </c>
      <c r="C13049">
        <v>154.87376950000001</v>
      </c>
      <c r="D13049">
        <v>676.93939999999998</v>
      </c>
      <c r="E13049" s="6">
        <v>751.7908572</v>
      </c>
      <c r="F13049">
        <v>0.41627913500000002</v>
      </c>
      <c r="G13049">
        <v>317.68799999999999</v>
      </c>
      <c r="H13049">
        <v>53.359808409999999</v>
      </c>
      <c r="I13049">
        <v>43082.530555555553</v>
      </c>
      <c r="J13049" t="s">
        <v>19</v>
      </c>
    </row>
    <row r="13050" spans="1:10" x14ac:dyDescent="0.25">
      <c r="A13050">
        <v>70.127545510000004</v>
      </c>
      <c r="B13050">
        <v>61.957845409999997</v>
      </c>
      <c r="C13050">
        <v>154.87057909999999</v>
      </c>
      <c r="D13050">
        <v>670.46275000000003</v>
      </c>
      <c r="E13050" s="6">
        <v>751.79113640000003</v>
      </c>
      <c r="F13050">
        <v>0</v>
      </c>
      <c r="G13050">
        <v>317.68799999999999</v>
      </c>
      <c r="H13050">
        <v>53.360377790000001</v>
      </c>
      <c r="I13050">
        <v>43082.530555555553</v>
      </c>
      <c r="J13050" t="s">
        <v>19</v>
      </c>
    </row>
    <row r="13051" spans="1:10" x14ac:dyDescent="0.25">
      <c r="A13051">
        <v>70.197499219999997</v>
      </c>
      <c r="B13051">
        <v>61.915249559999999</v>
      </c>
      <c r="C13051">
        <v>154.86738869999999</v>
      </c>
      <c r="D13051">
        <v>663.98609999999996</v>
      </c>
      <c r="E13051" s="6">
        <v>751.79141549999997</v>
      </c>
      <c r="F13051">
        <v>3.3740460680000002</v>
      </c>
      <c r="G13051">
        <v>317.68799999999999</v>
      </c>
      <c r="H13051">
        <v>53.360947160000002</v>
      </c>
      <c r="I13051">
        <v>43082.530555555553</v>
      </c>
      <c r="J13051" t="s">
        <v>19</v>
      </c>
    </row>
    <row r="13052" spans="1:10" x14ac:dyDescent="0.25">
      <c r="A13052">
        <v>70.263599690000007</v>
      </c>
      <c r="B13052">
        <v>61.875</v>
      </c>
      <c r="C13052">
        <v>154.864374</v>
      </c>
      <c r="D13052">
        <v>667.38989500000002</v>
      </c>
      <c r="E13052" s="6">
        <v>751.79167930000006</v>
      </c>
      <c r="F13052">
        <v>6.5622410000000002</v>
      </c>
      <c r="G13052">
        <v>317.68799999999999</v>
      </c>
      <c r="H13052">
        <v>53.361485180000003</v>
      </c>
      <c r="I13052">
        <v>43082.530555555553</v>
      </c>
      <c r="J13052" t="s">
        <v>19</v>
      </c>
    </row>
    <row r="13053" spans="1:10" x14ac:dyDescent="0.25">
      <c r="A13053">
        <v>70.407885780000001</v>
      </c>
      <c r="B13053">
        <v>62.206522579999998</v>
      </c>
      <c r="C13053">
        <v>154.85779339999999</v>
      </c>
      <c r="D13053">
        <v>674.81979999999999</v>
      </c>
      <c r="E13053" s="6">
        <v>751.79225510000003</v>
      </c>
      <c r="F13053">
        <v>2.06176293</v>
      </c>
      <c r="G13053">
        <v>317.68799999999999</v>
      </c>
      <c r="H13053">
        <v>53.362659559999997</v>
      </c>
      <c r="I13053">
        <v>43082.530555555553</v>
      </c>
      <c r="J13053" t="s">
        <v>19</v>
      </c>
    </row>
    <row r="13054" spans="1:10" x14ac:dyDescent="0.25">
      <c r="A13054">
        <v>70.473986240000002</v>
      </c>
      <c r="B13054">
        <v>62.358400000000003</v>
      </c>
      <c r="C13054">
        <v>154.85477879999999</v>
      </c>
      <c r="D13054">
        <v>672.2835986</v>
      </c>
      <c r="E13054" s="6">
        <v>751.7925189</v>
      </c>
      <c r="F13054">
        <v>0</v>
      </c>
      <c r="G13054">
        <v>317.68799999999999</v>
      </c>
      <c r="H13054">
        <v>53.363197579999998</v>
      </c>
      <c r="I13054">
        <v>43082.530555555553</v>
      </c>
      <c r="J13054" t="s">
        <v>19</v>
      </c>
    </row>
    <row r="13055" spans="1:10" x14ac:dyDescent="0.25">
      <c r="A13055">
        <v>70.688191009999997</v>
      </c>
      <c r="B13055">
        <v>59.894453069999997</v>
      </c>
      <c r="C13055">
        <v>154.84500940000001</v>
      </c>
      <c r="D13055">
        <v>664.06479999999999</v>
      </c>
      <c r="E13055" s="6">
        <v>751.79337369999996</v>
      </c>
      <c r="F13055">
        <v>6.8601999999999999</v>
      </c>
      <c r="G13055">
        <v>317.68799999999999</v>
      </c>
      <c r="H13055">
        <v>53.36494106</v>
      </c>
      <c r="I13055">
        <v>43082.530555555553</v>
      </c>
      <c r="J13055" t="s">
        <v>19</v>
      </c>
    </row>
    <row r="13056" spans="1:10" x14ac:dyDescent="0.25">
      <c r="A13056">
        <v>70.828098420000003</v>
      </c>
      <c r="B13056">
        <v>58.28513109</v>
      </c>
      <c r="C13056">
        <v>154.83862859999999</v>
      </c>
      <c r="D13056">
        <v>676.54690000000005</v>
      </c>
      <c r="E13056" s="6">
        <v>751.79393200000004</v>
      </c>
      <c r="F13056">
        <v>5.1466516259999997</v>
      </c>
      <c r="G13056">
        <v>317.68799999999999</v>
      </c>
      <c r="H13056">
        <v>53.366079800000001</v>
      </c>
      <c r="I13056">
        <v>43082.530555555553</v>
      </c>
      <c r="J13056" t="s">
        <v>19</v>
      </c>
    </row>
    <row r="13057" spans="1:10" x14ac:dyDescent="0.25">
      <c r="A13057">
        <v>70.898052129999996</v>
      </c>
      <c r="B13057">
        <v>57.480469999999997</v>
      </c>
      <c r="C13057">
        <v>154.8354381</v>
      </c>
      <c r="D13057">
        <v>678.28503599999999</v>
      </c>
      <c r="E13057" s="6">
        <v>751.79421109999998</v>
      </c>
      <c r="F13057">
        <v>4.2898773370000001</v>
      </c>
      <c r="G13057">
        <v>317.68799999999999</v>
      </c>
      <c r="H13057">
        <v>53.366649180000003</v>
      </c>
      <c r="I13057">
        <v>43082.530555555553</v>
      </c>
      <c r="J13057" t="s">
        <v>19</v>
      </c>
    </row>
    <row r="13058" spans="1:10" x14ac:dyDescent="0.25">
      <c r="A13058">
        <v>70.964713070000002</v>
      </c>
      <c r="B13058">
        <v>62.314450000000001</v>
      </c>
      <c r="C13058">
        <v>154.83239789999999</v>
      </c>
      <c r="D13058">
        <v>679.94135659999995</v>
      </c>
      <c r="E13058" s="6">
        <v>751.79447719999996</v>
      </c>
      <c r="F13058">
        <v>3.4734320740000002</v>
      </c>
      <c r="G13058">
        <v>317.68799999999999</v>
      </c>
      <c r="H13058">
        <v>53.367191750000003</v>
      </c>
      <c r="I13058">
        <v>43082.530555555553</v>
      </c>
      <c r="J13058" t="s">
        <v>19</v>
      </c>
    </row>
    <row r="13059" spans="1:10" x14ac:dyDescent="0.25">
      <c r="A13059">
        <v>71.108438680000006</v>
      </c>
      <c r="B13059">
        <v>59.326169999999998</v>
      </c>
      <c r="C13059">
        <v>154.8258429</v>
      </c>
      <c r="D13059">
        <v>683.5124988</v>
      </c>
      <c r="E13059" s="6">
        <v>751.79505070000005</v>
      </c>
      <c r="F13059">
        <v>1.7131193739999999</v>
      </c>
      <c r="G13059">
        <v>317.68799999999999</v>
      </c>
      <c r="H13059">
        <v>53.368361579999998</v>
      </c>
      <c r="I13059">
        <v>43082.530555555553</v>
      </c>
      <c r="J13059" t="s">
        <v>19</v>
      </c>
    </row>
    <row r="13060" spans="1:10" x14ac:dyDescent="0.25">
      <c r="A13060">
        <v>71.175099630000005</v>
      </c>
      <c r="B13060">
        <v>62.534179999999999</v>
      </c>
      <c r="C13060">
        <v>154.82280270000001</v>
      </c>
      <c r="D13060">
        <v>685.16881960000001</v>
      </c>
      <c r="E13060" s="6">
        <v>751.79531669999994</v>
      </c>
      <c r="F13060">
        <v>0.89667400900000005</v>
      </c>
      <c r="G13060">
        <v>317.68799999999999</v>
      </c>
      <c r="H13060">
        <v>53.368904149999999</v>
      </c>
      <c r="I13060">
        <v>43082.530555555553</v>
      </c>
      <c r="J13060" t="s">
        <v>19</v>
      </c>
    </row>
    <row r="13061" spans="1:10" x14ac:dyDescent="0.25">
      <c r="A13061">
        <v>71.248311060000006</v>
      </c>
      <c r="B13061">
        <v>58.930660000000003</v>
      </c>
      <c r="C13061">
        <v>154.8194637</v>
      </c>
      <c r="D13061">
        <v>686.98789999999997</v>
      </c>
      <c r="E13061" s="6">
        <v>751.79560890000005</v>
      </c>
      <c r="F13061">
        <v>0</v>
      </c>
      <c r="G13061">
        <v>317.68799999999999</v>
      </c>
      <c r="H13061">
        <v>53.369500039999998</v>
      </c>
      <c r="I13061">
        <v>43082.530555555553</v>
      </c>
      <c r="J13061" t="s">
        <v>19</v>
      </c>
    </row>
    <row r="13062" spans="1:10" x14ac:dyDescent="0.25">
      <c r="A13062">
        <v>71.318825239999995</v>
      </c>
      <c r="B13062">
        <v>60.478068890000003</v>
      </c>
      <c r="C13062">
        <v>154.81624769999999</v>
      </c>
      <c r="D13062">
        <v>658.25549999999998</v>
      </c>
      <c r="E13062" s="6">
        <v>751.7958903</v>
      </c>
      <c r="F13062">
        <v>3.1602819179999999</v>
      </c>
      <c r="G13062">
        <v>317.68799999999999</v>
      </c>
      <c r="H13062">
        <v>53.370073980000001</v>
      </c>
      <c r="I13062">
        <v>43082.530555555553</v>
      </c>
      <c r="J13062" t="s">
        <v>19</v>
      </c>
    </row>
    <row r="13063" spans="1:10" x14ac:dyDescent="0.25">
      <c r="A13063">
        <v>71.385486180000001</v>
      </c>
      <c r="B13063">
        <v>61.940919999999998</v>
      </c>
      <c r="C13063">
        <v>154.81320740000001</v>
      </c>
      <c r="D13063">
        <v>686.28139999999996</v>
      </c>
      <c r="E13063" s="6">
        <v>751.79615630000001</v>
      </c>
      <c r="F13063">
        <v>6.1478710000000003</v>
      </c>
      <c r="G13063">
        <v>317.68799999999999</v>
      </c>
      <c r="H13063">
        <v>53.370616560000002</v>
      </c>
      <c r="I13063">
        <v>43082.530555555553</v>
      </c>
      <c r="J13063" t="s">
        <v>19</v>
      </c>
    </row>
    <row r="13064" spans="1:10" x14ac:dyDescent="0.25">
      <c r="A13064">
        <v>71.458697619999995</v>
      </c>
      <c r="B13064">
        <v>57.458500000000001</v>
      </c>
      <c r="C13064">
        <v>154.80986849999999</v>
      </c>
      <c r="D13064">
        <v>676.36553400000003</v>
      </c>
      <c r="E13064" s="6">
        <v>751.79644840000003</v>
      </c>
      <c r="F13064">
        <v>4.0359298209999999</v>
      </c>
      <c r="G13064">
        <v>317.68799999999999</v>
      </c>
      <c r="H13064">
        <v>53.371212450000002</v>
      </c>
      <c r="I13064">
        <v>43082.530555555553</v>
      </c>
      <c r="J13064" t="s">
        <v>19</v>
      </c>
    </row>
    <row r="13065" spans="1:10" x14ac:dyDescent="0.25">
      <c r="A13065">
        <v>71.528651330000002</v>
      </c>
      <c r="B13065">
        <v>58.248032389999999</v>
      </c>
      <c r="C13065">
        <v>154.80667800000001</v>
      </c>
      <c r="D13065">
        <v>666.89089999999999</v>
      </c>
      <c r="E13065" s="6">
        <v>751.79672760000005</v>
      </c>
      <c r="F13065">
        <v>2.017964911</v>
      </c>
      <c r="G13065">
        <v>317.68799999999999</v>
      </c>
      <c r="H13065">
        <v>53.371781820000002</v>
      </c>
      <c r="I13065">
        <v>43082.530555555553</v>
      </c>
      <c r="J13065" t="s">
        <v>19</v>
      </c>
    </row>
    <row r="13066" spans="1:10" x14ac:dyDescent="0.25">
      <c r="A13066">
        <v>71.598605030000002</v>
      </c>
      <c r="B13066">
        <v>59.037564779999997</v>
      </c>
      <c r="C13066">
        <v>154.80348760000001</v>
      </c>
      <c r="D13066">
        <v>691.85519999999997</v>
      </c>
      <c r="E13066" s="6">
        <v>751.7970067</v>
      </c>
      <c r="F13066">
        <v>0</v>
      </c>
      <c r="G13066">
        <v>317.68799999999999</v>
      </c>
      <c r="H13066">
        <v>53.372351190000003</v>
      </c>
      <c r="I13066">
        <v>43082.530555555553</v>
      </c>
      <c r="J13066" t="s">
        <v>19</v>
      </c>
    </row>
    <row r="13067" spans="1:10" x14ac:dyDescent="0.25">
      <c r="A13067">
        <v>71.739037879999998</v>
      </c>
      <c r="B13067">
        <v>60.62256</v>
      </c>
      <c r="C13067">
        <v>154.7970828</v>
      </c>
      <c r="D13067">
        <v>678.0385</v>
      </c>
      <c r="E13067" s="6">
        <v>751.79756710000004</v>
      </c>
      <c r="F13067">
        <v>7.5936159999999999</v>
      </c>
      <c r="G13067">
        <v>317.68799999999999</v>
      </c>
      <c r="H13067">
        <v>53.373494219999998</v>
      </c>
      <c r="I13067">
        <v>43082.530555555553</v>
      </c>
      <c r="J13067" t="s">
        <v>19</v>
      </c>
    </row>
    <row r="13068" spans="1:10" x14ac:dyDescent="0.25">
      <c r="A13068">
        <v>71.949424440000001</v>
      </c>
      <c r="B13068">
        <v>58.854189380000001</v>
      </c>
      <c r="C13068">
        <v>154.78748759999999</v>
      </c>
      <c r="D13068">
        <v>691.14859999999999</v>
      </c>
      <c r="E13068" s="6">
        <v>751.79840669999999</v>
      </c>
      <c r="F13068">
        <v>0</v>
      </c>
      <c r="G13068">
        <v>317.68799999999999</v>
      </c>
      <c r="H13068">
        <v>53.37520662</v>
      </c>
      <c r="I13068">
        <v>43082.53125</v>
      </c>
      <c r="J13068" t="s">
        <v>19</v>
      </c>
    </row>
    <row r="13069" spans="1:10" x14ac:dyDescent="0.25">
      <c r="A13069">
        <v>72.019378149999994</v>
      </c>
      <c r="B13069">
        <v>58.266204690000002</v>
      </c>
      <c r="C13069">
        <v>154.7842972</v>
      </c>
      <c r="D13069">
        <v>669.48149999999998</v>
      </c>
      <c r="E13069" s="6">
        <v>751.79868590000001</v>
      </c>
      <c r="F13069">
        <v>2.4728176670000002</v>
      </c>
      <c r="G13069">
        <v>317.68799999999999</v>
      </c>
      <c r="H13069">
        <v>53.375776000000002</v>
      </c>
      <c r="I13069">
        <v>43082.53125</v>
      </c>
      <c r="J13069" t="s">
        <v>19</v>
      </c>
    </row>
    <row r="13070" spans="1:10" x14ac:dyDescent="0.25">
      <c r="A13070">
        <v>72.089331849999994</v>
      </c>
      <c r="B13070">
        <v>57.678220000000003</v>
      </c>
      <c r="C13070">
        <v>154.7811068</v>
      </c>
      <c r="D13070">
        <v>686.51679999999999</v>
      </c>
      <c r="E13070" s="6">
        <v>751.79896499999995</v>
      </c>
      <c r="F13070">
        <v>4.9456353330000002</v>
      </c>
      <c r="G13070">
        <v>317.68799999999999</v>
      </c>
      <c r="H13070">
        <v>53.376345370000003</v>
      </c>
      <c r="I13070">
        <v>43082.53125</v>
      </c>
      <c r="J13070" t="s">
        <v>19</v>
      </c>
    </row>
    <row r="13071" spans="1:10" x14ac:dyDescent="0.25">
      <c r="A13071">
        <v>72.159285560000001</v>
      </c>
      <c r="B13071">
        <v>58.6473759</v>
      </c>
      <c r="C13071">
        <v>154.77791629999999</v>
      </c>
      <c r="D13071">
        <v>659.51149999999996</v>
      </c>
      <c r="E13071" s="6">
        <v>751.79924419999998</v>
      </c>
      <c r="F13071">
        <v>7.4184530000000004</v>
      </c>
      <c r="G13071">
        <v>317.68799999999999</v>
      </c>
      <c r="H13071">
        <v>53.376914749999997</v>
      </c>
      <c r="I13071">
        <v>43082.53125</v>
      </c>
      <c r="J13071" t="s">
        <v>19</v>
      </c>
    </row>
    <row r="13072" spans="1:10" x14ac:dyDescent="0.25">
      <c r="A13072">
        <v>72.229204229999993</v>
      </c>
      <c r="B13072">
        <v>59.616046529999998</v>
      </c>
      <c r="C13072">
        <v>154.77472750000001</v>
      </c>
      <c r="D13072">
        <v>683.61220000000003</v>
      </c>
      <c r="E13072" s="6">
        <v>751.79952319999995</v>
      </c>
      <c r="F13072">
        <v>6.924845672</v>
      </c>
      <c r="G13072">
        <v>317.68799999999999</v>
      </c>
      <c r="H13072">
        <v>53.377483839999996</v>
      </c>
      <c r="I13072">
        <v>43082.53125</v>
      </c>
      <c r="J13072" t="s">
        <v>19</v>
      </c>
    </row>
    <row r="13073" spans="1:10" x14ac:dyDescent="0.25">
      <c r="A13073">
        <v>72.299718409999997</v>
      </c>
      <c r="B13073">
        <v>60.592967340000001</v>
      </c>
      <c r="C13073">
        <v>154.7715115</v>
      </c>
      <c r="D13073">
        <v>672.62159999999994</v>
      </c>
      <c r="E13073" s="6">
        <v>751.79980460000002</v>
      </c>
      <c r="F13073">
        <v>6.4270342840000003</v>
      </c>
      <c r="G13073">
        <v>317.68799999999999</v>
      </c>
      <c r="H13073">
        <v>53.378057769999998</v>
      </c>
      <c r="I13073">
        <v>43082.53125</v>
      </c>
      <c r="J13073" t="s">
        <v>19</v>
      </c>
    </row>
    <row r="13074" spans="1:10" x14ac:dyDescent="0.25">
      <c r="A13074">
        <v>72.365293440000002</v>
      </c>
      <c r="B13074">
        <v>61.501460000000002</v>
      </c>
      <c r="C13074">
        <v>154.7685208</v>
      </c>
      <c r="D13074">
        <v>693.18970000000002</v>
      </c>
      <c r="E13074" s="6">
        <v>751.80006630000003</v>
      </c>
      <c r="F13074">
        <v>5.964091958</v>
      </c>
      <c r="G13074">
        <v>317.68799999999999</v>
      </c>
      <c r="H13074">
        <v>53.37859151</v>
      </c>
      <c r="I13074">
        <v>43082.53125</v>
      </c>
      <c r="J13074" t="s">
        <v>19</v>
      </c>
    </row>
    <row r="13075" spans="1:10" x14ac:dyDescent="0.25">
      <c r="A13075">
        <v>72.439590789999997</v>
      </c>
      <c r="B13075">
        <v>58.425289999999997</v>
      </c>
      <c r="C13075">
        <v>154.7651323</v>
      </c>
      <c r="D13075">
        <v>681.26167580000003</v>
      </c>
      <c r="E13075" s="6">
        <v>751.80036280000002</v>
      </c>
      <c r="F13075">
        <v>5.4395723479999996</v>
      </c>
      <c r="G13075">
        <v>317.68799999999999</v>
      </c>
      <c r="H13075">
        <v>53.379196239999999</v>
      </c>
      <c r="I13075">
        <v>43082.53125</v>
      </c>
      <c r="J13075" t="s">
        <v>19</v>
      </c>
    </row>
    <row r="13076" spans="1:10" x14ac:dyDescent="0.25">
      <c r="A13076">
        <v>72.509544500000004</v>
      </c>
      <c r="B13076">
        <v>60.797150270000003</v>
      </c>
      <c r="C13076">
        <v>154.76194190000001</v>
      </c>
      <c r="D13076">
        <v>670.03099999999995</v>
      </c>
      <c r="E13076" s="6">
        <v>751.80064189999996</v>
      </c>
      <c r="F13076">
        <v>4.9457177400000001</v>
      </c>
      <c r="G13076">
        <v>317.68799999999999</v>
      </c>
      <c r="H13076">
        <v>53.37976561</v>
      </c>
      <c r="I13076">
        <v>43082.53125</v>
      </c>
      <c r="J13076" t="s">
        <v>19</v>
      </c>
    </row>
    <row r="13077" spans="1:10" x14ac:dyDescent="0.25">
      <c r="A13077">
        <v>72.575680000000006</v>
      </c>
      <c r="B13077">
        <v>63.039549999999998</v>
      </c>
      <c r="C13077">
        <v>154.7589256</v>
      </c>
      <c r="D13077">
        <v>673.99429020000002</v>
      </c>
      <c r="E13077" s="6">
        <v>751.80090580000001</v>
      </c>
      <c r="F13077">
        <v>4.4788186339999996</v>
      </c>
      <c r="G13077">
        <v>317.68799999999999</v>
      </c>
      <c r="H13077">
        <v>53.380303910000002</v>
      </c>
      <c r="I13077">
        <v>43082.53125</v>
      </c>
      <c r="J13077" t="s">
        <v>19</v>
      </c>
    </row>
    <row r="13078" spans="1:10" x14ac:dyDescent="0.25">
      <c r="A13078">
        <v>55.502929999999999</v>
      </c>
      <c r="B13078">
        <v>62.172841689999998</v>
      </c>
      <c r="C13078">
        <v>154.7555371</v>
      </c>
      <c r="D13078">
        <v>678.44669409999995</v>
      </c>
      <c r="E13078" s="6">
        <v>751.8012023</v>
      </c>
      <c r="F13078">
        <v>3.9542990250000001</v>
      </c>
      <c r="G13078">
        <v>317.68799999999999</v>
      </c>
      <c r="H13078">
        <v>53.380908640000001</v>
      </c>
      <c r="I13078">
        <v>43082.53125</v>
      </c>
      <c r="J13078" t="s">
        <v>19</v>
      </c>
    </row>
    <row r="13079" spans="1:10" x14ac:dyDescent="0.25">
      <c r="A13079">
        <v>62.655029999999996</v>
      </c>
      <c r="B13079">
        <v>60.54076585</v>
      </c>
      <c r="C13079">
        <v>154.74915619999999</v>
      </c>
      <c r="D13079">
        <v>686.83090000000004</v>
      </c>
      <c r="E13079" s="6">
        <v>751.80176059999997</v>
      </c>
      <c r="F13079">
        <v>2.9665898089999998</v>
      </c>
      <c r="G13079">
        <v>317.68799999999999</v>
      </c>
      <c r="H13079">
        <v>53.382047389999997</v>
      </c>
      <c r="I13079">
        <v>43082.53125</v>
      </c>
      <c r="J13079" t="s">
        <v>19</v>
      </c>
    </row>
    <row r="13080" spans="1:10" x14ac:dyDescent="0.25">
      <c r="A13080">
        <v>69.807130000000001</v>
      </c>
      <c r="B13080">
        <v>58.90869</v>
      </c>
      <c r="C13080">
        <v>154.7427754</v>
      </c>
      <c r="D13080">
        <v>677.06847619999996</v>
      </c>
      <c r="E13080" s="6">
        <v>751.80231890000005</v>
      </c>
      <c r="F13080">
        <v>1.978880593</v>
      </c>
      <c r="G13080">
        <v>317.68799999999999</v>
      </c>
      <c r="H13080">
        <v>53.383186139999999</v>
      </c>
      <c r="I13080">
        <v>43082.53125</v>
      </c>
      <c r="J13080" t="s">
        <v>19</v>
      </c>
    </row>
    <row r="13081" spans="1:10" x14ac:dyDescent="0.25">
      <c r="A13081">
        <v>55.832520000000002</v>
      </c>
      <c r="B13081">
        <v>62.204590000000003</v>
      </c>
      <c r="C13081">
        <v>154.73956100000001</v>
      </c>
      <c r="D13081">
        <v>672.15060000000005</v>
      </c>
      <c r="E13081" s="6">
        <v>751.80260020000003</v>
      </c>
      <c r="F13081">
        <v>1.481316485</v>
      </c>
      <c r="G13081">
        <v>317.68799999999999</v>
      </c>
      <c r="H13081">
        <v>53.383759789999999</v>
      </c>
      <c r="I13081">
        <v>43082.53125</v>
      </c>
      <c r="J13081" t="s">
        <v>19</v>
      </c>
    </row>
    <row r="13082" spans="1:10" x14ac:dyDescent="0.25">
      <c r="A13082">
        <v>53.176634980000003</v>
      </c>
      <c r="B13082">
        <v>61.636689730000001</v>
      </c>
      <c r="C13082">
        <v>154.7365447</v>
      </c>
      <c r="D13082">
        <v>656.13589999999999</v>
      </c>
      <c r="E13082" s="6">
        <v>751.80286409999997</v>
      </c>
      <c r="F13082">
        <v>1.0144174370000001</v>
      </c>
      <c r="G13082">
        <v>317.68799999999999</v>
      </c>
      <c r="H13082">
        <v>53.384298090000001</v>
      </c>
      <c r="I13082">
        <v>43082.53125</v>
      </c>
      <c r="J13082" t="s">
        <v>19</v>
      </c>
    </row>
    <row r="13083" spans="1:10" x14ac:dyDescent="0.25">
      <c r="A13083">
        <v>50.368823929999998</v>
      </c>
      <c r="B13083">
        <v>61.03630356</v>
      </c>
      <c r="C13083">
        <v>154.73335589999999</v>
      </c>
      <c r="D13083">
        <v>679.05899999999997</v>
      </c>
      <c r="E13083" s="6">
        <v>751.80314310000006</v>
      </c>
      <c r="F13083">
        <v>0.52081010999999999</v>
      </c>
      <c r="G13083">
        <v>317.68799999999999</v>
      </c>
      <c r="H13083">
        <v>53.38486717</v>
      </c>
      <c r="I13083">
        <v>43082.53125</v>
      </c>
      <c r="J13083" t="s">
        <v>19</v>
      </c>
    </row>
    <row r="13084" spans="1:10" x14ac:dyDescent="0.25">
      <c r="A13084">
        <v>47.406273939999998</v>
      </c>
      <c r="B13084">
        <v>60.402830000000002</v>
      </c>
      <c r="C13084">
        <v>154.72999139999999</v>
      </c>
      <c r="D13084">
        <v>671.76571149999995</v>
      </c>
      <c r="E13084" s="6">
        <v>751.80343749999997</v>
      </c>
      <c r="F13084">
        <v>0</v>
      </c>
      <c r="G13084">
        <v>317.68799999999999</v>
      </c>
      <c r="H13084">
        <v>53.385467630000001</v>
      </c>
      <c r="I13084">
        <v>43082.53125</v>
      </c>
      <c r="J13084" t="s">
        <v>19</v>
      </c>
    </row>
    <row r="13085" spans="1:10" x14ac:dyDescent="0.25">
      <c r="A13085">
        <v>44.597055939999997</v>
      </c>
      <c r="B13085">
        <v>60.472651470000002</v>
      </c>
      <c r="C13085">
        <v>154.7268009</v>
      </c>
      <c r="D13085">
        <v>664.84990000000005</v>
      </c>
      <c r="E13085" s="6">
        <v>751.8037167</v>
      </c>
      <c r="F13085">
        <v>6.6649849999999997</v>
      </c>
      <c r="G13085">
        <v>317.68799999999999</v>
      </c>
      <c r="H13085">
        <v>53.386037000000002</v>
      </c>
      <c r="I13085">
        <v>43082.53125</v>
      </c>
      <c r="J13085" t="s">
        <v>19</v>
      </c>
    </row>
    <row r="13086" spans="1:10" x14ac:dyDescent="0.25">
      <c r="A13086">
        <v>41.920069990000002</v>
      </c>
      <c r="B13086">
        <v>60.539186389999998</v>
      </c>
      <c r="C13086">
        <v>154.72376070000001</v>
      </c>
      <c r="D13086">
        <v>692.64009999999996</v>
      </c>
      <c r="E13086" s="6">
        <v>751.80398270000001</v>
      </c>
      <c r="F13086">
        <v>5.759605187</v>
      </c>
      <c r="G13086">
        <v>317.68799999999999</v>
      </c>
      <c r="H13086">
        <v>53.386579580000003</v>
      </c>
      <c r="I13086">
        <v>43082.53125</v>
      </c>
      <c r="J13086" t="s">
        <v>19</v>
      </c>
    </row>
    <row r="13087" spans="1:10" x14ac:dyDescent="0.25">
      <c r="A13087">
        <v>38.957520000000002</v>
      </c>
      <c r="B13087">
        <v>60.612818830000002</v>
      </c>
      <c r="C13087">
        <v>154.72039609999999</v>
      </c>
      <c r="D13087">
        <v>682.72763080000004</v>
      </c>
      <c r="E13087" s="6">
        <v>751.80427710000004</v>
      </c>
      <c r="F13087">
        <v>4.7576451449999997</v>
      </c>
      <c r="G13087">
        <v>317.68799999999999</v>
      </c>
      <c r="H13087">
        <v>53.387180030000003</v>
      </c>
      <c r="I13087">
        <v>43082.53125</v>
      </c>
      <c r="J13087" t="s">
        <v>19</v>
      </c>
    </row>
    <row r="13088" spans="1:10" x14ac:dyDescent="0.25">
      <c r="A13088">
        <v>42.297363199999999</v>
      </c>
      <c r="B13088">
        <v>60.682640290000002</v>
      </c>
      <c r="C13088">
        <v>154.71720569999999</v>
      </c>
      <c r="D13088">
        <v>673.32820000000004</v>
      </c>
      <c r="E13088" s="6">
        <v>751.80455619999998</v>
      </c>
      <c r="F13088">
        <v>3.8075434189999999</v>
      </c>
      <c r="G13088">
        <v>317.68799999999999</v>
      </c>
      <c r="H13088">
        <v>53.387749399999997</v>
      </c>
      <c r="I13088">
        <v>43082.53125</v>
      </c>
      <c r="J13088" t="s">
        <v>19</v>
      </c>
    </row>
    <row r="13089" spans="1:10" x14ac:dyDescent="0.25">
      <c r="A13089">
        <v>48.977049999999998</v>
      </c>
      <c r="B13089">
        <v>60.822283220000003</v>
      </c>
      <c r="C13089">
        <v>154.71082490000001</v>
      </c>
      <c r="D13089">
        <v>662.25919999999996</v>
      </c>
      <c r="E13089" s="6">
        <v>751.80511449999995</v>
      </c>
      <c r="F13089">
        <v>1.907339855</v>
      </c>
      <c r="G13089">
        <v>317.68799999999999</v>
      </c>
      <c r="H13089">
        <v>53.38888815</v>
      </c>
      <c r="I13089">
        <v>43082.53125</v>
      </c>
      <c r="J13089" t="s">
        <v>19</v>
      </c>
    </row>
    <row r="13090" spans="1:10" x14ac:dyDescent="0.25">
      <c r="A13090">
        <v>52.885636120000001</v>
      </c>
      <c r="B13090">
        <v>60.892629120000002</v>
      </c>
      <c r="C13090">
        <v>154.70761049999999</v>
      </c>
      <c r="D13090">
        <v>674.11320000000001</v>
      </c>
      <c r="E13090" s="6">
        <v>751.80539580000004</v>
      </c>
      <c r="F13090">
        <v>0.95010172500000001</v>
      </c>
      <c r="G13090">
        <v>317.68799999999999</v>
      </c>
      <c r="H13090">
        <v>53.389461799999999</v>
      </c>
      <c r="I13090">
        <v>43082.53125</v>
      </c>
      <c r="J13090" t="s">
        <v>19</v>
      </c>
    </row>
    <row r="13091" spans="1:10" x14ac:dyDescent="0.25">
      <c r="A13091">
        <v>56.76508295</v>
      </c>
      <c r="B13091">
        <v>60.962450580000002</v>
      </c>
      <c r="C13091">
        <v>154.70442009999999</v>
      </c>
      <c r="D13091">
        <v>684.39729999999997</v>
      </c>
      <c r="E13091" s="6">
        <v>751.80567499999995</v>
      </c>
      <c r="F13091">
        <v>0</v>
      </c>
      <c r="G13091">
        <v>317.68799999999999</v>
      </c>
      <c r="H13091">
        <v>53.390031180000001</v>
      </c>
      <c r="I13091">
        <v>43082.53125</v>
      </c>
      <c r="J13091" t="s">
        <v>19</v>
      </c>
    </row>
    <row r="13092" spans="1:10" x14ac:dyDescent="0.25">
      <c r="A13092">
        <v>64.310286680000004</v>
      </c>
      <c r="B13092">
        <v>61.098247559999997</v>
      </c>
      <c r="C13092">
        <v>154.698215</v>
      </c>
      <c r="D13092">
        <v>673.09270000000004</v>
      </c>
      <c r="E13092" s="6">
        <v>751.80621789999998</v>
      </c>
      <c r="F13092">
        <v>7.2380259999999996</v>
      </c>
      <c r="G13092">
        <v>317.68799999999999</v>
      </c>
      <c r="H13092">
        <v>53.391138560000002</v>
      </c>
      <c r="I13092">
        <v>43082.53125</v>
      </c>
      <c r="J13092" t="s">
        <v>19</v>
      </c>
    </row>
    <row r="13093" spans="1:10" x14ac:dyDescent="0.25">
      <c r="A13093">
        <v>68.401480919999997</v>
      </c>
      <c r="B13093">
        <v>61.171880000000002</v>
      </c>
      <c r="C13093">
        <v>154.69485040000001</v>
      </c>
      <c r="D13093">
        <v>657.62739999999997</v>
      </c>
      <c r="E13093" s="6">
        <v>751.80651230000001</v>
      </c>
      <c r="F13093">
        <v>5.9788749640000001</v>
      </c>
      <c r="G13093">
        <v>317.68799999999999</v>
      </c>
      <c r="H13093">
        <v>53.391739020000003</v>
      </c>
      <c r="I13093">
        <v>43082.53125</v>
      </c>
      <c r="J13093" t="s">
        <v>19</v>
      </c>
    </row>
    <row r="13094" spans="1:10" x14ac:dyDescent="0.25">
      <c r="A13094">
        <v>72.312010000000001</v>
      </c>
      <c r="B13094">
        <v>60.364967069999999</v>
      </c>
      <c r="C13094">
        <v>154.6916344</v>
      </c>
      <c r="D13094">
        <v>684.63279999999997</v>
      </c>
      <c r="E13094" s="6">
        <v>751.80679369999996</v>
      </c>
      <c r="F13094">
        <v>4.7753274269999997</v>
      </c>
      <c r="G13094">
        <v>317.68799999999999</v>
      </c>
      <c r="H13094">
        <v>53.392312949999997</v>
      </c>
      <c r="I13094">
        <v>43082.531944444447</v>
      </c>
      <c r="J13094" t="s">
        <v>19</v>
      </c>
    </row>
    <row r="13095" spans="1:10" x14ac:dyDescent="0.25">
      <c r="A13095">
        <v>60.446779999999997</v>
      </c>
      <c r="B13095">
        <v>59.564467780000001</v>
      </c>
      <c r="C13095">
        <v>154.688444</v>
      </c>
      <c r="D13095">
        <v>667.51890000000003</v>
      </c>
      <c r="E13095" s="6">
        <v>751.80707280000001</v>
      </c>
      <c r="F13095">
        <v>3.5813461090000001</v>
      </c>
      <c r="G13095">
        <v>317.68799999999999</v>
      </c>
      <c r="H13095">
        <v>53.392882329999999</v>
      </c>
      <c r="I13095">
        <v>43082.531944444447</v>
      </c>
      <c r="J13095" t="s">
        <v>19</v>
      </c>
    </row>
    <row r="13096" spans="1:10" x14ac:dyDescent="0.25">
      <c r="A13096">
        <v>57.530985280000003</v>
      </c>
      <c r="B13096">
        <v>58.801648409999999</v>
      </c>
      <c r="C13096">
        <v>154.68540379999999</v>
      </c>
      <c r="D13096">
        <v>684.24019999999996</v>
      </c>
      <c r="E13096" s="6">
        <v>751.80733880000003</v>
      </c>
      <c r="F13096">
        <v>2.4435661340000001</v>
      </c>
      <c r="G13096">
        <v>317.68799999999999</v>
      </c>
      <c r="H13096">
        <v>53.393424899999999</v>
      </c>
      <c r="I13096">
        <v>43082.531944444447</v>
      </c>
      <c r="J13096" t="s">
        <v>19</v>
      </c>
    </row>
    <row r="13097" spans="1:10" x14ac:dyDescent="0.25">
      <c r="A13097">
        <v>54.328667699999997</v>
      </c>
      <c r="B13097">
        <v>57.96387</v>
      </c>
      <c r="C13097">
        <v>154.68206480000001</v>
      </c>
      <c r="D13097">
        <v>681.52543649999996</v>
      </c>
      <c r="E13097" s="6">
        <v>751.80763100000001</v>
      </c>
      <c r="F13097">
        <v>1.1939813180000001</v>
      </c>
      <c r="G13097">
        <v>317.68799999999999</v>
      </c>
      <c r="H13097">
        <v>53.394020789999999</v>
      </c>
      <c r="I13097">
        <v>43082.531944444447</v>
      </c>
      <c r="J13097" t="s">
        <v>19</v>
      </c>
    </row>
    <row r="13098" spans="1:10" x14ac:dyDescent="0.25">
      <c r="A13098">
        <v>51.268845499999998</v>
      </c>
      <c r="B13098">
        <v>64.006349999999998</v>
      </c>
      <c r="C13098">
        <v>154.67887440000001</v>
      </c>
      <c r="D13098">
        <v>678.93147339999996</v>
      </c>
      <c r="E13098" s="6">
        <v>751.80791020000004</v>
      </c>
      <c r="F13098">
        <v>0</v>
      </c>
      <c r="G13098">
        <v>317.68799999999999</v>
      </c>
      <c r="H13098">
        <v>53.394590170000001</v>
      </c>
      <c r="I13098">
        <v>43082.531944444447</v>
      </c>
      <c r="J13098" t="s">
        <v>19</v>
      </c>
    </row>
    <row r="13099" spans="1:10" x14ac:dyDescent="0.25">
      <c r="A13099">
        <v>48.186039999999998</v>
      </c>
      <c r="B13099">
        <v>58.60107</v>
      </c>
      <c r="C13099">
        <v>154.67565999999999</v>
      </c>
      <c r="D13099">
        <v>676.31802619999996</v>
      </c>
      <c r="E13099" s="6">
        <v>751.80819140000006</v>
      </c>
      <c r="F13099">
        <v>3.453739508</v>
      </c>
      <c r="G13099">
        <v>317.68799999999999</v>
      </c>
      <c r="H13099">
        <v>53.39516382</v>
      </c>
      <c r="I13099">
        <v>43082.531944444447</v>
      </c>
      <c r="J13099" t="s">
        <v>19</v>
      </c>
    </row>
    <row r="13100" spans="1:10" x14ac:dyDescent="0.25">
      <c r="A13100">
        <v>48.741303610000003</v>
      </c>
      <c r="B13100">
        <v>58.638773630000003</v>
      </c>
      <c r="C13100">
        <v>154.6726692</v>
      </c>
      <c r="D13100">
        <v>673.88642930000003</v>
      </c>
      <c r="E13100" s="6">
        <v>751.80845309999995</v>
      </c>
      <c r="F13100">
        <v>6.6671589999999998</v>
      </c>
      <c r="G13100">
        <v>317.68799999999999</v>
      </c>
      <c r="H13100">
        <v>53.395697550000001</v>
      </c>
      <c r="I13100">
        <v>43082.531944444447</v>
      </c>
      <c r="J13100" t="s">
        <v>19</v>
      </c>
    </row>
    <row r="13101" spans="1:10" x14ac:dyDescent="0.25">
      <c r="A13101">
        <v>49.370721009999997</v>
      </c>
      <c r="B13101">
        <v>58.68151246</v>
      </c>
      <c r="C13101">
        <v>154.66927910000001</v>
      </c>
      <c r="D13101">
        <v>671.13009999999997</v>
      </c>
      <c r="E13101" s="6">
        <v>751.80874970000002</v>
      </c>
      <c r="F13101">
        <v>6.1234554030000004</v>
      </c>
      <c r="G13101">
        <v>317.68799999999999</v>
      </c>
      <c r="H13101">
        <v>53.396302570000003</v>
      </c>
      <c r="I13101">
        <v>43082.531944444447</v>
      </c>
      <c r="J13101" t="s">
        <v>19</v>
      </c>
    </row>
    <row r="13102" spans="1:10" x14ac:dyDescent="0.25">
      <c r="A13102">
        <v>49.963061510000003</v>
      </c>
      <c r="B13102">
        <v>58.721733700000001</v>
      </c>
      <c r="C13102">
        <v>154.66608869999999</v>
      </c>
      <c r="D13102">
        <v>658.33389999999997</v>
      </c>
      <c r="E13102" s="6">
        <v>751.80902890000004</v>
      </c>
      <c r="F13102">
        <v>5.6117795859999999</v>
      </c>
      <c r="G13102">
        <v>317.68799999999999</v>
      </c>
      <c r="H13102">
        <v>53.396871939999997</v>
      </c>
      <c r="I13102">
        <v>43082.531944444447</v>
      </c>
      <c r="J13102" t="s">
        <v>19</v>
      </c>
    </row>
    <row r="13103" spans="1:10" x14ac:dyDescent="0.25">
      <c r="A13103">
        <v>51.152191770000002</v>
      </c>
      <c r="B13103">
        <v>58.802478270000002</v>
      </c>
      <c r="C13103">
        <v>154.6596839</v>
      </c>
      <c r="D13103">
        <v>694.68129999999996</v>
      </c>
      <c r="E13103" s="6">
        <v>751.80958929999997</v>
      </c>
      <c r="F13103">
        <v>4.5845845919999997</v>
      </c>
      <c r="G13103">
        <v>317.68799999999999</v>
      </c>
      <c r="H13103">
        <v>53.398014969999998</v>
      </c>
      <c r="I13103">
        <v>43082.531944444447</v>
      </c>
      <c r="J13103" t="s">
        <v>19</v>
      </c>
    </row>
    <row r="13104" spans="1:10" x14ac:dyDescent="0.25">
      <c r="A13104">
        <v>51.744532280000001</v>
      </c>
      <c r="B13104">
        <v>58.842699510000003</v>
      </c>
      <c r="C13104">
        <v>154.65649350000001</v>
      </c>
      <c r="D13104">
        <v>678.82349999999997</v>
      </c>
      <c r="E13104" s="6">
        <v>751.80986840000003</v>
      </c>
      <c r="F13104">
        <v>4.0729087750000001</v>
      </c>
      <c r="G13104">
        <v>317.68799999999999</v>
      </c>
      <c r="H13104">
        <v>53.398584339999999</v>
      </c>
      <c r="I13104">
        <v>43082.531944444447</v>
      </c>
      <c r="J13104" t="s">
        <v>19</v>
      </c>
    </row>
    <row r="13105" spans="1:10" x14ac:dyDescent="0.25">
      <c r="A13105">
        <v>52.33687278</v>
      </c>
      <c r="B13105">
        <v>58.882920740000003</v>
      </c>
      <c r="C13105">
        <v>154.65330309999999</v>
      </c>
      <c r="D13105">
        <v>691.14859999999999</v>
      </c>
      <c r="E13105" s="6">
        <v>751.81014760000005</v>
      </c>
      <c r="F13105">
        <v>3.5612329580000002</v>
      </c>
      <c r="G13105">
        <v>317.68799999999999</v>
      </c>
      <c r="H13105">
        <v>53.399153720000001</v>
      </c>
      <c r="I13105">
        <v>43082.531944444447</v>
      </c>
      <c r="J13105" t="s">
        <v>19</v>
      </c>
    </row>
    <row r="13106" spans="1:10" x14ac:dyDescent="0.25">
      <c r="A13106">
        <v>53.52125719</v>
      </c>
      <c r="B13106">
        <v>58.96334306</v>
      </c>
      <c r="C13106">
        <v>154.6469238</v>
      </c>
      <c r="D13106">
        <v>680.94309999999996</v>
      </c>
      <c r="E13106" s="6">
        <v>751.81070580000005</v>
      </c>
      <c r="F13106">
        <v>2.538137528</v>
      </c>
      <c r="G13106">
        <v>317.68799999999999</v>
      </c>
      <c r="H13106">
        <v>53.400292180000001</v>
      </c>
      <c r="I13106">
        <v>43082.531944444447</v>
      </c>
      <c r="J13106" t="s">
        <v>19</v>
      </c>
    </row>
    <row r="13107" spans="1:10" x14ac:dyDescent="0.25">
      <c r="A13107">
        <v>54.118343549999999</v>
      </c>
      <c r="B13107">
        <v>59.003886549999997</v>
      </c>
      <c r="C13107">
        <v>154.64370779999999</v>
      </c>
      <c r="D13107">
        <v>661.63109999999995</v>
      </c>
      <c r="E13107" s="6">
        <v>751.8109872</v>
      </c>
      <c r="F13107">
        <v>2.0223621469999999</v>
      </c>
      <c r="G13107">
        <v>317.68799999999999</v>
      </c>
      <c r="H13107">
        <v>53.400866120000003</v>
      </c>
      <c r="I13107">
        <v>43082.531944444447</v>
      </c>
      <c r="J13107" t="s">
        <v>19</v>
      </c>
    </row>
    <row r="13108" spans="1:10" x14ac:dyDescent="0.25">
      <c r="A13108">
        <v>54.678056410000003</v>
      </c>
      <c r="B13108">
        <v>59.04189229</v>
      </c>
      <c r="C13108">
        <v>154.64069319999999</v>
      </c>
      <c r="D13108">
        <v>685.73180000000002</v>
      </c>
      <c r="E13108" s="6">
        <v>751.8112509</v>
      </c>
      <c r="F13108">
        <v>1.5388707500000001</v>
      </c>
      <c r="G13108">
        <v>317.68799999999999</v>
      </c>
      <c r="H13108">
        <v>53.401404130000003</v>
      </c>
      <c r="I13108">
        <v>43082.531944444447</v>
      </c>
      <c r="J13108" t="s">
        <v>19</v>
      </c>
    </row>
    <row r="13109" spans="1:10" x14ac:dyDescent="0.25">
      <c r="A13109">
        <v>56.459527110000003</v>
      </c>
      <c r="B13109">
        <v>59.162858100000001</v>
      </c>
      <c r="C13109">
        <v>154.63109789999999</v>
      </c>
      <c r="D13109">
        <v>680.84567779999998</v>
      </c>
      <c r="E13109" s="6">
        <v>751.81209049999995</v>
      </c>
      <c r="F13109">
        <v>0</v>
      </c>
      <c r="G13109">
        <v>317.68799999999999</v>
      </c>
      <c r="H13109">
        <v>53.403116529999998</v>
      </c>
      <c r="I13109">
        <v>43082.531944444447</v>
      </c>
      <c r="J13109" t="s">
        <v>19</v>
      </c>
    </row>
    <row r="13110" spans="1:10" x14ac:dyDescent="0.25">
      <c r="A13110">
        <v>57.084198729999997</v>
      </c>
      <c r="B13110">
        <v>59.205274680000002</v>
      </c>
      <c r="C13110">
        <v>154.62773340000001</v>
      </c>
      <c r="D13110">
        <v>679.13236210000002</v>
      </c>
      <c r="E13110" s="6">
        <v>751.81238489999998</v>
      </c>
      <c r="F13110">
        <v>6.2513209999999999</v>
      </c>
      <c r="G13110">
        <v>317.68799999999999</v>
      </c>
      <c r="H13110">
        <v>53.403716979999999</v>
      </c>
      <c r="I13110">
        <v>43082.531944444447</v>
      </c>
      <c r="J13110" t="s">
        <v>19</v>
      </c>
    </row>
    <row r="13111" spans="1:10" x14ac:dyDescent="0.25">
      <c r="A13111">
        <v>57.676539230000003</v>
      </c>
      <c r="B13111">
        <v>59.245495920000003</v>
      </c>
      <c r="C13111">
        <v>154.62454299999999</v>
      </c>
      <c r="D13111">
        <v>677.50772240000003</v>
      </c>
      <c r="E13111" s="6">
        <v>751.81266400000004</v>
      </c>
      <c r="F13111">
        <v>0</v>
      </c>
      <c r="G13111">
        <v>317.68799999999999</v>
      </c>
      <c r="H13111">
        <v>53.40428636</v>
      </c>
      <c r="I13111">
        <v>43082.531944444447</v>
      </c>
      <c r="J13111" t="s">
        <v>19</v>
      </c>
    </row>
    <row r="13112" spans="1:10" x14ac:dyDescent="0.25">
      <c r="A13112">
        <v>58.240997880000002</v>
      </c>
      <c r="B13112">
        <v>59.283823910000002</v>
      </c>
      <c r="C13112">
        <v>154.62150270000001</v>
      </c>
      <c r="D13112">
        <v>675.95955549999996</v>
      </c>
      <c r="E13112" s="6">
        <v>751.81293010000002</v>
      </c>
      <c r="F13112">
        <v>6.5615259999999997</v>
      </c>
      <c r="G13112">
        <v>317.68799999999999</v>
      </c>
      <c r="H13112">
        <v>53.404828930000001</v>
      </c>
      <c r="I13112">
        <v>43082.531944444447</v>
      </c>
      <c r="J13112" t="s">
        <v>19</v>
      </c>
    </row>
    <row r="13113" spans="1:10" x14ac:dyDescent="0.25">
      <c r="A13113">
        <v>59.458010000000002</v>
      </c>
      <c r="B13113">
        <v>59.366461729999997</v>
      </c>
      <c r="C13113">
        <v>154.61494769999999</v>
      </c>
      <c r="D13113">
        <v>672.62159999999994</v>
      </c>
      <c r="E13113" s="6">
        <v>751.81350359999999</v>
      </c>
      <c r="F13113">
        <v>4.3144729679999996</v>
      </c>
      <c r="G13113">
        <v>317.68799999999999</v>
      </c>
      <c r="H13113">
        <v>53.405998760000003</v>
      </c>
      <c r="I13113">
        <v>43082.531944444447</v>
      </c>
      <c r="J13113" t="s">
        <v>19</v>
      </c>
    </row>
    <row r="13114" spans="1:10" x14ac:dyDescent="0.25">
      <c r="A13114">
        <v>59.588455410000002</v>
      </c>
      <c r="B13114">
        <v>59.446904189999998</v>
      </c>
      <c r="C13114">
        <v>154.6085669</v>
      </c>
      <c r="D13114">
        <v>684.31870000000004</v>
      </c>
      <c r="E13114" s="6">
        <v>751.81406189999996</v>
      </c>
      <c r="F13114">
        <v>2.1271150940000001</v>
      </c>
      <c r="G13114">
        <v>317.68799999999999</v>
      </c>
      <c r="H13114">
        <v>53.407137509999998</v>
      </c>
      <c r="I13114">
        <v>43082.531944444447</v>
      </c>
      <c r="J13114" t="s">
        <v>19</v>
      </c>
    </row>
    <row r="13115" spans="1:10" x14ac:dyDescent="0.25">
      <c r="A13115">
        <v>59.715308180000001</v>
      </c>
      <c r="B13115">
        <v>59.525131160000001</v>
      </c>
      <c r="C13115">
        <v>154.60236180000001</v>
      </c>
      <c r="D13115">
        <v>671.13009999999997</v>
      </c>
      <c r="E13115" s="6">
        <v>751.81460479999998</v>
      </c>
      <c r="F13115">
        <v>0</v>
      </c>
      <c r="G13115">
        <v>317.68799999999999</v>
      </c>
      <c r="H13115">
        <v>53.4082449</v>
      </c>
      <c r="I13115">
        <v>43082.531944444447</v>
      </c>
      <c r="J13115" t="s">
        <v>19</v>
      </c>
    </row>
    <row r="13116" spans="1:10" x14ac:dyDescent="0.25">
      <c r="A13116">
        <v>59.784613440000001</v>
      </c>
      <c r="B13116">
        <v>59.567869999999999</v>
      </c>
      <c r="C13116">
        <v>154.59897169999999</v>
      </c>
      <c r="D13116">
        <v>680.59608630000002</v>
      </c>
      <c r="E13116" s="6">
        <v>751.81490150000002</v>
      </c>
      <c r="F13116">
        <v>3.4855151869999998</v>
      </c>
      <c r="G13116">
        <v>317.68799999999999</v>
      </c>
      <c r="H13116">
        <v>53.408849910000001</v>
      </c>
      <c r="I13116">
        <v>43082.532638888886</v>
      </c>
      <c r="J13116" t="s">
        <v>19</v>
      </c>
    </row>
    <row r="13117" spans="1:10" x14ac:dyDescent="0.25">
      <c r="A13117">
        <v>59.849803479999999</v>
      </c>
      <c r="B13117">
        <v>62.995609999999999</v>
      </c>
      <c r="C13117">
        <v>154.59578289999999</v>
      </c>
      <c r="D13117">
        <v>689.5</v>
      </c>
      <c r="E13117" s="6">
        <v>751.8151805</v>
      </c>
      <c r="F13117">
        <v>6.7640669999999998</v>
      </c>
      <c r="G13117">
        <v>317.68799999999999</v>
      </c>
      <c r="H13117">
        <v>53.409419</v>
      </c>
      <c r="I13117">
        <v>43082.532638888886</v>
      </c>
      <c r="J13117" t="s">
        <v>19</v>
      </c>
    </row>
    <row r="13118" spans="1:10" x14ac:dyDescent="0.25">
      <c r="A13118">
        <v>59.915026189999999</v>
      </c>
      <c r="B13118">
        <v>58.90869</v>
      </c>
      <c r="C13118">
        <v>154.5925924</v>
      </c>
      <c r="D13118">
        <v>668.69650000000001</v>
      </c>
      <c r="E13118" s="6">
        <v>751.81545960000005</v>
      </c>
      <c r="F13118">
        <v>5.07621974</v>
      </c>
      <c r="G13118">
        <v>317.68799999999999</v>
      </c>
      <c r="H13118">
        <v>53.409988380000001</v>
      </c>
      <c r="I13118">
        <v>43082.532638888886</v>
      </c>
      <c r="J13118" t="s">
        <v>19</v>
      </c>
    </row>
    <row r="13119" spans="1:10" x14ac:dyDescent="0.25">
      <c r="A13119">
        <v>60.111184209999998</v>
      </c>
      <c r="B13119">
        <v>60.534669999999998</v>
      </c>
      <c r="C13119">
        <v>154.58299719999999</v>
      </c>
      <c r="D13119">
        <v>658.01990000000001</v>
      </c>
      <c r="E13119" s="6">
        <v>751.8162992</v>
      </c>
      <c r="F13119">
        <v>0</v>
      </c>
      <c r="G13119">
        <v>317.68799999999999</v>
      </c>
      <c r="H13119">
        <v>53.411700779999997</v>
      </c>
      <c r="I13119">
        <v>43082.532638888886</v>
      </c>
      <c r="J13119" t="s">
        <v>19</v>
      </c>
    </row>
    <row r="13120" spans="1:10" x14ac:dyDescent="0.25">
      <c r="A13120">
        <v>60.176406919999998</v>
      </c>
      <c r="B13120">
        <v>55.766599999999997</v>
      </c>
      <c r="C13120">
        <v>154.5798068</v>
      </c>
      <c r="D13120">
        <v>678.11689999999999</v>
      </c>
      <c r="E13120" s="6">
        <v>751.81657840000003</v>
      </c>
      <c r="F13120">
        <v>3.3210227959999998</v>
      </c>
      <c r="G13120">
        <v>317.68799999999999</v>
      </c>
      <c r="H13120">
        <v>53.412270149999998</v>
      </c>
      <c r="I13120">
        <v>43082.532638888886</v>
      </c>
      <c r="J13120" t="s">
        <v>19</v>
      </c>
    </row>
    <row r="13121" spans="1:10" x14ac:dyDescent="0.25">
      <c r="A13121">
        <v>60.23806965</v>
      </c>
      <c r="B13121">
        <v>62.775880000000001</v>
      </c>
      <c r="C13121">
        <v>154.57679049999999</v>
      </c>
      <c r="D13121">
        <v>684.64822670000001</v>
      </c>
      <c r="E13121" s="6">
        <v>751.81684229999996</v>
      </c>
      <c r="F13121">
        <v>6.4607780000000004</v>
      </c>
      <c r="G13121">
        <v>317.68799999999999</v>
      </c>
      <c r="H13121">
        <v>53.41280845</v>
      </c>
      <c r="I13121">
        <v>43082.532638888886</v>
      </c>
      <c r="J13121" t="s">
        <v>19</v>
      </c>
    </row>
    <row r="13122" spans="1:10" x14ac:dyDescent="0.25">
      <c r="A13122">
        <v>60.306852329999998</v>
      </c>
      <c r="B13122">
        <v>61.463859169999999</v>
      </c>
      <c r="C13122">
        <v>154.57342600000001</v>
      </c>
      <c r="D13122">
        <v>691.93370000000004</v>
      </c>
      <c r="E13122" s="6">
        <v>751.81713669999999</v>
      </c>
      <c r="F13122">
        <v>5.4884062360000003</v>
      </c>
      <c r="G13122">
        <v>317.68799999999999</v>
      </c>
      <c r="H13122">
        <v>53.4134089</v>
      </c>
      <c r="I13122">
        <v>43082.532638888886</v>
      </c>
      <c r="J13122" t="s">
        <v>19</v>
      </c>
    </row>
    <row r="13123" spans="1:10" x14ac:dyDescent="0.25">
      <c r="A13123">
        <v>60.372042380000003</v>
      </c>
      <c r="B13123">
        <v>60.220367369999998</v>
      </c>
      <c r="C13123">
        <v>154.57023710000001</v>
      </c>
      <c r="D13123">
        <v>667.04790000000003</v>
      </c>
      <c r="E13123" s="6">
        <v>751.81741569999997</v>
      </c>
      <c r="F13123">
        <v>4.5668230740000002</v>
      </c>
      <c r="G13123">
        <v>317.68799999999999</v>
      </c>
      <c r="H13123">
        <v>53.413977989999999</v>
      </c>
      <c r="I13123">
        <v>43082.532638888886</v>
      </c>
      <c r="J13123" t="s">
        <v>19</v>
      </c>
    </row>
    <row r="13124" spans="1:10" x14ac:dyDescent="0.25">
      <c r="A13124">
        <v>60.434227679999999</v>
      </c>
      <c r="B13124">
        <v>59.03419083</v>
      </c>
      <c r="C13124">
        <v>154.56719530000001</v>
      </c>
      <c r="D13124">
        <v>682.82719999999995</v>
      </c>
      <c r="E13124" s="6">
        <v>751.81768179999995</v>
      </c>
      <c r="F13124">
        <v>3.6877176949999999</v>
      </c>
      <c r="G13124">
        <v>317.68799999999999</v>
      </c>
      <c r="H13124">
        <v>53.414520850000002</v>
      </c>
      <c r="I13124">
        <v>43082.532638888886</v>
      </c>
      <c r="J13124" t="s">
        <v>19</v>
      </c>
    </row>
    <row r="13125" spans="1:10" x14ac:dyDescent="0.25">
      <c r="A13125">
        <v>60.503010359999998</v>
      </c>
      <c r="B13125">
        <v>57.722169999999998</v>
      </c>
      <c r="C13125">
        <v>154.56383070000001</v>
      </c>
      <c r="D13125">
        <v>694.99530000000004</v>
      </c>
      <c r="E13125" s="6">
        <v>751.81797619999998</v>
      </c>
      <c r="F13125">
        <v>2.7153459309999999</v>
      </c>
      <c r="G13125">
        <v>317.68799999999999</v>
      </c>
      <c r="H13125">
        <v>53.415121300000003</v>
      </c>
      <c r="I13125">
        <v>43082.532638888886</v>
      </c>
      <c r="J13125" t="s">
        <v>19</v>
      </c>
    </row>
    <row r="13126" spans="1:10" x14ac:dyDescent="0.25">
      <c r="A13126">
        <v>60.568200410000003</v>
      </c>
      <c r="B13126">
        <v>58.02792693</v>
      </c>
      <c r="C13126">
        <v>154.56064190000001</v>
      </c>
      <c r="D13126">
        <v>667.51890000000003</v>
      </c>
      <c r="E13126" s="6">
        <v>751.81825530000003</v>
      </c>
      <c r="F13126">
        <v>1.7937627679999999</v>
      </c>
      <c r="G13126">
        <v>317.68799999999999</v>
      </c>
      <c r="H13126">
        <v>53.415690390000002</v>
      </c>
      <c r="I13126">
        <v>43082.532638888886</v>
      </c>
      <c r="J13126" t="s">
        <v>19</v>
      </c>
    </row>
    <row r="13127" spans="1:10" x14ac:dyDescent="0.25">
      <c r="A13127">
        <v>60.695085839999997</v>
      </c>
      <c r="B13127">
        <v>58.623049999999999</v>
      </c>
      <c r="C13127">
        <v>154.5544352</v>
      </c>
      <c r="D13127">
        <v>674.52664819999995</v>
      </c>
      <c r="E13127" s="6">
        <v>751.81879830000003</v>
      </c>
      <c r="F13127">
        <v>0</v>
      </c>
      <c r="G13127">
        <v>317.68799999999999</v>
      </c>
      <c r="H13127">
        <v>53.416798059999998</v>
      </c>
      <c r="I13127">
        <v>43082.532638888886</v>
      </c>
      <c r="J13127" t="s">
        <v>19</v>
      </c>
    </row>
    <row r="13128" spans="1:10" x14ac:dyDescent="0.25">
      <c r="A13128">
        <v>60.764358440000002</v>
      </c>
      <c r="B13128">
        <v>58.235068730000002</v>
      </c>
      <c r="C13128">
        <v>154.5510467</v>
      </c>
      <c r="D13128">
        <v>678.35249999999996</v>
      </c>
      <c r="E13128" s="6">
        <v>751.81909480000002</v>
      </c>
      <c r="F13128">
        <v>3.4309735410000002</v>
      </c>
      <c r="G13128">
        <v>317.68799999999999</v>
      </c>
      <c r="H13128">
        <v>53.417402789999997</v>
      </c>
      <c r="I13128">
        <v>43082.532638888886</v>
      </c>
      <c r="J13128" t="s">
        <v>19</v>
      </c>
    </row>
    <row r="13129" spans="1:10" x14ac:dyDescent="0.25">
      <c r="A13129">
        <v>60.829581140000002</v>
      </c>
      <c r="B13129">
        <v>57.869770029999998</v>
      </c>
      <c r="C13129">
        <v>154.54785630000001</v>
      </c>
      <c r="D13129">
        <v>671.16957119999995</v>
      </c>
      <c r="E13129" s="6">
        <v>751.81937400000004</v>
      </c>
      <c r="F13129">
        <v>6.6613619999999996</v>
      </c>
      <c r="G13129">
        <v>317.68799999999999</v>
      </c>
      <c r="H13129">
        <v>53.417972169999999</v>
      </c>
      <c r="I13129">
        <v>43082.532638888886</v>
      </c>
      <c r="J13129" t="s">
        <v>19</v>
      </c>
    </row>
    <row r="13130" spans="1:10" x14ac:dyDescent="0.25">
      <c r="A13130">
        <v>60.891243869999997</v>
      </c>
      <c r="B13130">
        <v>57.524410000000003</v>
      </c>
      <c r="C13130">
        <v>154.54483999999999</v>
      </c>
      <c r="D13130">
        <v>664.37869999999998</v>
      </c>
      <c r="E13130" s="6">
        <v>751.81963789999998</v>
      </c>
      <c r="F13130">
        <v>5.6130456249999998</v>
      </c>
      <c r="G13130">
        <v>317.68799999999999</v>
      </c>
      <c r="H13130">
        <v>53.41851046</v>
      </c>
      <c r="I13130">
        <v>43082.532638888886</v>
      </c>
      <c r="J13130" t="s">
        <v>19</v>
      </c>
    </row>
    <row r="13131" spans="1:10" x14ac:dyDescent="0.25">
      <c r="A13131">
        <v>60.960026550000002</v>
      </c>
      <c r="B13131">
        <v>58.157038620000002</v>
      </c>
      <c r="C13131">
        <v>154.5414754</v>
      </c>
      <c r="D13131">
        <v>701.27560000000005</v>
      </c>
      <c r="E13131" s="6">
        <v>751.8199323</v>
      </c>
      <c r="F13131">
        <v>4.4436842810000003</v>
      </c>
      <c r="G13131">
        <v>317.68799999999999</v>
      </c>
      <c r="H13131">
        <v>53.419110920000001</v>
      </c>
      <c r="I13131">
        <v>43082.532638888886</v>
      </c>
      <c r="J13131" t="s">
        <v>19</v>
      </c>
    </row>
    <row r="13132" spans="1:10" x14ac:dyDescent="0.25">
      <c r="A13132">
        <v>61.025739170000001</v>
      </c>
      <c r="B13132">
        <v>58.76143029</v>
      </c>
      <c r="C13132">
        <v>154.5382611</v>
      </c>
      <c r="D13132">
        <v>685.02520000000004</v>
      </c>
      <c r="E13132" s="6">
        <v>751.82021350000002</v>
      </c>
      <c r="F13132">
        <v>3.3265165790000002</v>
      </c>
      <c r="G13132">
        <v>317.68799999999999</v>
      </c>
      <c r="H13132">
        <v>53.419684570000001</v>
      </c>
      <c r="I13132">
        <v>43082.532638888886</v>
      </c>
      <c r="J13132" t="s">
        <v>19</v>
      </c>
    </row>
    <row r="13133" spans="1:10" x14ac:dyDescent="0.25">
      <c r="A13133">
        <v>61.087401900000003</v>
      </c>
      <c r="B13133">
        <v>59.328573149999997</v>
      </c>
      <c r="C13133">
        <v>154.53524479999999</v>
      </c>
      <c r="D13133">
        <v>668.85350000000005</v>
      </c>
      <c r="E13133" s="6">
        <v>751.82047750000004</v>
      </c>
      <c r="F13133">
        <v>2.2782002029999999</v>
      </c>
      <c r="G13133">
        <v>317.68799999999999</v>
      </c>
      <c r="H13133">
        <v>53.420222860000003</v>
      </c>
      <c r="I13133">
        <v>43082.532638888886</v>
      </c>
      <c r="J13133" t="s">
        <v>19</v>
      </c>
    </row>
    <row r="13134" spans="1:10" x14ac:dyDescent="0.25">
      <c r="A13134">
        <v>61.221407290000002</v>
      </c>
      <c r="B13134">
        <v>60.56108751</v>
      </c>
      <c r="C13134">
        <v>154.5286898</v>
      </c>
      <c r="D13134">
        <v>680.86450000000002</v>
      </c>
      <c r="E13134" s="6">
        <v>751.82105100000001</v>
      </c>
      <c r="F13134">
        <v>0</v>
      </c>
      <c r="G13134">
        <v>317.68799999999999</v>
      </c>
      <c r="H13134">
        <v>53.421392689999998</v>
      </c>
      <c r="I13134">
        <v>43082.532638888886</v>
      </c>
      <c r="J13134" t="s">
        <v>19</v>
      </c>
    </row>
    <row r="13135" spans="1:10" x14ac:dyDescent="0.25">
      <c r="A13135">
        <v>61.283037360000002</v>
      </c>
      <c r="B13135">
        <v>61.127929999999999</v>
      </c>
      <c r="C13135">
        <v>154.5256751</v>
      </c>
      <c r="D13135">
        <v>684.80534650000004</v>
      </c>
      <c r="E13135" s="6">
        <v>751.82131479999998</v>
      </c>
      <c r="F13135">
        <v>6.1478710000000003</v>
      </c>
      <c r="G13135">
        <v>317.68799999999999</v>
      </c>
      <c r="H13135">
        <v>53.421930699999997</v>
      </c>
      <c r="I13135">
        <v>43082.532638888886</v>
      </c>
      <c r="J13135" t="s">
        <v>19</v>
      </c>
    </row>
    <row r="13136" spans="1:10" x14ac:dyDescent="0.25">
      <c r="A13136">
        <v>61.35182004</v>
      </c>
      <c r="B13136">
        <v>59.15067775</v>
      </c>
      <c r="C13136">
        <v>154.5223106</v>
      </c>
      <c r="D13136">
        <v>689.20355640000002</v>
      </c>
      <c r="E13136" s="6">
        <v>751.82160920000001</v>
      </c>
      <c r="F13136">
        <v>0</v>
      </c>
      <c r="G13136">
        <v>317.68799999999999</v>
      </c>
      <c r="H13136">
        <v>53.422531159999998</v>
      </c>
      <c r="I13136">
        <v>43082.532638888886</v>
      </c>
      <c r="J13136" t="s">
        <v>19</v>
      </c>
    </row>
    <row r="13137" spans="1:10" x14ac:dyDescent="0.25">
      <c r="A13137">
        <v>61.417565320000001</v>
      </c>
      <c r="B13137">
        <v>57.260739999999998</v>
      </c>
      <c r="C13137">
        <v>154.51909459999999</v>
      </c>
      <c r="D13137">
        <v>693.40754360000005</v>
      </c>
      <c r="E13137" s="6">
        <v>751.82189059999996</v>
      </c>
      <c r="F13137">
        <v>6.3590010000000001</v>
      </c>
      <c r="G13137">
        <v>317.68799999999999</v>
      </c>
      <c r="H13137">
        <v>53.42310509</v>
      </c>
      <c r="I13137">
        <v>43082.532638888886</v>
      </c>
      <c r="J13137" t="s">
        <v>19</v>
      </c>
    </row>
    <row r="13138" spans="1:10" x14ac:dyDescent="0.25">
      <c r="A13138">
        <v>61.547978069999999</v>
      </c>
      <c r="B13138">
        <v>57.348505449999998</v>
      </c>
      <c r="C13138">
        <v>154.5127153</v>
      </c>
      <c r="D13138">
        <v>701.74659999999994</v>
      </c>
      <c r="E13138" s="6">
        <v>751.8224487</v>
      </c>
      <c r="F13138">
        <v>5.512561528</v>
      </c>
      <c r="G13138">
        <v>317.68799999999999</v>
      </c>
      <c r="H13138">
        <v>53.424243560000001</v>
      </c>
      <c r="I13138">
        <v>43082.532638888886</v>
      </c>
      <c r="J13138" t="s">
        <v>19</v>
      </c>
    </row>
    <row r="13139" spans="1:10" x14ac:dyDescent="0.25">
      <c r="A13139">
        <v>61.61320078</v>
      </c>
      <c r="B13139">
        <v>57.392399159999997</v>
      </c>
      <c r="C13139">
        <v>154.5095249</v>
      </c>
      <c r="D13139">
        <v>680.07950000000005</v>
      </c>
      <c r="E13139" s="6">
        <v>751.82272790000002</v>
      </c>
      <c r="F13139">
        <v>5.0892358099999999</v>
      </c>
      <c r="G13139">
        <v>317.68799999999999</v>
      </c>
      <c r="H13139">
        <v>53.424812930000002</v>
      </c>
      <c r="I13139">
        <v>43082.532638888886</v>
      </c>
      <c r="J13139" t="s">
        <v>19</v>
      </c>
    </row>
    <row r="13140" spans="1:10" x14ac:dyDescent="0.25">
      <c r="A13140">
        <v>61.809358799999998</v>
      </c>
      <c r="B13140">
        <v>57.524410000000003</v>
      </c>
      <c r="C13140">
        <v>154.4999297</v>
      </c>
      <c r="D13140">
        <v>688.76577010000005</v>
      </c>
      <c r="E13140" s="6">
        <v>751.82356749999997</v>
      </c>
      <c r="F13140">
        <v>3.8160789199999998</v>
      </c>
      <c r="G13140">
        <v>317.68799999999999</v>
      </c>
      <c r="H13140">
        <v>53.426525329999997</v>
      </c>
      <c r="I13140">
        <v>43082.533333333333</v>
      </c>
      <c r="J13140" t="s">
        <v>19</v>
      </c>
    </row>
    <row r="13141" spans="1:10" x14ac:dyDescent="0.25">
      <c r="A13141">
        <v>61.874581509999999</v>
      </c>
      <c r="B13141">
        <v>61.853029999999997</v>
      </c>
      <c r="C13141">
        <v>154.4967393</v>
      </c>
      <c r="D13141">
        <v>691.65396220000002</v>
      </c>
      <c r="E13141" s="6">
        <v>751.82384660000002</v>
      </c>
      <c r="F13141">
        <v>3.3927532010000001</v>
      </c>
      <c r="G13141">
        <v>317.68799999999999</v>
      </c>
      <c r="H13141">
        <v>53.427094709999999</v>
      </c>
      <c r="I13141">
        <v>43082.533333333333</v>
      </c>
      <c r="J13141" t="s">
        <v>19</v>
      </c>
    </row>
    <row r="13142" spans="1:10" x14ac:dyDescent="0.25">
      <c r="A13142">
        <v>62.004994259999997</v>
      </c>
      <c r="B13142">
        <v>60.080567649999999</v>
      </c>
      <c r="C13142">
        <v>154.49036000000001</v>
      </c>
      <c r="D13142">
        <v>697.4289</v>
      </c>
      <c r="E13142" s="6">
        <v>751.82440480000002</v>
      </c>
      <c r="F13142">
        <v>2.5463137300000001</v>
      </c>
      <c r="G13142">
        <v>317.68799999999999</v>
      </c>
      <c r="H13142">
        <v>53.428233169999999</v>
      </c>
      <c r="I13142">
        <v>43082.533333333333</v>
      </c>
      <c r="J13142" t="s">
        <v>19</v>
      </c>
    </row>
    <row r="13143" spans="1:10" x14ac:dyDescent="0.25">
      <c r="A13143">
        <v>62.070739539999998</v>
      </c>
      <c r="B13143">
        <v>59.187012250000002</v>
      </c>
      <c r="C13143">
        <v>154.48714409999999</v>
      </c>
      <c r="D13143">
        <v>678.35249999999996</v>
      </c>
      <c r="E13143" s="6">
        <v>751.82468619999997</v>
      </c>
      <c r="F13143">
        <v>2.119596311</v>
      </c>
      <c r="G13143">
        <v>317.68799999999999</v>
      </c>
      <c r="H13143">
        <v>53.428807110000001</v>
      </c>
      <c r="I13143">
        <v>43082.533333333333</v>
      </c>
      <c r="J13143" t="s">
        <v>19</v>
      </c>
    </row>
    <row r="13144" spans="1:10" x14ac:dyDescent="0.25">
      <c r="A13144">
        <v>62.135962239999998</v>
      </c>
      <c r="B13144">
        <v>58.300559139999997</v>
      </c>
      <c r="C13144">
        <v>154.48395360000001</v>
      </c>
      <c r="D13144">
        <v>693.73919999999998</v>
      </c>
      <c r="E13144" s="6">
        <v>751.82496530000003</v>
      </c>
      <c r="F13144">
        <v>1.6962705929999999</v>
      </c>
      <c r="G13144">
        <v>317.68799999999999</v>
      </c>
      <c r="H13144">
        <v>53.429376480000002</v>
      </c>
      <c r="I13144">
        <v>43082.533333333333</v>
      </c>
      <c r="J13144" t="s">
        <v>19</v>
      </c>
    </row>
    <row r="13145" spans="1:10" x14ac:dyDescent="0.25">
      <c r="A13145">
        <v>62.201152280000002</v>
      </c>
      <c r="B13145">
        <v>57.414549999999998</v>
      </c>
      <c r="C13145">
        <v>154.4807648</v>
      </c>
      <c r="D13145">
        <v>657.3134</v>
      </c>
      <c r="E13145" s="6">
        <v>751.82524430000001</v>
      </c>
      <c r="F13145">
        <v>1.2731568900000001</v>
      </c>
      <c r="G13145">
        <v>317.68799999999999</v>
      </c>
      <c r="H13145">
        <v>53.429945570000001</v>
      </c>
      <c r="I13145">
        <v>43082.533333333333</v>
      </c>
      <c r="J13145" t="s">
        <v>19</v>
      </c>
    </row>
    <row r="13146" spans="1:10" x14ac:dyDescent="0.25">
      <c r="A13146">
        <v>62.262815009999997</v>
      </c>
      <c r="B13146">
        <v>61.062010000000001</v>
      </c>
      <c r="C13146">
        <v>154.47774849999999</v>
      </c>
      <c r="D13146">
        <v>668.47581100000002</v>
      </c>
      <c r="E13146" s="6">
        <v>751.82550830000002</v>
      </c>
      <c r="F13146">
        <v>0.87293707600000003</v>
      </c>
      <c r="G13146">
        <v>317.68799999999999</v>
      </c>
      <c r="H13146">
        <v>53.430483870000003</v>
      </c>
      <c r="I13146">
        <v>43082.533333333333</v>
      </c>
      <c r="J13146" t="s">
        <v>19</v>
      </c>
    </row>
    <row r="13147" spans="1:10" x14ac:dyDescent="0.25">
      <c r="A13147">
        <v>62.332120269999997</v>
      </c>
      <c r="B13147">
        <v>55.371090000000002</v>
      </c>
      <c r="C13147">
        <v>154.4743584</v>
      </c>
      <c r="D13147">
        <v>681.02170000000001</v>
      </c>
      <c r="E13147" s="6">
        <v>751.82580489999998</v>
      </c>
      <c r="F13147">
        <v>0.42311370199999998</v>
      </c>
      <c r="G13147">
        <v>317.68799999999999</v>
      </c>
      <c r="H13147">
        <v>53.431088879999997</v>
      </c>
      <c r="I13147">
        <v>43082.533333333333</v>
      </c>
      <c r="J13147" t="s">
        <v>19</v>
      </c>
    </row>
    <row r="13148" spans="1:10" x14ac:dyDescent="0.25">
      <c r="A13148">
        <v>62.397310310000002</v>
      </c>
      <c r="B13148">
        <v>57.561705029999999</v>
      </c>
      <c r="C13148">
        <v>154.4711696</v>
      </c>
      <c r="D13148">
        <v>684.37643909999997</v>
      </c>
      <c r="E13148" s="6">
        <v>751.82608389999996</v>
      </c>
      <c r="F13148">
        <v>0</v>
      </c>
      <c r="G13148">
        <v>317.68799999999999</v>
      </c>
      <c r="H13148">
        <v>53.431657970000003</v>
      </c>
      <c r="I13148">
        <v>43082.533333333333</v>
      </c>
      <c r="J13148" t="s">
        <v>19</v>
      </c>
    </row>
    <row r="13149" spans="1:10" x14ac:dyDescent="0.25">
      <c r="A13149">
        <v>62.458973039999997</v>
      </c>
      <c r="B13149">
        <v>59.633789999999998</v>
      </c>
      <c r="C13149">
        <v>154.46815330000001</v>
      </c>
      <c r="D13149">
        <v>687.54965960000004</v>
      </c>
      <c r="E13149" s="6">
        <v>751.82634780000001</v>
      </c>
      <c r="F13149">
        <v>6.3590010000000001</v>
      </c>
      <c r="G13149">
        <v>317.68799999999999</v>
      </c>
      <c r="H13149">
        <v>53.432196269999999</v>
      </c>
      <c r="I13149">
        <v>43082.533333333333</v>
      </c>
      <c r="J13149" t="s">
        <v>19</v>
      </c>
    </row>
    <row r="13150" spans="1:10" x14ac:dyDescent="0.25">
      <c r="A13150">
        <v>62.592978440000003</v>
      </c>
      <c r="B13150">
        <v>58.777643349999998</v>
      </c>
      <c r="C13150">
        <v>154.46159829999999</v>
      </c>
      <c r="D13150">
        <v>694.44569999999999</v>
      </c>
      <c r="E13150" s="6">
        <v>751.82692139999995</v>
      </c>
      <c r="F13150">
        <v>5.2764774689999996</v>
      </c>
      <c r="G13150">
        <v>317.68799999999999</v>
      </c>
      <c r="H13150">
        <v>53.433366100000001</v>
      </c>
      <c r="I13150">
        <v>43082.533333333333</v>
      </c>
      <c r="J13150" t="s">
        <v>19</v>
      </c>
    </row>
    <row r="13151" spans="1:10" x14ac:dyDescent="0.25">
      <c r="A13151">
        <v>62.723913750000001</v>
      </c>
      <c r="B13151">
        <v>57.941111139999997</v>
      </c>
      <c r="C13151">
        <v>154.45519350000001</v>
      </c>
      <c r="D13151">
        <v>680.78610000000003</v>
      </c>
      <c r="E13151" s="6">
        <v>751.82748179999999</v>
      </c>
      <c r="F13151">
        <v>4.218754712</v>
      </c>
      <c r="G13151">
        <v>317.68799999999999</v>
      </c>
      <c r="H13151">
        <v>53.434509120000001</v>
      </c>
      <c r="I13151">
        <v>43082.533333333333</v>
      </c>
      <c r="J13151" t="s">
        <v>19</v>
      </c>
    </row>
    <row r="13152" spans="1:10" x14ac:dyDescent="0.25">
      <c r="A13152">
        <v>62.789136460000002</v>
      </c>
      <c r="B13152">
        <v>57.524410000000003</v>
      </c>
      <c r="C13152">
        <v>154.45200310000001</v>
      </c>
      <c r="D13152">
        <v>693.42520000000002</v>
      </c>
      <c r="E13152" s="6">
        <v>751.82776090000004</v>
      </c>
      <c r="F13152">
        <v>3.6918720930000002</v>
      </c>
      <c r="G13152">
        <v>317.68799999999999</v>
      </c>
      <c r="H13152">
        <v>53.435078500000003</v>
      </c>
      <c r="I13152">
        <v>43082.533333333333</v>
      </c>
      <c r="J13152" t="s">
        <v>19</v>
      </c>
    </row>
    <row r="13153" spans="1:10" x14ac:dyDescent="0.25">
      <c r="A13153">
        <v>62.851289100000002</v>
      </c>
      <c r="B13153">
        <v>58.227575829999999</v>
      </c>
      <c r="C13153">
        <v>154.4489629</v>
      </c>
      <c r="D13153">
        <v>670.18799999999999</v>
      </c>
      <c r="E13153" s="6">
        <v>751.82802690000005</v>
      </c>
      <c r="F13153">
        <v>3.1897901229999999</v>
      </c>
      <c r="G13153">
        <v>317.68799999999999</v>
      </c>
      <c r="H13153">
        <v>53.435621070000003</v>
      </c>
      <c r="I13153">
        <v>43082.533333333333</v>
      </c>
      <c r="J13153" t="s">
        <v>19</v>
      </c>
    </row>
    <row r="13154" spans="1:10" x14ac:dyDescent="0.25">
      <c r="A13154">
        <v>62.915989240000002</v>
      </c>
      <c r="B13154">
        <v>58.959562890000001</v>
      </c>
      <c r="C13154">
        <v>154.445798</v>
      </c>
      <c r="D13154">
        <v>685.49630000000002</v>
      </c>
      <c r="E13154" s="6">
        <v>751.82830390000004</v>
      </c>
      <c r="F13154">
        <v>2.6671289069999999</v>
      </c>
      <c r="G13154">
        <v>317.68799999999999</v>
      </c>
      <c r="H13154">
        <v>53.436185879999996</v>
      </c>
      <c r="I13154">
        <v>43082.533333333333</v>
      </c>
      <c r="J13154" t="s">
        <v>19</v>
      </c>
    </row>
    <row r="13155" spans="1:10" x14ac:dyDescent="0.25">
      <c r="A13155">
        <v>62.98529448</v>
      </c>
      <c r="B13155">
        <v>59.743650000000002</v>
      </c>
      <c r="C13155">
        <v>154.44240790000001</v>
      </c>
      <c r="D13155">
        <v>671.91510000000005</v>
      </c>
      <c r="E13155" s="6">
        <v>751.82860049999999</v>
      </c>
      <c r="F13155">
        <v>2.1072666550000001</v>
      </c>
      <c r="G13155">
        <v>317.68799999999999</v>
      </c>
      <c r="H13155">
        <v>53.436790899999998</v>
      </c>
      <c r="I13155">
        <v>43082.533333333333</v>
      </c>
      <c r="J13155" t="s">
        <v>19</v>
      </c>
    </row>
    <row r="13156" spans="1:10" x14ac:dyDescent="0.25">
      <c r="A13156">
        <v>63.11214726</v>
      </c>
      <c r="B13156">
        <v>58.910216630000001</v>
      </c>
      <c r="C13156">
        <v>154.43620279999999</v>
      </c>
      <c r="D13156">
        <v>693.66070000000002</v>
      </c>
      <c r="E13156" s="6">
        <v>751.82914340000002</v>
      </c>
      <c r="F13156">
        <v>1.082523468</v>
      </c>
      <c r="G13156">
        <v>317.68799999999999</v>
      </c>
      <c r="H13156">
        <v>53.43789829</v>
      </c>
      <c r="I13156">
        <v>43082.533333333333</v>
      </c>
      <c r="J13156" t="s">
        <v>19</v>
      </c>
    </row>
    <row r="13157" spans="1:10" x14ac:dyDescent="0.25">
      <c r="A13157">
        <v>63.246152649999999</v>
      </c>
      <c r="B13157">
        <v>58.029789999999998</v>
      </c>
      <c r="C13157">
        <v>154.4296478</v>
      </c>
      <c r="D13157">
        <v>685.8307744</v>
      </c>
      <c r="E13157" s="6">
        <v>751.82971699999996</v>
      </c>
      <c r="F13157">
        <v>0</v>
      </c>
      <c r="G13157">
        <v>317.68799999999999</v>
      </c>
      <c r="H13157">
        <v>53.439068110000001</v>
      </c>
      <c r="I13157">
        <v>43082.533333333333</v>
      </c>
      <c r="J13157" t="s">
        <v>19</v>
      </c>
    </row>
    <row r="13158" spans="1:10" x14ac:dyDescent="0.25">
      <c r="A13158">
        <v>63.30830529</v>
      </c>
      <c r="B13158">
        <v>56.830335069999997</v>
      </c>
      <c r="C13158">
        <v>154.42660760000001</v>
      </c>
      <c r="D13158">
        <v>682.19920000000002</v>
      </c>
      <c r="E13158" s="6">
        <v>751.82998299999997</v>
      </c>
      <c r="F13158">
        <v>2.9186002360000001</v>
      </c>
      <c r="G13158">
        <v>317.68799999999999</v>
      </c>
      <c r="H13158">
        <v>53.439610690000002</v>
      </c>
      <c r="I13158">
        <v>43082.533333333333</v>
      </c>
      <c r="J13158" t="s">
        <v>19</v>
      </c>
    </row>
    <row r="13159" spans="1:10" x14ac:dyDescent="0.25">
      <c r="A13159">
        <v>63.377087969999998</v>
      </c>
      <c r="B13159">
        <v>55.502929999999999</v>
      </c>
      <c r="C13159">
        <v>154.42324300000001</v>
      </c>
      <c r="D13159">
        <v>701.58960000000002</v>
      </c>
      <c r="E13159" s="6">
        <v>751.8302774</v>
      </c>
      <c r="F13159">
        <v>6.1485380000000003</v>
      </c>
      <c r="G13159">
        <v>317.68799999999999</v>
      </c>
      <c r="H13159">
        <v>53.440211140000002</v>
      </c>
      <c r="I13159">
        <v>43082.533333333333</v>
      </c>
      <c r="J13159" t="s">
        <v>19</v>
      </c>
    </row>
    <row r="13160" spans="1:10" x14ac:dyDescent="0.25">
      <c r="A13160">
        <v>63.442310679999999</v>
      </c>
      <c r="B13160">
        <v>59.721679999999999</v>
      </c>
      <c r="C13160">
        <v>154.42005259999999</v>
      </c>
      <c r="D13160">
        <v>677.80290000000002</v>
      </c>
      <c r="E13160" s="6">
        <v>751.83055649999994</v>
      </c>
      <c r="F13160">
        <v>6.2599867050000002</v>
      </c>
      <c r="G13160">
        <v>317.68799999999999</v>
      </c>
      <c r="H13160">
        <v>53.440780510000003</v>
      </c>
      <c r="I13160">
        <v>43082.533333333333</v>
      </c>
      <c r="J13160" t="s">
        <v>19</v>
      </c>
    </row>
    <row r="13161" spans="1:10" x14ac:dyDescent="0.25">
      <c r="A13161">
        <v>63.572756089999999</v>
      </c>
      <c r="B13161">
        <v>58.453270920000001</v>
      </c>
      <c r="C13161">
        <v>154.4136718</v>
      </c>
      <c r="D13161">
        <v>664.61419999999998</v>
      </c>
      <c r="E13161" s="6">
        <v>751.83111489999999</v>
      </c>
      <c r="F13161">
        <v>6.482884114</v>
      </c>
      <c r="G13161">
        <v>317.68799999999999</v>
      </c>
      <c r="H13161">
        <v>53.441919259999999</v>
      </c>
      <c r="I13161">
        <v>43082.533333333333</v>
      </c>
      <c r="J13161" t="s">
        <v>19</v>
      </c>
    </row>
    <row r="13162" spans="1:10" x14ac:dyDescent="0.25">
      <c r="A13162">
        <v>63.634386159999998</v>
      </c>
      <c r="B13162">
        <v>57.853999999999999</v>
      </c>
      <c r="C13162">
        <v>154.41065710000001</v>
      </c>
      <c r="D13162">
        <v>673.70413670000005</v>
      </c>
      <c r="E13162" s="6">
        <v>751.83137859999999</v>
      </c>
      <c r="F13162">
        <v>6.5881939369999998</v>
      </c>
      <c r="G13162">
        <v>317.68799999999999</v>
      </c>
      <c r="H13162">
        <v>53.442457279999999</v>
      </c>
      <c r="I13162">
        <v>43082.533333333333</v>
      </c>
      <c r="J13162" t="s">
        <v>19</v>
      </c>
    </row>
    <row r="13163" spans="1:10" x14ac:dyDescent="0.25">
      <c r="A13163">
        <v>63.703691409999998</v>
      </c>
      <c r="B13163">
        <v>58.093509660000002</v>
      </c>
      <c r="C13163">
        <v>154.40726699999999</v>
      </c>
      <c r="D13163">
        <v>683.92610000000002</v>
      </c>
      <c r="E13163" s="6">
        <v>751.83167530000003</v>
      </c>
      <c r="F13163">
        <v>6.7066186500000002</v>
      </c>
      <c r="G13163">
        <v>317.68799999999999</v>
      </c>
      <c r="H13163">
        <v>53.44306229</v>
      </c>
      <c r="I13163">
        <v>43082.53402777778</v>
      </c>
      <c r="J13163" t="s">
        <v>19</v>
      </c>
    </row>
    <row r="13164" spans="1:10" x14ac:dyDescent="0.25">
      <c r="A13164">
        <v>63.834104170000003</v>
      </c>
      <c r="B13164">
        <v>58.54419867</v>
      </c>
      <c r="C13164">
        <v>154.4008877</v>
      </c>
      <c r="D13164">
        <v>696.17280000000005</v>
      </c>
      <c r="E13164" s="6">
        <v>751.83223339999995</v>
      </c>
      <c r="F13164">
        <v>6.9294602550000004</v>
      </c>
      <c r="G13164">
        <v>317.68799999999999</v>
      </c>
      <c r="H13164">
        <v>53.44420075</v>
      </c>
      <c r="I13164">
        <v>43082.53402777778</v>
      </c>
      <c r="J13164" t="s">
        <v>19</v>
      </c>
    </row>
    <row r="13165" spans="1:10" x14ac:dyDescent="0.25">
      <c r="A13165">
        <v>64.030262190000002</v>
      </c>
      <c r="B13165">
        <v>59.22209453</v>
      </c>
      <c r="C13165">
        <v>154.39129249999999</v>
      </c>
      <c r="D13165">
        <v>668.0684</v>
      </c>
      <c r="E13165" s="6">
        <v>751.83307300000001</v>
      </c>
      <c r="F13165">
        <v>7.2646434959999997</v>
      </c>
      <c r="G13165">
        <v>317.68799999999999</v>
      </c>
      <c r="H13165">
        <v>53.445913150000003</v>
      </c>
      <c r="I13165">
        <v>43082.53402777778</v>
      </c>
      <c r="J13165" t="s">
        <v>19</v>
      </c>
    </row>
    <row r="13166" spans="1:10" x14ac:dyDescent="0.25">
      <c r="A13166">
        <v>64.092447489999998</v>
      </c>
      <c r="B13166">
        <v>59.436998580000001</v>
      </c>
      <c r="C13166">
        <v>154.38825069999999</v>
      </c>
      <c r="D13166">
        <v>678.5095</v>
      </c>
      <c r="E13166" s="6">
        <v>751.83333909999999</v>
      </c>
      <c r="F13166">
        <v>7.3709020540000001</v>
      </c>
      <c r="G13166">
        <v>317.68799999999999</v>
      </c>
      <c r="H13166">
        <v>53.446456009999999</v>
      </c>
      <c r="I13166">
        <v>43082.53402777778</v>
      </c>
      <c r="J13166" t="s">
        <v>19</v>
      </c>
    </row>
    <row r="13167" spans="1:10" x14ac:dyDescent="0.25">
      <c r="A13167">
        <v>64.160707610000003</v>
      </c>
      <c r="B13167">
        <v>59.672896399999999</v>
      </c>
      <c r="C13167">
        <v>154.3849117</v>
      </c>
      <c r="D13167">
        <v>660.84609999999998</v>
      </c>
      <c r="E13167" s="6">
        <v>751.83363129999998</v>
      </c>
      <c r="F13167">
        <v>7.4875409050000004</v>
      </c>
      <c r="G13167">
        <v>317.68799999999999</v>
      </c>
      <c r="H13167">
        <v>53.447051899999998</v>
      </c>
      <c r="I13167">
        <v>43082.53402777778</v>
      </c>
      <c r="J13167" t="s">
        <v>19</v>
      </c>
    </row>
    <row r="13168" spans="1:10" x14ac:dyDescent="0.25">
      <c r="A13168">
        <v>64.225930309999995</v>
      </c>
      <c r="B13168">
        <v>59.898297339999999</v>
      </c>
      <c r="C13168">
        <v>154.38172119999999</v>
      </c>
      <c r="D13168">
        <v>675.36929999999995</v>
      </c>
      <c r="E13168" s="6">
        <v>751.8339105</v>
      </c>
      <c r="F13168">
        <v>7.5989896090000002</v>
      </c>
      <c r="G13168">
        <v>317.68799999999999</v>
      </c>
      <c r="H13168">
        <v>53.44762128</v>
      </c>
      <c r="I13168">
        <v>43082.53402777778</v>
      </c>
      <c r="J13168" t="s">
        <v>19</v>
      </c>
    </row>
    <row r="13169" spans="1:10" x14ac:dyDescent="0.25">
      <c r="A13169">
        <v>64.291642929999995</v>
      </c>
      <c r="B13169">
        <v>60.125391329999999</v>
      </c>
      <c r="C13169">
        <v>154.37850689999999</v>
      </c>
      <c r="D13169">
        <v>693.34670000000006</v>
      </c>
      <c r="E13169" s="6">
        <v>751.83419170000002</v>
      </c>
      <c r="F13169">
        <v>7.7112754409999997</v>
      </c>
      <c r="G13169">
        <v>317.68799999999999</v>
      </c>
      <c r="H13169">
        <v>53.44819493</v>
      </c>
      <c r="I13169">
        <v>43082.53402777778</v>
      </c>
      <c r="J13169" t="s">
        <v>19</v>
      </c>
    </row>
    <row r="13170" spans="1:10" x14ac:dyDescent="0.25">
      <c r="A13170">
        <v>64.356865630000001</v>
      </c>
      <c r="B13170">
        <v>60.350792269999999</v>
      </c>
      <c r="C13170">
        <v>154.3753164</v>
      </c>
      <c r="D13170">
        <v>683.21969999999999</v>
      </c>
      <c r="E13170" s="6">
        <v>751.83447090000004</v>
      </c>
      <c r="F13170">
        <v>7.8227241449999996</v>
      </c>
      <c r="G13170">
        <v>317.68799999999999</v>
      </c>
      <c r="H13170">
        <v>53.448764300000001</v>
      </c>
      <c r="I13170">
        <v>43082.53402777778</v>
      </c>
      <c r="J13170" t="s">
        <v>19</v>
      </c>
    </row>
    <row r="13171" spans="1:10" x14ac:dyDescent="0.25">
      <c r="A13171">
        <v>64.422088340000002</v>
      </c>
      <c r="B13171">
        <v>60.576193199999999</v>
      </c>
      <c r="C13171">
        <v>154.37212600000001</v>
      </c>
      <c r="D13171">
        <v>694.21019999999999</v>
      </c>
      <c r="E13171" s="6">
        <v>751.83474999999999</v>
      </c>
      <c r="F13171">
        <v>7.9341728500000004</v>
      </c>
      <c r="G13171">
        <v>317.68799999999999</v>
      </c>
      <c r="H13171">
        <v>53.449333680000002</v>
      </c>
      <c r="I13171">
        <v>43082.53402777778</v>
      </c>
      <c r="J13171" t="s">
        <v>19</v>
      </c>
    </row>
    <row r="13172" spans="1:10" x14ac:dyDescent="0.25">
      <c r="A13172">
        <v>64.487311050000002</v>
      </c>
      <c r="B13172">
        <v>60.801594139999999</v>
      </c>
      <c r="C13172">
        <v>154.36893559999999</v>
      </c>
      <c r="D13172">
        <v>673.09270000000004</v>
      </c>
      <c r="E13172" s="6">
        <v>751.83502920000001</v>
      </c>
      <c r="F13172">
        <v>8.0456215550000003</v>
      </c>
      <c r="G13172">
        <v>317.68799999999999</v>
      </c>
      <c r="H13172">
        <v>53.449903050000003</v>
      </c>
      <c r="I13172">
        <v>43082.53402777778</v>
      </c>
      <c r="J13172" t="s">
        <v>19</v>
      </c>
    </row>
    <row r="13173" spans="1:10" x14ac:dyDescent="0.25">
      <c r="A13173">
        <v>64.552501100000001</v>
      </c>
      <c r="B13173">
        <v>61.026882209999997</v>
      </c>
      <c r="C13173">
        <v>154.36574680000001</v>
      </c>
      <c r="D13173">
        <v>686.83090000000004</v>
      </c>
      <c r="E13173" s="6">
        <v>751.83530819999999</v>
      </c>
      <c r="F13173">
        <v>8.1570144550000006</v>
      </c>
      <c r="G13173">
        <v>317.68799999999999</v>
      </c>
      <c r="H13173">
        <v>53.450472140000002</v>
      </c>
      <c r="I13173">
        <v>43082.53402777778</v>
      </c>
      <c r="J13173" t="s">
        <v>19</v>
      </c>
    </row>
    <row r="13174" spans="1:10" x14ac:dyDescent="0.25">
      <c r="A13174">
        <v>64.614686379999995</v>
      </c>
      <c r="B13174">
        <v>61.241786240000003</v>
      </c>
      <c r="C13174">
        <v>154.36270490000001</v>
      </c>
      <c r="D13174">
        <v>678.96590890000004</v>
      </c>
      <c r="E13174" s="6">
        <v>751.83557429999996</v>
      </c>
      <c r="F13174">
        <v>8.2632729999999999</v>
      </c>
      <c r="G13174">
        <v>317.68799999999999</v>
      </c>
      <c r="H13174">
        <v>53.451014999999998</v>
      </c>
      <c r="I13174">
        <v>43082.53402777778</v>
      </c>
      <c r="J13174" t="s">
        <v>19</v>
      </c>
    </row>
    <row r="13175" spans="1:10" x14ac:dyDescent="0.25">
      <c r="A13175">
        <v>64.683469070000001</v>
      </c>
      <c r="B13175">
        <v>61.479489999999998</v>
      </c>
      <c r="C13175">
        <v>154.35934040000001</v>
      </c>
      <c r="D13175">
        <v>670.26649999999995</v>
      </c>
      <c r="E13175" s="6">
        <v>751.83586869999999</v>
      </c>
      <c r="F13175">
        <v>8.0345822089999999</v>
      </c>
      <c r="G13175">
        <v>317.68799999999999</v>
      </c>
      <c r="H13175">
        <v>53.451615459999999</v>
      </c>
      <c r="I13175">
        <v>43082.53402777778</v>
      </c>
      <c r="J13175" t="s">
        <v>19</v>
      </c>
    </row>
    <row r="13176" spans="1:10" x14ac:dyDescent="0.25">
      <c r="A13176">
        <v>64.748659119999999</v>
      </c>
      <c r="B13176">
        <v>58.205570000000002</v>
      </c>
      <c r="C13176">
        <v>154.3561516</v>
      </c>
      <c r="D13176">
        <v>678.55899620000002</v>
      </c>
      <c r="E13176" s="6">
        <v>751.83614780000005</v>
      </c>
      <c r="F13176">
        <v>7.8178363710000003</v>
      </c>
      <c r="G13176">
        <v>317.68799999999999</v>
      </c>
      <c r="H13176">
        <v>53.452184539999998</v>
      </c>
      <c r="I13176">
        <v>43082.53402777778</v>
      </c>
      <c r="J13176" t="s">
        <v>19</v>
      </c>
    </row>
    <row r="13177" spans="1:10" x14ac:dyDescent="0.25">
      <c r="A13177">
        <v>64.87910454</v>
      </c>
      <c r="B13177">
        <v>63.12744</v>
      </c>
      <c r="C13177">
        <v>154.34977069999999</v>
      </c>
      <c r="D13177">
        <v>695.15229999999997</v>
      </c>
      <c r="E13177" s="6">
        <v>751.83670610000001</v>
      </c>
      <c r="F13177">
        <v>7.3841274520000004</v>
      </c>
      <c r="G13177">
        <v>317.68799999999999</v>
      </c>
      <c r="H13177">
        <v>53.45332329</v>
      </c>
      <c r="I13177">
        <v>43082.53402777778</v>
      </c>
      <c r="J13177" t="s">
        <v>19</v>
      </c>
    </row>
    <row r="13178" spans="1:10" x14ac:dyDescent="0.25">
      <c r="A13178">
        <v>64.944817139999998</v>
      </c>
      <c r="B13178">
        <v>57.128909999999998</v>
      </c>
      <c r="C13178">
        <v>154.3465563</v>
      </c>
      <c r="D13178">
        <v>686.89452440000002</v>
      </c>
      <c r="E13178" s="6">
        <v>751.83698730000003</v>
      </c>
      <c r="F13178">
        <v>7.165644168</v>
      </c>
      <c r="G13178">
        <v>317.68799999999999</v>
      </c>
      <c r="H13178">
        <v>53.453896950000001</v>
      </c>
      <c r="I13178">
        <v>43082.53402777778</v>
      </c>
      <c r="J13178" t="s">
        <v>19</v>
      </c>
    </row>
    <row r="13179" spans="1:10" x14ac:dyDescent="0.25">
      <c r="A13179">
        <v>65.075262559999999</v>
      </c>
      <c r="B13179">
        <v>60.644530000000003</v>
      </c>
      <c r="C13179">
        <v>154.34017549999999</v>
      </c>
      <c r="D13179">
        <v>670.50210000000004</v>
      </c>
      <c r="E13179" s="6">
        <v>751.8375456</v>
      </c>
      <c r="F13179">
        <v>6.7319352749999997</v>
      </c>
      <c r="G13179">
        <v>317.68799999999999</v>
      </c>
      <c r="H13179">
        <v>53.455035700000003</v>
      </c>
      <c r="I13179">
        <v>43082.53402777778</v>
      </c>
      <c r="J13179" t="s">
        <v>19</v>
      </c>
    </row>
    <row r="13180" spans="1:10" x14ac:dyDescent="0.25">
      <c r="A13180">
        <v>65.140485269999999</v>
      </c>
      <c r="B13180">
        <v>56.381839999999997</v>
      </c>
      <c r="C13180">
        <v>154.33698509999999</v>
      </c>
      <c r="D13180">
        <v>689.029</v>
      </c>
      <c r="E13180" s="6">
        <v>751.83782480000002</v>
      </c>
      <c r="F13180">
        <v>6.5150808019999999</v>
      </c>
      <c r="G13180">
        <v>317.68799999999999</v>
      </c>
      <c r="H13180">
        <v>53.455605069999997</v>
      </c>
      <c r="I13180">
        <v>43082.53402777778</v>
      </c>
      <c r="J13180" t="s">
        <v>19</v>
      </c>
    </row>
    <row r="13181" spans="1:10" x14ac:dyDescent="0.25">
      <c r="A13181">
        <v>65.20570798</v>
      </c>
      <c r="B13181">
        <v>60.644530000000003</v>
      </c>
      <c r="C13181">
        <v>154.3337947</v>
      </c>
      <c r="D13181">
        <v>696.25408870000001</v>
      </c>
      <c r="E13181" s="6">
        <v>751.83810389999996</v>
      </c>
      <c r="F13181">
        <v>6.2982263559999998</v>
      </c>
      <c r="G13181">
        <v>317.68799999999999</v>
      </c>
      <c r="H13181">
        <v>53.456174439999998</v>
      </c>
      <c r="I13181">
        <v>43082.53402777778</v>
      </c>
      <c r="J13181" t="s">
        <v>19</v>
      </c>
    </row>
    <row r="13182" spans="1:10" x14ac:dyDescent="0.25">
      <c r="A13182">
        <v>65.267338039999999</v>
      </c>
      <c r="B13182">
        <v>60.463885580000003</v>
      </c>
      <c r="C13182">
        <v>154.33078</v>
      </c>
      <c r="D13182">
        <v>703.08119999999997</v>
      </c>
      <c r="E13182" s="6">
        <v>751.83836770000005</v>
      </c>
      <c r="F13182">
        <v>6.0933168359999996</v>
      </c>
      <c r="G13182">
        <v>317.68799999999999</v>
      </c>
      <c r="H13182">
        <v>53.456712459999999</v>
      </c>
      <c r="I13182">
        <v>43082.53402777778</v>
      </c>
      <c r="J13182" t="s">
        <v>19</v>
      </c>
    </row>
    <row r="13183" spans="1:10" x14ac:dyDescent="0.25">
      <c r="A13183">
        <v>65.401865990000005</v>
      </c>
      <c r="B13183">
        <v>60.069569510000001</v>
      </c>
      <c r="C13183">
        <v>154.3241994</v>
      </c>
      <c r="D13183">
        <v>655.90030000000002</v>
      </c>
      <c r="E13183" s="6">
        <v>751.83894350000003</v>
      </c>
      <c r="F13183">
        <v>5.6460341789999999</v>
      </c>
      <c r="G13183">
        <v>317.68799999999999</v>
      </c>
      <c r="H13183">
        <v>53.457886850000001</v>
      </c>
      <c r="I13183">
        <v>43082.53402777778</v>
      </c>
      <c r="J13183" t="s">
        <v>19</v>
      </c>
    </row>
    <row r="13184" spans="1:10" x14ac:dyDescent="0.25">
      <c r="A13184">
        <v>65.463496070000005</v>
      </c>
      <c r="B13184">
        <v>59.888925069999999</v>
      </c>
      <c r="C13184">
        <v>154.3211848</v>
      </c>
      <c r="D13184">
        <v>671.36559999999997</v>
      </c>
      <c r="E13184" s="6">
        <v>751.8392073</v>
      </c>
      <c r="F13184">
        <v>5.4411246330000003</v>
      </c>
      <c r="G13184">
        <v>317.68799999999999</v>
      </c>
      <c r="H13184">
        <v>53.458424860000001</v>
      </c>
      <c r="I13184">
        <v>43082.53402777778</v>
      </c>
      <c r="J13184" t="s">
        <v>19</v>
      </c>
    </row>
    <row r="13185" spans="1:10" x14ac:dyDescent="0.25">
      <c r="A13185">
        <v>65.663214069999995</v>
      </c>
      <c r="B13185">
        <v>59.30352989</v>
      </c>
      <c r="C13185">
        <v>154.31141539999999</v>
      </c>
      <c r="D13185">
        <v>687.7731</v>
      </c>
      <c r="E13185" s="6">
        <v>751.84006209999995</v>
      </c>
      <c r="F13185">
        <v>4.7770961119999997</v>
      </c>
      <c r="G13185">
        <v>317.68799999999999</v>
      </c>
      <c r="H13185">
        <v>53.460168340000003</v>
      </c>
      <c r="I13185">
        <v>43082.53402777778</v>
      </c>
      <c r="J13185" t="s">
        <v>19</v>
      </c>
    </row>
    <row r="13186" spans="1:10" x14ac:dyDescent="0.25">
      <c r="A13186">
        <v>65.728436779999996</v>
      </c>
      <c r="B13186">
        <v>59.112355039999997</v>
      </c>
      <c r="C13186">
        <v>154.30822499999999</v>
      </c>
      <c r="D13186">
        <v>676.31140000000005</v>
      </c>
      <c r="E13186" s="6">
        <v>751.84034120000001</v>
      </c>
      <c r="F13186">
        <v>4.5602416650000004</v>
      </c>
      <c r="G13186">
        <v>317.68799999999999</v>
      </c>
      <c r="H13186">
        <v>53.460737709999997</v>
      </c>
      <c r="I13186">
        <v>43082.534722222219</v>
      </c>
      <c r="J13186" t="s">
        <v>19</v>
      </c>
    </row>
    <row r="13187" spans="1:10" x14ac:dyDescent="0.25">
      <c r="A13187">
        <v>65.793659480000002</v>
      </c>
      <c r="B13187">
        <v>58.921180200000002</v>
      </c>
      <c r="C13187">
        <v>154.3050346</v>
      </c>
      <c r="D13187">
        <v>686.90940000000001</v>
      </c>
      <c r="E13187" s="6">
        <v>751.84062040000003</v>
      </c>
      <c r="F13187">
        <v>4.3433872190000002</v>
      </c>
      <c r="G13187">
        <v>317.68799999999999</v>
      </c>
      <c r="H13187">
        <v>53.461307089999998</v>
      </c>
      <c r="I13187">
        <v>43082.534722222219</v>
      </c>
      <c r="J13187" t="s">
        <v>19</v>
      </c>
    </row>
    <row r="13188" spans="1:10" x14ac:dyDescent="0.25">
      <c r="A13188">
        <v>65.989817509999995</v>
      </c>
      <c r="B13188">
        <v>58.346219689999998</v>
      </c>
      <c r="C13188">
        <v>154.2954393</v>
      </c>
      <c r="D13188">
        <v>666.02729999999997</v>
      </c>
      <c r="E13188" s="6">
        <v>751.84145999999998</v>
      </c>
      <c r="F13188">
        <v>3.691195016</v>
      </c>
      <c r="G13188">
        <v>317.68799999999999</v>
      </c>
      <c r="H13188">
        <v>53.463019490000001</v>
      </c>
      <c r="I13188">
        <v>43082.534722222219</v>
      </c>
      <c r="J13188" t="s">
        <v>19</v>
      </c>
    </row>
    <row r="13189" spans="1:10" x14ac:dyDescent="0.25">
      <c r="A13189">
        <v>66.051480240000004</v>
      </c>
      <c r="B13189">
        <v>58.165479519999998</v>
      </c>
      <c r="C13189">
        <v>154.29242310000001</v>
      </c>
      <c r="D13189">
        <v>688.16549999999995</v>
      </c>
      <c r="E13189" s="6">
        <v>751.84172390000003</v>
      </c>
      <c r="F13189">
        <v>3.4861768880000001</v>
      </c>
      <c r="G13189">
        <v>317.68799999999999</v>
      </c>
      <c r="H13189">
        <v>53.463557780000002</v>
      </c>
      <c r="I13189">
        <v>43082.534722222219</v>
      </c>
      <c r="J13189" t="s">
        <v>19</v>
      </c>
    </row>
    <row r="13190" spans="1:10" x14ac:dyDescent="0.25">
      <c r="A13190">
        <v>66.120262920000002</v>
      </c>
      <c r="B13190">
        <v>57.96387</v>
      </c>
      <c r="C13190">
        <v>154.28905850000001</v>
      </c>
      <c r="D13190">
        <v>702.06060000000002</v>
      </c>
      <c r="E13190" s="6">
        <v>751.84201829999995</v>
      </c>
      <c r="F13190">
        <v>3.2574861230000001</v>
      </c>
      <c r="G13190">
        <v>317.68799999999999</v>
      </c>
      <c r="H13190">
        <v>53.464158240000003</v>
      </c>
      <c r="I13190">
        <v>43082.534722222219</v>
      </c>
      <c r="J13190" t="s">
        <v>19</v>
      </c>
    </row>
    <row r="13191" spans="1:10" x14ac:dyDescent="0.25">
      <c r="A13191">
        <v>66.185975540000001</v>
      </c>
      <c r="B13191">
        <v>59.040754329999999</v>
      </c>
      <c r="C13191">
        <v>154.28584409999999</v>
      </c>
      <c r="D13191">
        <v>680.31510000000003</v>
      </c>
      <c r="E13191" s="6">
        <v>751.84229949999997</v>
      </c>
      <c r="F13191">
        <v>3.0390028130000002</v>
      </c>
      <c r="G13191">
        <v>317.68799999999999</v>
      </c>
      <c r="H13191">
        <v>53.464731890000003</v>
      </c>
      <c r="I13191">
        <v>43082.534722222219</v>
      </c>
      <c r="J13191" t="s">
        <v>19</v>
      </c>
    </row>
    <row r="13192" spans="1:10" x14ac:dyDescent="0.25">
      <c r="A13192">
        <v>66.247638269999996</v>
      </c>
      <c r="B13192">
        <v>60.051270000000002</v>
      </c>
      <c r="C13192">
        <v>154.28282780000001</v>
      </c>
      <c r="D13192">
        <v>684.31431640000005</v>
      </c>
      <c r="E13192" s="6">
        <v>751.84256340000002</v>
      </c>
      <c r="F13192">
        <v>2.8339846849999999</v>
      </c>
      <c r="G13192">
        <v>317.68799999999999</v>
      </c>
      <c r="H13192">
        <v>53.465270179999997</v>
      </c>
      <c r="I13192">
        <v>43082.534722222219</v>
      </c>
      <c r="J13192" t="s">
        <v>19</v>
      </c>
    </row>
    <row r="13193" spans="1:10" x14ac:dyDescent="0.25">
      <c r="A13193">
        <v>66.443796300000002</v>
      </c>
      <c r="B13193">
        <v>57.941890000000001</v>
      </c>
      <c r="C13193">
        <v>154.2732326</v>
      </c>
      <c r="D13193">
        <v>697.03639999999996</v>
      </c>
      <c r="E13193" s="6">
        <v>751.84340299999997</v>
      </c>
      <c r="F13193">
        <v>2.1817924830000002</v>
      </c>
      <c r="G13193">
        <v>317.68799999999999</v>
      </c>
      <c r="H13193">
        <v>53.466982590000001</v>
      </c>
      <c r="I13193">
        <v>43082.534722222219</v>
      </c>
      <c r="J13193" t="s">
        <v>19</v>
      </c>
    </row>
    <row r="13194" spans="1:10" x14ac:dyDescent="0.25">
      <c r="A13194">
        <v>66.512578980000001</v>
      </c>
      <c r="B13194">
        <v>60.512692340000001</v>
      </c>
      <c r="C13194">
        <v>154.2698681</v>
      </c>
      <c r="D13194">
        <v>682.19920000000002</v>
      </c>
      <c r="E13194" s="6">
        <v>751.8436974</v>
      </c>
      <c r="F13194">
        <v>1.9531017180000001</v>
      </c>
      <c r="G13194">
        <v>317.68799999999999</v>
      </c>
      <c r="H13194">
        <v>53.467583040000001</v>
      </c>
      <c r="I13194">
        <v>43082.534722222219</v>
      </c>
      <c r="J13194" t="s">
        <v>19</v>
      </c>
    </row>
    <row r="13195" spans="1:10" x14ac:dyDescent="0.25">
      <c r="A13195">
        <v>66.573719139999994</v>
      </c>
      <c r="B13195">
        <v>62.797849999999997</v>
      </c>
      <c r="C13195">
        <v>154.2668773</v>
      </c>
      <c r="D13195">
        <v>686.32091270000001</v>
      </c>
      <c r="E13195" s="6">
        <v>751.84395910000001</v>
      </c>
      <c r="F13195">
        <v>1.7498210350000001</v>
      </c>
      <c r="G13195">
        <v>317.68799999999999</v>
      </c>
      <c r="H13195">
        <v>53.468116770000002</v>
      </c>
      <c r="I13195">
        <v>43082.534722222219</v>
      </c>
      <c r="J13195" t="s">
        <v>19</v>
      </c>
    </row>
    <row r="13196" spans="1:10" x14ac:dyDescent="0.25">
      <c r="A13196">
        <v>66.708214440000006</v>
      </c>
      <c r="B13196">
        <v>60.40259683</v>
      </c>
      <c r="C13196">
        <v>154.26029840000001</v>
      </c>
      <c r="D13196">
        <v>695.38779999999997</v>
      </c>
      <c r="E13196" s="6">
        <v>751.84453470000005</v>
      </c>
      <c r="F13196">
        <v>1.3026469599999999</v>
      </c>
      <c r="G13196">
        <v>317.68799999999999</v>
      </c>
      <c r="H13196">
        <v>53.469290880000003</v>
      </c>
      <c r="I13196">
        <v>43082.534722222219</v>
      </c>
      <c r="J13196" t="s">
        <v>19</v>
      </c>
    </row>
    <row r="13197" spans="1:10" x14ac:dyDescent="0.25">
      <c r="A13197">
        <v>66.835067219999999</v>
      </c>
      <c r="B13197">
        <v>58.143450790000003</v>
      </c>
      <c r="C13197">
        <v>154.25409329999999</v>
      </c>
      <c r="D13197">
        <v>668.0684</v>
      </c>
      <c r="E13197" s="6">
        <v>751.84507759999997</v>
      </c>
      <c r="F13197">
        <v>0.88088296799999999</v>
      </c>
      <c r="G13197">
        <v>317.68799999999999</v>
      </c>
      <c r="H13197">
        <v>53.470398260000003</v>
      </c>
      <c r="I13197">
        <v>43082.534722222219</v>
      </c>
      <c r="J13197" t="s">
        <v>19</v>
      </c>
    </row>
    <row r="13198" spans="1:10" x14ac:dyDescent="0.25">
      <c r="A13198">
        <v>66.904372469999998</v>
      </c>
      <c r="B13198">
        <v>56.909179999999999</v>
      </c>
      <c r="C13198">
        <v>154.2507032</v>
      </c>
      <c r="D13198">
        <v>677.0872349</v>
      </c>
      <c r="E13198" s="6">
        <v>751.8453743</v>
      </c>
      <c r="F13198">
        <v>0.65045475699999999</v>
      </c>
      <c r="G13198">
        <v>317.68799999999999</v>
      </c>
      <c r="H13198">
        <v>53.471003279999998</v>
      </c>
      <c r="I13198">
        <v>43082.534722222219</v>
      </c>
      <c r="J13198" t="s">
        <v>19</v>
      </c>
    </row>
    <row r="13199" spans="1:10" x14ac:dyDescent="0.25">
      <c r="A13199">
        <v>66.969595170000005</v>
      </c>
      <c r="B13199">
        <v>57.654815810000002</v>
      </c>
      <c r="C13199">
        <v>154.24751280000001</v>
      </c>
      <c r="D13199">
        <v>685.57479999999998</v>
      </c>
      <c r="E13199" s="6">
        <v>751.84565339999995</v>
      </c>
      <c r="F13199">
        <v>0.43360031100000002</v>
      </c>
      <c r="G13199">
        <v>317.68799999999999</v>
      </c>
      <c r="H13199">
        <v>53.471572649999999</v>
      </c>
      <c r="I13199">
        <v>43082.534722222219</v>
      </c>
      <c r="J13199" t="s">
        <v>19</v>
      </c>
    </row>
    <row r="13200" spans="1:10" x14ac:dyDescent="0.25">
      <c r="A13200">
        <v>67.031225239999998</v>
      </c>
      <c r="B13200">
        <v>58.359380000000002</v>
      </c>
      <c r="C13200">
        <v>154.24449809999999</v>
      </c>
      <c r="D13200">
        <v>682.99389199999996</v>
      </c>
      <c r="E13200" s="6">
        <v>751.84591720000003</v>
      </c>
      <c r="F13200">
        <v>0.228690791</v>
      </c>
      <c r="G13200">
        <v>317.68799999999999</v>
      </c>
      <c r="H13200">
        <v>53.472110659999998</v>
      </c>
      <c r="I13200">
        <v>43082.534722222219</v>
      </c>
      <c r="J13200" t="s">
        <v>19</v>
      </c>
    </row>
    <row r="13201" spans="1:10" x14ac:dyDescent="0.25">
      <c r="A13201">
        <v>67.100007930000004</v>
      </c>
      <c r="B13201">
        <v>58.417039879999997</v>
      </c>
      <c r="C13201">
        <v>154.24113349999999</v>
      </c>
      <c r="D13201">
        <v>680.1134505</v>
      </c>
      <c r="E13201" s="6">
        <v>751.84621159999995</v>
      </c>
      <c r="F13201">
        <v>0</v>
      </c>
      <c r="G13201">
        <v>317.68799999999999</v>
      </c>
      <c r="H13201">
        <v>53.47271112</v>
      </c>
      <c r="I13201">
        <v>43082.534722222219</v>
      </c>
      <c r="J13201" t="s">
        <v>19</v>
      </c>
    </row>
    <row r="13202" spans="1:10" x14ac:dyDescent="0.25">
      <c r="A13202">
        <v>67.165753199999997</v>
      </c>
      <c r="B13202">
        <v>58.472153509999998</v>
      </c>
      <c r="C13202">
        <v>154.23791750000001</v>
      </c>
      <c r="D13202">
        <v>677.36020810000002</v>
      </c>
      <c r="E13202" s="6">
        <v>751.84649300000001</v>
      </c>
      <c r="F13202">
        <v>6.5658079999999996</v>
      </c>
      <c r="G13202">
        <v>317.68799999999999</v>
      </c>
      <c r="H13202">
        <v>53.473285050000001</v>
      </c>
      <c r="I13202">
        <v>43082.534722222219</v>
      </c>
      <c r="J13202" t="s">
        <v>19</v>
      </c>
    </row>
    <row r="13203" spans="1:10" x14ac:dyDescent="0.25">
      <c r="A13203">
        <v>67.361388660000003</v>
      </c>
      <c r="B13203">
        <v>58.636152860000003</v>
      </c>
      <c r="C13203">
        <v>154.22834789999999</v>
      </c>
      <c r="D13203">
        <v>669.16750000000002</v>
      </c>
      <c r="E13203" s="6">
        <v>751.84733029999995</v>
      </c>
      <c r="F13203">
        <v>5.7106211050000004</v>
      </c>
      <c r="G13203">
        <v>317.68799999999999</v>
      </c>
      <c r="H13203">
        <v>53.474992890000003</v>
      </c>
      <c r="I13203">
        <v>43082.534722222219</v>
      </c>
      <c r="J13203" t="s">
        <v>19</v>
      </c>
    </row>
    <row r="13204" spans="1:10" x14ac:dyDescent="0.25">
      <c r="A13204">
        <v>67.492846540000002</v>
      </c>
      <c r="B13204">
        <v>58.74635275</v>
      </c>
      <c r="C13204">
        <v>154.22191749999999</v>
      </c>
      <c r="D13204">
        <v>697.4289</v>
      </c>
      <c r="E13204" s="6">
        <v>751.847893</v>
      </c>
      <c r="F13204">
        <v>5.1359755079999996</v>
      </c>
      <c r="G13204">
        <v>317.68799999999999</v>
      </c>
      <c r="H13204">
        <v>53.476140479999998</v>
      </c>
      <c r="I13204">
        <v>43082.534722222219</v>
      </c>
      <c r="J13204" t="s">
        <v>19</v>
      </c>
    </row>
    <row r="13205" spans="1:10" x14ac:dyDescent="0.25">
      <c r="A13205">
        <v>67.557546680000002</v>
      </c>
      <c r="B13205">
        <v>58.80059026</v>
      </c>
      <c r="C13205">
        <v>154.21875270000001</v>
      </c>
      <c r="D13205">
        <v>680.39359999999999</v>
      </c>
      <c r="E13205" s="6">
        <v>751.84816990000002</v>
      </c>
      <c r="F13205">
        <v>4.8531499340000002</v>
      </c>
      <c r="G13205">
        <v>317.68799999999999</v>
      </c>
      <c r="H13205">
        <v>53.476705289999998</v>
      </c>
      <c r="I13205">
        <v>43082.534722222219</v>
      </c>
      <c r="J13205" t="s">
        <v>19</v>
      </c>
    </row>
    <row r="13206" spans="1:10" x14ac:dyDescent="0.25">
      <c r="A13206">
        <v>67.818927410000001</v>
      </c>
      <c r="B13206">
        <v>59.019703239999998</v>
      </c>
      <c r="C13206">
        <v>154.20596699999999</v>
      </c>
      <c r="D13206">
        <v>664.84990000000005</v>
      </c>
      <c r="E13206" s="6">
        <v>751.84928860000002</v>
      </c>
      <c r="F13206">
        <v>3.710568844</v>
      </c>
      <c r="G13206">
        <v>317.68799999999999</v>
      </c>
      <c r="H13206">
        <v>53.478987070000002</v>
      </c>
      <c r="I13206">
        <v>43082.535416666666</v>
      </c>
      <c r="J13206" t="s">
        <v>19</v>
      </c>
    </row>
    <row r="13207" spans="1:10" x14ac:dyDescent="0.25">
      <c r="A13207">
        <v>67.884150120000001</v>
      </c>
      <c r="B13207">
        <v>59.07437882</v>
      </c>
      <c r="C13207">
        <v>154.20277659999999</v>
      </c>
      <c r="D13207">
        <v>690.20650000000001</v>
      </c>
      <c r="E13207" s="6">
        <v>751.84956780000005</v>
      </c>
      <c r="F13207">
        <v>3.4254589590000002</v>
      </c>
      <c r="G13207">
        <v>317.68799999999999</v>
      </c>
      <c r="H13207">
        <v>53.479556440000003</v>
      </c>
      <c r="I13207">
        <v>43082.535416666666</v>
      </c>
      <c r="J13207" t="s">
        <v>19</v>
      </c>
    </row>
    <row r="13208" spans="1:10" x14ac:dyDescent="0.25">
      <c r="A13208">
        <v>68.014562870000006</v>
      </c>
      <c r="B13208">
        <v>59.183702590000003</v>
      </c>
      <c r="C13208">
        <v>154.1963974</v>
      </c>
      <c r="D13208">
        <v>678.58799999999997</v>
      </c>
      <c r="E13208" s="6">
        <v>751.85012589999997</v>
      </c>
      <c r="F13208">
        <v>2.8553819489999999</v>
      </c>
      <c r="G13208">
        <v>317.68799999999999</v>
      </c>
      <c r="H13208">
        <v>53.480694909999997</v>
      </c>
      <c r="I13208">
        <v>43082.535416666666</v>
      </c>
      <c r="J13208" t="s">
        <v>19</v>
      </c>
    </row>
    <row r="13209" spans="1:10" x14ac:dyDescent="0.25">
      <c r="A13209">
        <v>68.210720899999998</v>
      </c>
      <c r="B13209">
        <v>59.348140000000001</v>
      </c>
      <c r="C13209">
        <v>154.18680209999999</v>
      </c>
      <c r="D13209">
        <v>686.64471089999995</v>
      </c>
      <c r="E13209" s="6">
        <v>751.85096550000003</v>
      </c>
      <c r="F13209">
        <v>1.9979107439999999</v>
      </c>
      <c r="G13209">
        <v>317.68799999999999</v>
      </c>
      <c r="H13209">
        <v>53.482407309999999</v>
      </c>
      <c r="I13209">
        <v>43082.535416666666</v>
      </c>
      <c r="J13209" t="s">
        <v>19</v>
      </c>
    </row>
    <row r="13210" spans="1:10" x14ac:dyDescent="0.25">
      <c r="A13210">
        <v>68.272383629999993</v>
      </c>
      <c r="B13210">
        <v>56.315919999999998</v>
      </c>
      <c r="C13210">
        <v>154.1837859</v>
      </c>
      <c r="D13210">
        <v>689.17735660000005</v>
      </c>
      <c r="E13210" s="6">
        <v>751.85122939999997</v>
      </c>
      <c r="F13210">
        <v>1.7283626860000001</v>
      </c>
      <c r="G13210">
        <v>317.68799999999999</v>
      </c>
      <c r="H13210">
        <v>53.482945610000002</v>
      </c>
      <c r="I13210">
        <v>43082.535416666666</v>
      </c>
      <c r="J13210" t="s">
        <v>19</v>
      </c>
    </row>
    <row r="13211" spans="1:10" x14ac:dyDescent="0.25">
      <c r="A13211">
        <v>68.341166310000006</v>
      </c>
      <c r="B13211">
        <v>59.919429999999998</v>
      </c>
      <c r="C13211">
        <v>154.18042130000001</v>
      </c>
      <c r="D13211">
        <v>692.00243699999999</v>
      </c>
      <c r="E13211" s="6">
        <v>751.8515238</v>
      </c>
      <c r="F13211">
        <v>1.4276909739999999</v>
      </c>
      <c r="G13211">
        <v>317.68799999999999</v>
      </c>
      <c r="H13211">
        <v>53.483546060000002</v>
      </c>
      <c r="I13211">
        <v>43082.535416666666</v>
      </c>
      <c r="J13211" t="s">
        <v>19</v>
      </c>
    </row>
    <row r="13212" spans="1:10" x14ac:dyDescent="0.25">
      <c r="A13212">
        <v>68.406389020000006</v>
      </c>
      <c r="B13212">
        <v>57.971181960000003</v>
      </c>
      <c r="C13212">
        <v>154.17723090000001</v>
      </c>
      <c r="D13212">
        <v>694.68129999999996</v>
      </c>
      <c r="E13212" s="6">
        <v>751.85180300000002</v>
      </c>
      <c r="F13212">
        <v>1.14258109</v>
      </c>
      <c r="G13212">
        <v>317.68799999999999</v>
      </c>
      <c r="H13212">
        <v>53.484115430000003</v>
      </c>
      <c r="I13212">
        <v>43082.535416666666</v>
      </c>
      <c r="J13212" t="s">
        <v>19</v>
      </c>
    </row>
    <row r="13213" spans="1:10" x14ac:dyDescent="0.25">
      <c r="A13213">
        <v>68.472101640000005</v>
      </c>
      <c r="B13213">
        <v>56.008299999999998</v>
      </c>
      <c r="C13213">
        <v>154.17401649999999</v>
      </c>
      <c r="D13213">
        <v>681.49260000000004</v>
      </c>
      <c r="E13213" s="6">
        <v>751.85208420000004</v>
      </c>
      <c r="F13213">
        <v>0.85532965400000005</v>
      </c>
      <c r="G13213">
        <v>317.68799999999999</v>
      </c>
      <c r="H13213">
        <v>53.484689080000003</v>
      </c>
      <c r="I13213">
        <v>43082.535416666666</v>
      </c>
      <c r="J13213" t="s">
        <v>19</v>
      </c>
    </row>
    <row r="13214" spans="1:10" x14ac:dyDescent="0.25">
      <c r="A13214">
        <v>68.53376437</v>
      </c>
      <c r="B13214">
        <v>62.666020000000003</v>
      </c>
      <c r="C13214">
        <v>154.17100020000001</v>
      </c>
      <c r="D13214">
        <v>683.69867899999997</v>
      </c>
      <c r="E13214" s="6">
        <v>751.85234809999997</v>
      </c>
      <c r="F13214">
        <v>0.58578159600000002</v>
      </c>
      <c r="G13214">
        <v>317.68799999999999</v>
      </c>
      <c r="H13214">
        <v>53.485227379999998</v>
      </c>
      <c r="I13214">
        <v>43082.535416666666</v>
      </c>
      <c r="J13214" t="s">
        <v>19</v>
      </c>
    </row>
    <row r="13215" spans="1:10" x14ac:dyDescent="0.25">
      <c r="A13215">
        <v>68.602547049999998</v>
      </c>
      <c r="B13215">
        <v>57.282710000000002</v>
      </c>
      <c r="C13215">
        <v>154.16763570000001</v>
      </c>
      <c r="D13215">
        <v>686.15948530000003</v>
      </c>
      <c r="E13215" s="6">
        <v>751.8526425</v>
      </c>
      <c r="F13215">
        <v>0.28510988500000001</v>
      </c>
      <c r="G13215">
        <v>317.68799999999999</v>
      </c>
      <c r="H13215">
        <v>53.485827829999998</v>
      </c>
      <c r="I13215">
        <v>43082.535416666666</v>
      </c>
      <c r="J13215" t="s">
        <v>19</v>
      </c>
    </row>
    <row r="13216" spans="1:10" x14ac:dyDescent="0.25">
      <c r="A13216">
        <v>68.667769750000005</v>
      </c>
      <c r="B13216">
        <v>62.622070000000001</v>
      </c>
      <c r="C13216">
        <v>154.16444519999999</v>
      </c>
      <c r="D13216">
        <v>688.49292790000004</v>
      </c>
      <c r="E13216" s="6">
        <v>751.85292170000002</v>
      </c>
      <c r="F13216">
        <v>0</v>
      </c>
      <c r="G13216">
        <v>317.68799999999999</v>
      </c>
      <c r="H13216">
        <v>53.48639721</v>
      </c>
      <c r="I13216">
        <v>43082.535416666666</v>
      </c>
      <c r="J13216" t="s">
        <v>19</v>
      </c>
    </row>
    <row r="13217" spans="1:10" x14ac:dyDescent="0.25">
      <c r="A13217">
        <v>68.729922389999999</v>
      </c>
      <c r="B13217">
        <v>61.505525280000001</v>
      </c>
      <c r="C13217">
        <v>154.161405</v>
      </c>
      <c r="D13217">
        <v>690.71653419999996</v>
      </c>
      <c r="E13217" s="6">
        <v>751.85318770000003</v>
      </c>
      <c r="F13217">
        <v>6.7618600000000004</v>
      </c>
      <c r="G13217">
        <v>317.68799999999999</v>
      </c>
      <c r="H13217">
        <v>53.48693978</v>
      </c>
      <c r="I13217">
        <v>43082.535416666666</v>
      </c>
      <c r="J13217" t="s">
        <v>19</v>
      </c>
    </row>
    <row r="13218" spans="1:10" x14ac:dyDescent="0.25">
      <c r="A13218">
        <v>68.994340539999996</v>
      </c>
      <c r="B13218">
        <v>56.755369999999999</v>
      </c>
      <c r="C13218">
        <v>154.14847080000001</v>
      </c>
      <c r="D13218">
        <v>700.17650000000003</v>
      </c>
      <c r="E13218" s="6">
        <v>751.85431940000001</v>
      </c>
      <c r="F13218">
        <v>0</v>
      </c>
      <c r="G13218">
        <v>317.68799999999999</v>
      </c>
      <c r="H13218">
        <v>53.489248070000002</v>
      </c>
      <c r="I13218">
        <v>43082.535416666666</v>
      </c>
      <c r="J13218" t="s">
        <v>19</v>
      </c>
    </row>
    <row r="13219" spans="1:10" x14ac:dyDescent="0.25">
      <c r="A13219">
        <v>69.060085810000004</v>
      </c>
      <c r="B13219">
        <v>60.644530000000003</v>
      </c>
      <c r="C13219">
        <v>154.1452548</v>
      </c>
      <c r="D13219">
        <v>683.06269999999995</v>
      </c>
      <c r="E13219" s="6">
        <v>751.85460079999996</v>
      </c>
      <c r="F13219">
        <v>3.6315905489999998</v>
      </c>
      <c r="G13219">
        <v>317.68799999999999</v>
      </c>
      <c r="H13219">
        <v>53.489822009999997</v>
      </c>
      <c r="I13219">
        <v>43082.535416666666</v>
      </c>
      <c r="J13219" t="s">
        <v>19</v>
      </c>
    </row>
    <row r="13220" spans="1:10" x14ac:dyDescent="0.25">
      <c r="A13220">
        <v>69.125275860000002</v>
      </c>
      <c r="B13220">
        <v>60.812930420000001</v>
      </c>
      <c r="C13220">
        <v>154.142066</v>
      </c>
      <c r="D13220">
        <v>673.36987790000001</v>
      </c>
      <c r="E13220" s="6">
        <v>751.85487980000005</v>
      </c>
      <c r="F13220">
        <v>7.2325119999999998</v>
      </c>
      <c r="G13220">
        <v>317.68799999999999</v>
      </c>
      <c r="H13220">
        <v>53.490391099999997</v>
      </c>
      <c r="I13220">
        <v>43082.535416666666</v>
      </c>
      <c r="J13220" t="s">
        <v>19</v>
      </c>
    </row>
    <row r="13221" spans="1:10" x14ac:dyDescent="0.25">
      <c r="A13221">
        <v>69.190498559999995</v>
      </c>
      <c r="B13221">
        <v>60.981415210000002</v>
      </c>
      <c r="C13221">
        <v>154.13887560000001</v>
      </c>
      <c r="D13221">
        <v>663.67219999999998</v>
      </c>
      <c r="E13221" s="6">
        <v>751.85515899999996</v>
      </c>
      <c r="F13221">
        <v>4.8216746669999999</v>
      </c>
      <c r="G13221">
        <v>317.68799999999999</v>
      </c>
      <c r="H13221">
        <v>53.490960469999997</v>
      </c>
      <c r="I13221">
        <v>43082.535416666666</v>
      </c>
      <c r="J13221" t="s">
        <v>19</v>
      </c>
    </row>
    <row r="13222" spans="1:10" x14ac:dyDescent="0.25">
      <c r="A13222">
        <v>69.255721269999995</v>
      </c>
      <c r="B13222">
        <v>61.149900000000002</v>
      </c>
      <c r="C13222">
        <v>154.13568509999999</v>
      </c>
      <c r="D13222">
        <v>685.96730000000002</v>
      </c>
      <c r="E13222" s="6">
        <v>751.85543810000001</v>
      </c>
      <c r="F13222">
        <v>2.4108373329999999</v>
      </c>
      <c r="G13222">
        <v>317.68799999999999</v>
      </c>
      <c r="H13222">
        <v>53.491529849999999</v>
      </c>
      <c r="I13222">
        <v>43082.535416666666</v>
      </c>
      <c r="J13222" t="s">
        <v>19</v>
      </c>
    </row>
    <row r="13223" spans="1:10" x14ac:dyDescent="0.25">
      <c r="A13223">
        <v>69.320943979999996</v>
      </c>
      <c r="B13223">
        <v>55.371090000000002</v>
      </c>
      <c r="C13223">
        <v>154.1324947</v>
      </c>
      <c r="D13223">
        <v>689.41283980000003</v>
      </c>
      <c r="E13223" s="6">
        <v>751.85571730000004</v>
      </c>
      <c r="F13223">
        <v>0</v>
      </c>
      <c r="G13223">
        <v>317.68799999999999</v>
      </c>
      <c r="H13223">
        <v>53.49209922</v>
      </c>
      <c r="I13223">
        <v>43082.535416666666</v>
      </c>
      <c r="J13223" t="s">
        <v>19</v>
      </c>
    </row>
    <row r="13224" spans="1:10" x14ac:dyDescent="0.25">
      <c r="A13224">
        <v>69.382574050000002</v>
      </c>
      <c r="B13224">
        <v>58.246258650000001</v>
      </c>
      <c r="C13224">
        <v>154.12948</v>
      </c>
      <c r="D13224">
        <v>692.66859039999997</v>
      </c>
      <c r="E13224" s="6">
        <v>751.85598110000001</v>
      </c>
      <c r="F13224">
        <v>6.6635369999999998</v>
      </c>
      <c r="G13224">
        <v>317.68799999999999</v>
      </c>
      <c r="H13224">
        <v>53.492637240000001</v>
      </c>
      <c r="I13224">
        <v>43082.535416666666</v>
      </c>
      <c r="J13224" t="s">
        <v>19</v>
      </c>
    </row>
    <row r="13225" spans="1:10" x14ac:dyDescent="0.25">
      <c r="A13225">
        <v>69.451879300000002</v>
      </c>
      <c r="B13225">
        <v>61.479489999999998</v>
      </c>
      <c r="C13225">
        <v>154.12608990000001</v>
      </c>
      <c r="D13225">
        <v>696.32979999999998</v>
      </c>
      <c r="E13225" s="6">
        <v>751.85627769999996</v>
      </c>
      <c r="F13225">
        <v>6.4022507979999999</v>
      </c>
      <c r="G13225">
        <v>317.68799999999999</v>
      </c>
      <c r="H13225">
        <v>53.493242250000002</v>
      </c>
      <c r="I13225">
        <v>43082.535416666666</v>
      </c>
      <c r="J13225" t="s">
        <v>19</v>
      </c>
    </row>
    <row r="13226" spans="1:10" x14ac:dyDescent="0.25">
      <c r="A13226">
        <v>69.513542029999996</v>
      </c>
      <c r="B13226">
        <v>56.206049999999998</v>
      </c>
      <c r="C13226">
        <v>154.1230736</v>
      </c>
      <c r="D13226">
        <v>685.44253289999995</v>
      </c>
      <c r="E13226" s="6">
        <v>751.85654160000001</v>
      </c>
      <c r="F13226">
        <v>6.1697774909999996</v>
      </c>
      <c r="G13226">
        <v>317.68799999999999</v>
      </c>
      <c r="H13226">
        <v>53.493780549999997</v>
      </c>
      <c r="I13226">
        <v>43082.535416666666</v>
      </c>
      <c r="J13226" t="s">
        <v>19</v>
      </c>
    </row>
    <row r="13227" spans="1:10" x14ac:dyDescent="0.25">
      <c r="A13227">
        <v>69.582324709999995</v>
      </c>
      <c r="B13227">
        <v>61.259770000000003</v>
      </c>
      <c r="C13227">
        <v>154.11970909999999</v>
      </c>
      <c r="D13227">
        <v>673.29815589999998</v>
      </c>
      <c r="E13227" s="6">
        <v>751.85683600000004</v>
      </c>
      <c r="F13227">
        <v>5.9104614050000004</v>
      </c>
      <c r="G13227">
        <v>317.68799999999999</v>
      </c>
      <c r="H13227">
        <v>53.494380999999997</v>
      </c>
      <c r="I13227">
        <v>43082.535416666666</v>
      </c>
      <c r="J13227" t="s">
        <v>19</v>
      </c>
    </row>
    <row r="13228" spans="1:10" x14ac:dyDescent="0.25">
      <c r="A13228">
        <v>69.647514760000007</v>
      </c>
      <c r="B13228">
        <v>57.744140000000002</v>
      </c>
      <c r="C13228">
        <v>154.11652029999999</v>
      </c>
      <c r="D13228">
        <v>661.78809999999999</v>
      </c>
      <c r="E13228" s="6">
        <v>751.85711500000002</v>
      </c>
      <c r="F13228">
        <v>5.6646898319999996</v>
      </c>
      <c r="G13228">
        <v>317.68799999999999</v>
      </c>
      <c r="H13228">
        <v>53.494950090000003</v>
      </c>
      <c r="I13228">
        <v>43082.536111111112</v>
      </c>
      <c r="J13228" t="s">
        <v>19</v>
      </c>
    </row>
    <row r="13229" spans="1:10" x14ac:dyDescent="0.25">
      <c r="A13229">
        <v>69.713260030000001</v>
      </c>
      <c r="B13229">
        <v>57.98725477</v>
      </c>
      <c r="C13229">
        <v>154.11330430000001</v>
      </c>
      <c r="D13229">
        <v>682.51319999999998</v>
      </c>
      <c r="E13229" s="6">
        <v>751.85739639999997</v>
      </c>
      <c r="F13229">
        <v>5.416825019</v>
      </c>
      <c r="G13229">
        <v>317.68799999999999</v>
      </c>
      <c r="H13229">
        <v>53.495524029999999</v>
      </c>
      <c r="I13229">
        <v>43082.536111111112</v>
      </c>
      <c r="J13229" t="s">
        <v>19</v>
      </c>
    </row>
    <row r="13230" spans="1:10" x14ac:dyDescent="0.25">
      <c r="A13230">
        <v>69.908895490000006</v>
      </c>
      <c r="B13230">
        <v>58.710681219999998</v>
      </c>
      <c r="C13230">
        <v>154.1037346</v>
      </c>
      <c r="D13230">
        <v>695.15229999999997</v>
      </c>
      <c r="E13230" s="6">
        <v>751.85823370000003</v>
      </c>
      <c r="F13230">
        <v>4.6792640529999998</v>
      </c>
      <c r="G13230">
        <v>317.68799999999999</v>
      </c>
      <c r="H13230">
        <v>53.497231859999999</v>
      </c>
      <c r="I13230">
        <v>43082.536111111112</v>
      </c>
      <c r="J13230" t="s">
        <v>19</v>
      </c>
    </row>
    <row r="13231" spans="1:10" x14ac:dyDescent="0.25">
      <c r="A13231">
        <v>69.974118200000007</v>
      </c>
      <c r="B13231">
        <v>58.951863619999997</v>
      </c>
      <c r="C13231">
        <v>154.1005442</v>
      </c>
      <c r="D13231">
        <v>679.21600000000001</v>
      </c>
      <c r="E13231" s="6">
        <v>751.85851290000005</v>
      </c>
      <c r="F13231">
        <v>4.433369356</v>
      </c>
      <c r="G13231">
        <v>317.68799999999999</v>
      </c>
      <c r="H13231">
        <v>53.497801240000001</v>
      </c>
      <c r="I13231">
        <v>43082.536111111112</v>
      </c>
      <c r="J13231" t="s">
        <v>19</v>
      </c>
    </row>
    <row r="13232" spans="1:10" x14ac:dyDescent="0.25">
      <c r="A13232">
        <v>70.105053510000005</v>
      </c>
      <c r="B13232">
        <v>59.436039999999998</v>
      </c>
      <c r="C13232">
        <v>154.09413939999999</v>
      </c>
      <c r="D13232">
        <v>685.39934500000004</v>
      </c>
      <c r="E13232" s="6">
        <v>751.85907329999998</v>
      </c>
      <c r="F13232">
        <v>3.9397329989999998</v>
      </c>
      <c r="G13232">
        <v>317.68799999999999</v>
      </c>
      <c r="H13232">
        <v>53.498944270000003</v>
      </c>
      <c r="I13232">
        <v>43082.536111111112</v>
      </c>
      <c r="J13232" t="s">
        <v>19</v>
      </c>
    </row>
    <row r="13233" spans="1:10" x14ac:dyDescent="0.25">
      <c r="A13233">
        <v>70.170276220000005</v>
      </c>
      <c r="B13233">
        <v>56.535640000000001</v>
      </c>
      <c r="C13233">
        <v>154.09094899999999</v>
      </c>
      <c r="D13233">
        <v>688.4794498</v>
      </c>
      <c r="E13233" s="6">
        <v>751.8593525</v>
      </c>
      <c r="F13233">
        <v>3.6938383030000002</v>
      </c>
      <c r="G13233">
        <v>317.68799999999999</v>
      </c>
      <c r="H13233">
        <v>53.499513640000004</v>
      </c>
      <c r="I13233">
        <v>43082.536111111112</v>
      </c>
      <c r="J13233" t="s">
        <v>19</v>
      </c>
    </row>
    <row r="13234" spans="1:10" x14ac:dyDescent="0.25">
      <c r="A13234">
        <v>70.23193895</v>
      </c>
      <c r="B13234">
        <v>62.006839999999997</v>
      </c>
      <c r="C13234">
        <v>154.08793270000001</v>
      </c>
      <c r="D13234">
        <v>691.39143679999995</v>
      </c>
      <c r="E13234" s="6">
        <v>751.85961640000005</v>
      </c>
      <c r="F13234">
        <v>3.4613649959999999</v>
      </c>
      <c r="G13234">
        <v>317.68799999999999</v>
      </c>
      <c r="H13234">
        <v>53.500051939999999</v>
      </c>
      <c r="I13234">
        <v>43082.536111111112</v>
      </c>
      <c r="J13234" t="s">
        <v>19</v>
      </c>
    </row>
    <row r="13235" spans="1:10" x14ac:dyDescent="0.25">
      <c r="A13235">
        <v>70.300721640000006</v>
      </c>
      <c r="B13235">
        <v>57.590330000000002</v>
      </c>
      <c r="C13235">
        <v>154.08456810000001</v>
      </c>
      <c r="D13235">
        <v>694.63965989999997</v>
      </c>
      <c r="E13235" s="6">
        <v>751.85991079999997</v>
      </c>
      <c r="F13235">
        <v>3.2020488810000001</v>
      </c>
      <c r="G13235">
        <v>317.68799999999999</v>
      </c>
      <c r="H13235">
        <v>53.500652389999999</v>
      </c>
      <c r="I13235">
        <v>43082.536111111112</v>
      </c>
      <c r="J13235" t="s">
        <v>19</v>
      </c>
    </row>
    <row r="13236" spans="1:10" x14ac:dyDescent="0.25">
      <c r="A13236">
        <v>70.366434240000004</v>
      </c>
      <c r="B13236">
        <v>59.762737870000002</v>
      </c>
      <c r="C13236">
        <v>154.08135379999999</v>
      </c>
      <c r="D13236">
        <v>697.74289999999996</v>
      </c>
      <c r="E13236" s="6">
        <v>751.86019199999998</v>
      </c>
      <c r="F13236">
        <v>2.95430722</v>
      </c>
      <c r="G13236">
        <v>317.68799999999999</v>
      </c>
      <c r="H13236">
        <v>53.501226039999999</v>
      </c>
      <c r="I13236">
        <v>43082.536111111112</v>
      </c>
      <c r="J13236" t="s">
        <v>19</v>
      </c>
    </row>
    <row r="13237" spans="1:10" x14ac:dyDescent="0.25">
      <c r="A13237">
        <v>70.431656950000004</v>
      </c>
      <c r="B13237">
        <v>61.918950000000002</v>
      </c>
      <c r="C13237">
        <v>154.0781633</v>
      </c>
      <c r="D13237">
        <v>678.90200000000004</v>
      </c>
      <c r="E13237" s="6">
        <v>751.86047120000001</v>
      </c>
      <c r="F13237">
        <v>2.7084125239999999</v>
      </c>
      <c r="G13237">
        <v>317.68799999999999</v>
      </c>
      <c r="H13237">
        <v>53.501795420000001</v>
      </c>
      <c r="I13237">
        <v>43082.536111111112</v>
      </c>
      <c r="J13237" t="s">
        <v>19</v>
      </c>
    </row>
    <row r="13238" spans="1:10" x14ac:dyDescent="0.25">
      <c r="A13238">
        <v>70.562069710000003</v>
      </c>
      <c r="B13238">
        <v>59.651327700000003</v>
      </c>
      <c r="C13238">
        <v>154.0717841</v>
      </c>
      <c r="D13238">
        <v>657.78440000000001</v>
      </c>
      <c r="E13238" s="6">
        <v>751.86102930000004</v>
      </c>
      <c r="F13238">
        <v>2.2167462539999998</v>
      </c>
      <c r="G13238">
        <v>317.68799999999999</v>
      </c>
      <c r="H13238">
        <v>53.50293388</v>
      </c>
      <c r="I13238">
        <v>43082.536111111112</v>
      </c>
      <c r="J13238" t="s">
        <v>19</v>
      </c>
    </row>
    <row r="13239" spans="1:10" x14ac:dyDescent="0.25">
      <c r="A13239">
        <v>70.627292409999995</v>
      </c>
      <c r="B13239">
        <v>58.517232620000001</v>
      </c>
      <c r="C13239">
        <v>154.06859370000001</v>
      </c>
      <c r="D13239">
        <v>690.67759999999998</v>
      </c>
      <c r="E13239" s="6">
        <v>751.86130849999995</v>
      </c>
      <c r="F13239">
        <v>1.9708515579999999</v>
      </c>
      <c r="G13239">
        <v>317.68799999999999</v>
      </c>
      <c r="H13239">
        <v>53.503503260000002</v>
      </c>
      <c r="I13239">
        <v>43082.536111111112</v>
      </c>
      <c r="J13239" t="s">
        <v>19</v>
      </c>
    </row>
    <row r="13240" spans="1:10" x14ac:dyDescent="0.25">
      <c r="A13240">
        <v>70.689445050000003</v>
      </c>
      <c r="B13240">
        <v>57.436520000000002</v>
      </c>
      <c r="C13240">
        <v>154.0655534</v>
      </c>
      <c r="D13240">
        <v>688.64063999999996</v>
      </c>
      <c r="E13240" s="6">
        <v>751.86157449999996</v>
      </c>
      <c r="F13240">
        <v>1.736531257</v>
      </c>
      <c r="G13240">
        <v>317.68799999999999</v>
      </c>
      <c r="H13240">
        <v>53.504045830000003</v>
      </c>
      <c r="I13240">
        <v>43082.536111111112</v>
      </c>
      <c r="J13240" t="s">
        <v>19</v>
      </c>
    </row>
    <row r="13241" spans="1:10" x14ac:dyDescent="0.25">
      <c r="A13241">
        <v>70.758227730000002</v>
      </c>
      <c r="B13241">
        <v>61.545409999999997</v>
      </c>
      <c r="C13241">
        <v>154.0621889</v>
      </c>
      <c r="D13241">
        <v>686.38639009999997</v>
      </c>
      <c r="E13241" s="6">
        <v>751.86186889999999</v>
      </c>
      <c r="F13241">
        <v>1.477215172</v>
      </c>
      <c r="G13241">
        <v>317.68799999999999</v>
      </c>
      <c r="H13241">
        <v>53.504646280000003</v>
      </c>
      <c r="I13241">
        <v>43082.536111111112</v>
      </c>
      <c r="J13241" t="s">
        <v>19</v>
      </c>
    </row>
    <row r="13242" spans="1:10" x14ac:dyDescent="0.25">
      <c r="A13242">
        <v>71.020131030000002</v>
      </c>
      <c r="B13242">
        <v>60.974119999999999</v>
      </c>
      <c r="C13242">
        <v>154.04937770000001</v>
      </c>
      <c r="D13242">
        <v>677.80290000000002</v>
      </c>
      <c r="E13242" s="6">
        <v>751.8629899</v>
      </c>
      <c r="F13242">
        <v>0.48981927600000003</v>
      </c>
      <c r="G13242">
        <v>317.68799999999999</v>
      </c>
      <c r="H13242">
        <v>53.506932620000001</v>
      </c>
      <c r="I13242">
        <v>43082.536111111112</v>
      </c>
      <c r="J13242" t="s">
        <v>19</v>
      </c>
    </row>
    <row r="13243" spans="1:10" x14ac:dyDescent="0.25">
      <c r="A13243">
        <v>71.084831170000001</v>
      </c>
      <c r="B13243">
        <v>60.531798569999999</v>
      </c>
      <c r="C13243">
        <v>154.04621280000001</v>
      </c>
      <c r="D13243">
        <v>688.87189999999998</v>
      </c>
      <c r="E13243" s="6">
        <v>751.86326680000002</v>
      </c>
      <c r="F13243">
        <v>0.245894696</v>
      </c>
      <c r="G13243">
        <v>317.68799999999999</v>
      </c>
      <c r="H13243">
        <v>53.507497430000001</v>
      </c>
      <c r="I13243">
        <v>43082.536111111112</v>
      </c>
      <c r="J13243" t="s">
        <v>19</v>
      </c>
    </row>
    <row r="13244" spans="1:10" x14ac:dyDescent="0.25">
      <c r="A13244">
        <v>71.150053880000002</v>
      </c>
      <c r="B13244">
        <v>60.085904630000002</v>
      </c>
      <c r="C13244">
        <v>154.04302240000001</v>
      </c>
      <c r="D13244">
        <v>693.58295299999997</v>
      </c>
      <c r="E13244" s="6">
        <v>751.86354589999996</v>
      </c>
      <c r="F13244">
        <v>0</v>
      </c>
      <c r="G13244">
        <v>317.68799999999999</v>
      </c>
      <c r="H13244">
        <v>53.508066810000003</v>
      </c>
      <c r="I13244">
        <v>43082.536111111112</v>
      </c>
      <c r="J13244" t="s">
        <v>19</v>
      </c>
    </row>
    <row r="13245" spans="1:10" x14ac:dyDescent="0.25">
      <c r="A13245">
        <v>71.215276590000002</v>
      </c>
      <c r="B13245">
        <v>59.640010680000003</v>
      </c>
      <c r="C13245">
        <v>154.03983199999999</v>
      </c>
      <c r="D13245">
        <v>698.2940059</v>
      </c>
      <c r="E13245" s="6">
        <v>751.86382509999999</v>
      </c>
      <c r="F13245">
        <v>7.3268199999999997</v>
      </c>
      <c r="G13245">
        <v>317.68799999999999</v>
      </c>
      <c r="H13245">
        <v>53.508636180000003</v>
      </c>
      <c r="I13245">
        <v>43082.536111111112</v>
      </c>
      <c r="J13245" t="s">
        <v>19</v>
      </c>
    </row>
    <row r="13246" spans="1:10" x14ac:dyDescent="0.25">
      <c r="A13246">
        <v>71.280466630000006</v>
      </c>
      <c r="B13246">
        <v>59.194339999999997</v>
      </c>
      <c r="C13246">
        <v>154.03664319999999</v>
      </c>
      <c r="D13246">
        <v>703.0027</v>
      </c>
      <c r="E13246" s="6">
        <v>751.86410409999996</v>
      </c>
      <c r="F13246">
        <v>6.804559695</v>
      </c>
      <c r="G13246">
        <v>317.68799999999999</v>
      </c>
      <c r="H13246">
        <v>53.509205270000002</v>
      </c>
      <c r="I13246">
        <v>43082.536111111112</v>
      </c>
      <c r="J13246" t="s">
        <v>19</v>
      </c>
    </row>
    <row r="13247" spans="1:10" x14ac:dyDescent="0.25">
      <c r="A13247">
        <v>71.342129360000001</v>
      </c>
      <c r="B13247">
        <v>62.995609999999999</v>
      </c>
      <c r="C13247">
        <v>154.0336269</v>
      </c>
      <c r="D13247">
        <v>688.16549999999995</v>
      </c>
      <c r="E13247" s="6">
        <v>751.86436800000001</v>
      </c>
      <c r="F13247">
        <v>6.310557974</v>
      </c>
      <c r="G13247">
        <v>317.68799999999999</v>
      </c>
      <c r="H13247">
        <v>53.509743569999998</v>
      </c>
      <c r="I13247">
        <v>43082.536111111112</v>
      </c>
      <c r="J13247" t="s">
        <v>19</v>
      </c>
    </row>
    <row r="13248" spans="1:10" x14ac:dyDescent="0.25">
      <c r="A13248">
        <v>71.473064679999993</v>
      </c>
      <c r="B13248">
        <v>60.287414089999999</v>
      </c>
      <c r="C13248">
        <v>154.02722209999999</v>
      </c>
      <c r="D13248">
        <v>675.91880000000003</v>
      </c>
      <c r="E13248" s="6">
        <v>751.86492840000005</v>
      </c>
      <c r="F13248">
        <v>5.2615892669999997</v>
      </c>
      <c r="G13248">
        <v>317.68799999999999</v>
      </c>
      <c r="H13248">
        <v>53.510886589999998</v>
      </c>
      <c r="I13248">
        <v>43082.536111111112</v>
      </c>
      <c r="J13248" t="s">
        <v>19</v>
      </c>
    </row>
    <row r="13249" spans="1:10" x14ac:dyDescent="0.25">
      <c r="A13249">
        <v>71.541847369999999</v>
      </c>
      <c r="B13249">
        <v>58.864750000000001</v>
      </c>
      <c r="C13249">
        <v>154.02385749999999</v>
      </c>
      <c r="D13249">
        <v>681.47945089999996</v>
      </c>
      <c r="E13249" s="6">
        <v>751.86522279999997</v>
      </c>
      <c r="F13249">
        <v>4.7105471100000003</v>
      </c>
      <c r="G13249">
        <v>317.68799999999999</v>
      </c>
      <c r="H13249">
        <v>53.511487049999999</v>
      </c>
      <c r="I13249">
        <v>43082.536111111112</v>
      </c>
      <c r="J13249" t="s">
        <v>19</v>
      </c>
    </row>
    <row r="13250" spans="1:10" x14ac:dyDescent="0.25">
      <c r="A13250">
        <v>71.607070070000006</v>
      </c>
      <c r="B13250">
        <v>58.968639250000003</v>
      </c>
      <c r="C13250">
        <v>154.0206671</v>
      </c>
      <c r="D13250">
        <v>686.75229999999999</v>
      </c>
      <c r="E13250" s="6">
        <v>751.86550199999999</v>
      </c>
      <c r="F13250">
        <v>4.1880251709999996</v>
      </c>
      <c r="G13250">
        <v>317.68799999999999</v>
      </c>
      <c r="H13250">
        <v>53.51205642</v>
      </c>
      <c r="I13250">
        <v>43082.536805555559</v>
      </c>
      <c r="J13250" t="s">
        <v>19</v>
      </c>
    </row>
    <row r="13251" spans="1:10" x14ac:dyDescent="0.25">
      <c r="A13251">
        <v>71.672782690000005</v>
      </c>
      <c r="B13251">
        <v>59.073308849999997</v>
      </c>
      <c r="C13251">
        <v>154.01745270000001</v>
      </c>
      <c r="D13251">
        <v>676.46839999999997</v>
      </c>
      <c r="E13251" s="6">
        <v>751.86578320000001</v>
      </c>
      <c r="F13251">
        <v>3.661578403</v>
      </c>
      <c r="G13251">
        <v>317.68799999999999</v>
      </c>
      <c r="H13251">
        <v>53.51263007</v>
      </c>
      <c r="I13251">
        <v>43082.536805555559</v>
      </c>
      <c r="J13251" t="s">
        <v>19</v>
      </c>
    </row>
    <row r="13252" spans="1:10" x14ac:dyDescent="0.25">
      <c r="A13252">
        <v>71.734967979999993</v>
      </c>
      <c r="B13252">
        <v>59.172359999999998</v>
      </c>
      <c r="C13252">
        <v>154.0144109</v>
      </c>
      <c r="D13252">
        <v>682.28159089999997</v>
      </c>
      <c r="E13252" s="6">
        <v>751.86604939999995</v>
      </c>
      <c r="F13252">
        <v>3.163390218</v>
      </c>
      <c r="G13252">
        <v>317.68799999999999</v>
      </c>
      <c r="H13252">
        <v>53.513172930000003</v>
      </c>
      <c r="I13252">
        <v>43082.536805555559</v>
      </c>
      <c r="J13252" t="s">
        <v>19</v>
      </c>
    </row>
    <row r="13253" spans="1:10" x14ac:dyDescent="0.25">
      <c r="A13253">
        <v>71.803228099999998</v>
      </c>
      <c r="B13253">
        <v>64.621579999999994</v>
      </c>
      <c r="C13253">
        <v>154.01107189999999</v>
      </c>
      <c r="D13253">
        <v>688.66266670000005</v>
      </c>
      <c r="E13253" s="6">
        <v>751.86634149999998</v>
      </c>
      <c r="F13253">
        <v>2.6165345250000001</v>
      </c>
      <c r="G13253">
        <v>317.68799999999999</v>
      </c>
      <c r="H13253">
        <v>53.513768820000003</v>
      </c>
      <c r="I13253">
        <v>43082.536805555559</v>
      </c>
      <c r="J13253" t="s">
        <v>19</v>
      </c>
    </row>
    <row r="13254" spans="1:10" x14ac:dyDescent="0.25">
      <c r="A13254">
        <v>71.868450809999999</v>
      </c>
      <c r="B13254">
        <v>59.414059999999999</v>
      </c>
      <c r="C13254">
        <v>154.0078815</v>
      </c>
      <c r="D13254">
        <v>694.75980000000004</v>
      </c>
      <c r="E13254" s="6">
        <v>751.8666207</v>
      </c>
      <c r="F13254">
        <v>2.0940125850000002</v>
      </c>
      <c r="G13254">
        <v>317.68799999999999</v>
      </c>
      <c r="H13254">
        <v>53.514338199999997</v>
      </c>
      <c r="I13254">
        <v>43082.536805555559</v>
      </c>
      <c r="J13254" t="s">
        <v>19</v>
      </c>
    </row>
    <row r="13255" spans="1:10" x14ac:dyDescent="0.25">
      <c r="A13255">
        <v>71.934163420000004</v>
      </c>
      <c r="B13255">
        <v>63.391109999999998</v>
      </c>
      <c r="C13255">
        <v>154.00466710000001</v>
      </c>
      <c r="D13255">
        <v>663.67219999999998</v>
      </c>
      <c r="E13255" s="6">
        <v>751.86690190000002</v>
      </c>
      <c r="F13255">
        <v>1.567565817</v>
      </c>
      <c r="G13255">
        <v>317.68799999999999</v>
      </c>
      <c r="H13255">
        <v>53.514911849999997</v>
      </c>
      <c r="I13255">
        <v>43082.536805555559</v>
      </c>
      <c r="J13255" t="s">
        <v>19</v>
      </c>
    </row>
    <row r="13256" spans="1:10" x14ac:dyDescent="0.25">
      <c r="A13256">
        <v>71.999386130000005</v>
      </c>
      <c r="B13256">
        <v>61.204830000000001</v>
      </c>
      <c r="C13256">
        <v>154.00147670000001</v>
      </c>
      <c r="D13256">
        <v>688.79349999999999</v>
      </c>
      <c r="E13256" s="6">
        <v>751.86718110000004</v>
      </c>
      <c r="F13256">
        <v>1.045043878</v>
      </c>
      <c r="G13256">
        <v>317.68799999999999</v>
      </c>
      <c r="H13256">
        <v>53.515481219999998</v>
      </c>
      <c r="I13256">
        <v>43082.536805555559</v>
      </c>
      <c r="J13256" t="s">
        <v>19</v>
      </c>
    </row>
    <row r="13257" spans="1:10" x14ac:dyDescent="0.25">
      <c r="A13257">
        <v>72.064608829999997</v>
      </c>
      <c r="B13257">
        <v>59.018549999999998</v>
      </c>
      <c r="C13257">
        <v>153.9982862</v>
      </c>
      <c r="D13257">
        <v>673.48519999999996</v>
      </c>
      <c r="E13257" s="6">
        <v>751.86746029999995</v>
      </c>
      <c r="F13257">
        <v>0.52252193899999999</v>
      </c>
      <c r="G13257">
        <v>317.68799999999999</v>
      </c>
      <c r="H13257">
        <v>53.5160506</v>
      </c>
      <c r="I13257">
        <v>43082.536805555559</v>
      </c>
      <c r="J13257" t="s">
        <v>19</v>
      </c>
    </row>
    <row r="13258" spans="1:10" x14ac:dyDescent="0.25">
      <c r="A13258">
        <v>72.129831539999998</v>
      </c>
      <c r="B13258">
        <v>64.709469999999996</v>
      </c>
      <c r="C13258">
        <v>153.9950958</v>
      </c>
      <c r="D13258">
        <v>681.19462750000002</v>
      </c>
      <c r="E13258" s="6">
        <v>751.8677394</v>
      </c>
      <c r="F13258">
        <v>0</v>
      </c>
      <c r="G13258">
        <v>317.68799999999999</v>
      </c>
      <c r="H13258">
        <v>53.516619970000001</v>
      </c>
      <c r="I13258">
        <v>43082.536805555559</v>
      </c>
      <c r="J13258" t="s">
        <v>19</v>
      </c>
    </row>
    <row r="13259" spans="1:10" x14ac:dyDescent="0.25">
      <c r="A13259">
        <v>72.191461610000005</v>
      </c>
      <c r="B13259">
        <v>60.358890000000002</v>
      </c>
      <c r="C13259">
        <v>153.99208110000001</v>
      </c>
      <c r="D13259">
        <v>688.47940000000006</v>
      </c>
      <c r="E13259" s="6">
        <v>751.86800319999998</v>
      </c>
      <c r="F13259">
        <v>6.566522</v>
      </c>
      <c r="G13259">
        <v>317.68799999999999</v>
      </c>
      <c r="H13259">
        <v>53.51715798</v>
      </c>
      <c r="I13259">
        <v>43082.536805555559</v>
      </c>
      <c r="J13259" t="s">
        <v>19</v>
      </c>
    </row>
    <row r="13260" spans="1:10" x14ac:dyDescent="0.25">
      <c r="A13260">
        <v>72.391179609999995</v>
      </c>
      <c r="B13260">
        <v>61.066412569999997</v>
      </c>
      <c r="C13260">
        <v>153.98231179999999</v>
      </c>
      <c r="D13260">
        <v>668.69650000000001</v>
      </c>
      <c r="E13260" s="6">
        <v>751.86885800000005</v>
      </c>
      <c r="F13260">
        <v>4.349523295</v>
      </c>
      <c r="G13260">
        <v>317.68799999999999</v>
      </c>
      <c r="H13260">
        <v>53.518901460000002</v>
      </c>
      <c r="I13260">
        <v>43082.536805555559</v>
      </c>
      <c r="J13260" t="s">
        <v>19</v>
      </c>
    </row>
    <row r="13261" spans="1:10" x14ac:dyDescent="0.25">
      <c r="A13261">
        <v>72.521625029999996</v>
      </c>
      <c r="B13261">
        <v>61.528529560000003</v>
      </c>
      <c r="C13261">
        <v>153.97593090000001</v>
      </c>
      <c r="D13261">
        <v>702.13919999999996</v>
      </c>
      <c r="E13261" s="6">
        <v>751.86941630000001</v>
      </c>
      <c r="F13261">
        <v>2.9014949059999999</v>
      </c>
      <c r="G13261">
        <v>317.68799999999999</v>
      </c>
      <c r="H13261">
        <v>53.520040209999998</v>
      </c>
      <c r="I13261">
        <v>43082.536805555559</v>
      </c>
      <c r="J13261" t="s">
        <v>19</v>
      </c>
    </row>
    <row r="13262" spans="1:10" x14ac:dyDescent="0.25">
      <c r="A13262">
        <v>72.587337640000001</v>
      </c>
      <c r="B13262">
        <v>61.761323560000001</v>
      </c>
      <c r="C13262">
        <v>153.97271649999999</v>
      </c>
      <c r="D13262">
        <v>684.47580000000005</v>
      </c>
      <c r="E13262" s="6">
        <v>751.86969759999999</v>
      </c>
      <c r="F13262">
        <v>2.1720425400000001</v>
      </c>
      <c r="G13262">
        <v>317.68799999999999</v>
      </c>
      <c r="H13262">
        <v>53.520613859999997</v>
      </c>
      <c r="I13262">
        <v>43082.536805555559</v>
      </c>
      <c r="J13262" t="s">
        <v>19</v>
      </c>
    </row>
    <row r="13263" spans="1:10" x14ac:dyDescent="0.25">
      <c r="A13263">
        <v>72.717783049999994</v>
      </c>
      <c r="B13263">
        <v>62.223440519999997</v>
      </c>
      <c r="C13263">
        <v>153.9663357</v>
      </c>
      <c r="D13263">
        <v>674.03480000000002</v>
      </c>
      <c r="E13263" s="6">
        <v>751.87025589999996</v>
      </c>
      <c r="F13263">
        <v>0.72401423799999998</v>
      </c>
      <c r="G13263">
        <v>317.68799999999999</v>
      </c>
      <c r="H13263">
        <v>53.52175261</v>
      </c>
      <c r="I13263">
        <v>43082.536805555559</v>
      </c>
      <c r="J13263" t="s">
        <v>19</v>
      </c>
    </row>
    <row r="13264" spans="1:10" x14ac:dyDescent="0.25">
      <c r="A13264">
        <v>72.783005759999995</v>
      </c>
      <c r="B13264">
        <v>62.454499030000001</v>
      </c>
      <c r="C13264">
        <v>153.96314530000001</v>
      </c>
      <c r="D13264">
        <v>679.24165410000001</v>
      </c>
      <c r="E13264" s="6">
        <v>751.87053500000002</v>
      </c>
      <c r="F13264">
        <v>0</v>
      </c>
      <c r="G13264">
        <v>317.68799999999999</v>
      </c>
      <c r="H13264">
        <v>53.522321990000002</v>
      </c>
      <c r="I13264">
        <v>43082.536805555559</v>
      </c>
      <c r="J13264" t="s">
        <v>19</v>
      </c>
    </row>
    <row r="13265" spans="1:10" x14ac:dyDescent="0.25">
      <c r="A13265">
        <v>72.844635830000001</v>
      </c>
      <c r="B13265">
        <v>62.672830189999999</v>
      </c>
      <c r="C13265">
        <v>153.96013060000001</v>
      </c>
      <c r="D13265">
        <v>684.1617</v>
      </c>
      <c r="E13265" s="6">
        <v>751.87079879999999</v>
      </c>
      <c r="F13265">
        <v>7.2356639999999999</v>
      </c>
      <c r="G13265">
        <v>317.68799999999999</v>
      </c>
      <c r="H13265">
        <v>53.522860000000001</v>
      </c>
      <c r="I13265">
        <v>43082.536805555559</v>
      </c>
      <c r="J13265" t="s">
        <v>19</v>
      </c>
    </row>
    <row r="13266" spans="1:10" x14ac:dyDescent="0.25">
      <c r="A13266">
        <v>72.979163779999993</v>
      </c>
      <c r="B13266">
        <v>63.149410000000003</v>
      </c>
      <c r="C13266">
        <v>153.9535501</v>
      </c>
      <c r="D13266">
        <v>693.79889790000004</v>
      </c>
      <c r="E13266" s="6">
        <v>751.87137459999997</v>
      </c>
      <c r="F13266">
        <v>6.5601035669999996</v>
      </c>
      <c r="G13266">
        <v>317.68799999999999</v>
      </c>
      <c r="H13266">
        <v>53.522101820000003</v>
      </c>
      <c r="I13266">
        <v>43082.536805555559</v>
      </c>
      <c r="J13266" t="s">
        <v>19</v>
      </c>
    </row>
    <row r="13267" spans="1:10" x14ac:dyDescent="0.25">
      <c r="A13267">
        <v>73.04079385</v>
      </c>
      <c r="B13267">
        <v>63.116560110000002</v>
      </c>
      <c r="C13267">
        <v>153.95053540000001</v>
      </c>
      <c r="D13267">
        <v>698.21389999999997</v>
      </c>
      <c r="E13267" s="6">
        <v>751.87163840000005</v>
      </c>
      <c r="F13267">
        <v>6.2506151939999999</v>
      </c>
      <c r="G13267">
        <v>317.68799999999999</v>
      </c>
      <c r="H13267">
        <v>53.521754479999998</v>
      </c>
      <c r="I13267">
        <v>43082.536805555559</v>
      </c>
      <c r="J13267" t="s">
        <v>19</v>
      </c>
    </row>
    <row r="13268" spans="1:10" x14ac:dyDescent="0.25">
      <c r="A13268">
        <v>73.174799239999999</v>
      </c>
      <c r="B13268">
        <v>63.04513292</v>
      </c>
      <c r="C13268">
        <v>153.94398039999999</v>
      </c>
      <c r="D13268">
        <v>672.46469999999999</v>
      </c>
      <c r="E13268" s="6">
        <v>751.87221190000002</v>
      </c>
      <c r="F13268">
        <v>5.577678938</v>
      </c>
      <c r="G13268">
        <v>317.68799999999999</v>
      </c>
      <c r="H13268">
        <v>53.520999240000002</v>
      </c>
      <c r="I13268">
        <v>43082.536805555559</v>
      </c>
      <c r="J13268" t="s">
        <v>19</v>
      </c>
    </row>
    <row r="13269" spans="1:10" x14ac:dyDescent="0.25">
      <c r="A13269">
        <v>73.43262</v>
      </c>
      <c r="B13269">
        <v>62.907710000000002</v>
      </c>
      <c r="C13269">
        <v>153.9313689</v>
      </c>
      <c r="D13269">
        <v>687.38049999999998</v>
      </c>
      <c r="E13269" s="6">
        <v>751.87331540000002</v>
      </c>
      <c r="F13269">
        <v>4.2829777599999996</v>
      </c>
      <c r="G13269">
        <v>317.68799999999999</v>
      </c>
      <c r="H13269">
        <v>53.519546200000001</v>
      </c>
      <c r="I13269">
        <v>43082.536805555559</v>
      </c>
      <c r="J13269" t="s">
        <v>19</v>
      </c>
    </row>
    <row r="13270" spans="1:10" x14ac:dyDescent="0.25">
      <c r="A13270">
        <v>61.369630000000001</v>
      </c>
      <c r="B13270">
        <v>63.333072059999999</v>
      </c>
      <c r="C13270">
        <v>153.92800439999999</v>
      </c>
      <c r="D13270">
        <v>692.69944880000003</v>
      </c>
      <c r="E13270" s="6">
        <v>751.87360980000005</v>
      </c>
      <c r="F13270">
        <v>3.937571047</v>
      </c>
      <c r="G13270">
        <v>317.68799999999999</v>
      </c>
      <c r="H13270">
        <v>53.51915855</v>
      </c>
      <c r="I13270">
        <v>43082.536805555559</v>
      </c>
      <c r="J13270" t="s">
        <v>19</v>
      </c>
    </row>
    <row r="13271" spans="1:10" x14ac:dyDescent="0.25">
      <c r="A13271">
        <v>61.146365099999997</v>
      </c>
      <c r="B13271">
        <v>63.74268</v>
      </c>
      <c r="C13271">
        <v>153.92476439999999</v>
      </c>
      <c r="D13271">
        <v>697.82140000000004</v>
      </c>
      <c r="E13271" s="6">
        <v>751.87389329999996</v>
      </c>
      <c r="F13271">
        <v>3.604957148</v>
      </c>
      <c r="G13271">
        <v>317.68799999999999</v>
      </c>
      <c r="H13271">
        <v>53.518785250000001</v>
      </c>
      <c r="I13271">
        <v>43082.537499999999</v>
      </c>
      <c r="J13271" t="s">
        <v>19</v>
      </c>
    </row>
    <row r="13272" spans="1:10" x14ac:dyDescent="0.25">
      <c r="A13272">
        <v>60.928274510000001</v>
      </c>
      <c r="B13272">
        <v>63.110524249999997</v>
      </c>
      <c r="C13272">
        <v>153.92159950000001</v>
      </c>
      <c r="D13272">
        <v>686.51679999999999</v>
      </c>
      <c r="E13272" s="6">
        <v>751.87417019999998</v>
      </c>
      <c r="F13272">
        <v>3.2800517830000002</v>
      </c>
      <c r="G13272">
        <v>317.68799999999999</v>
      </c>
      <c r="H13272">
        <v>53.51842061</v>
      </c>
      <c r="I13272">
        <v>43082.537499999999</v>
      </c>
      <c r="J13272" t="s">
        <v>19</v>
      </c>
    </row>
    <row r="13273" spans="1:10" x14ac:dyDescent="0.25">
      <c r="A13273">
        <v>60.4885704</v>
      </c>
      <c r="B13273">
        <v>61.83600122</v>
      </c>
      <c r="C13273">
        <v>153.9152187</v>
      </c>
      <c r="D13273">
        <v>673.24969999999996</v>
      </c>
      <c r="E13273" s="6">
        <v>751.87472849999995</v>
      </c>
      <c r="F13273">
        <v>2.6249926979999998</v>
      </c>
      <c r="G13273">
        <v>317.68799999999999</v>
      </c>
      <c r="H13273">
        <v>53.517685440000001</v>
      </c>
      <c r="I13273">
        <v>43082.537499999999</v>
      </c>
      <c r="J13273" t="s">
        <v>19</v>
      </c>
    </row>
    <row r="13274" spans="1:10" x14ac:dyDescent="0.25">
      <c r="A13274">
        <v>59.827362860000001</v>
      </c>
      <c r="B13274">
        <v>59.919429999999998</v>
      </c>
      <c r="C13274">
        <v>153.90562349999999</v>
      </c>
      <c r="D13274">
        <v>684.63279999999997</v>
      </c>
      <c r="E13274" s="6">
        <v>751.87556810000001</v>
      </c>
      <c r="F13274">
        <v>1.639943892</v>
      </c>
      <c r="G13274">
        <v>317.68799999999999</v>
      </c>
      <c r="H13274">
        <v>53.516579919999998</v>
      </c>
      <c r="I13274">
        <v>43082.537499999999</v>
      </c>
      <c r="J13274" t="s">
        <v>19</v>
      </c>
    </row>
    <row r="13275" spans="1:10" x14ac:dyDescent="0.25">
      <c r="A13275">
        <v>59.60762089</v>
      </c>
      <c r="B13275">
        <v>64.6875</v>
      </c>
      <c r="C13275">
        <v>153.90243469999999</v>
      </c>
      <c r="D13275">
        <v>681.00918260000003</v>
      </c>
      <c r="E13275" s="6">
        <v>751.87584709999999</v>
      </c>
      <c r="F13275">
        <v>1.312578349</v>
      </c>
      <c r="G13275">
        <v>317.68799999999999</v>
      </c>
      <c r="H13275">
        <v>53.516212520000003</v>
      </c>
      <c r="I13275">
        <v>43082.537499999999</v>
      </c>
      <c r="J13275" t="s">
        <v>19</v>
      </c>
    </row>
    <row r="13276" spans="1:10" x14ac:dyDescent="0.25">
      <c r="A13276">
        <v>59.387768829999999</v>
      </c>
      <c r="B13276">
        <v>60.139159999999997</v>
      </c>
      <c r="C13276">
        <v>153.8992442</v>
      </c>
      <c r="D13276">
        <v>677.3837499</v>
      </c>
      <c r="E13276" s="6">
        <v>751.87612620000004</v>
      </c>
      <c r="F13276">
        <v>0.985048806</v>
      </c>
      <c r="G13276">
        <v>317.68799999999999</v>
      </c>
      <c r="H13276">
        <v>53.51584493</v>
      </c>
      <c r="I13276">
        <v>43082.537499999999</v>
      </c>
      <c r="J13276" t="s">
        <v>19</v>
      </c>
    </row>
    <row r="13277" spans="1:10" x14ac:dyDescent="0.25">
      <c r="A13277">
        <v>59.179916710000001</v>
      </c>
      <c r="B13277">
        <v>60.348137389999998</v>
      </c>
      <c r="C13277">
        <v>153.89622800000001</v>
      </c>
      <c r="D13277">
        <v>673.95619999999997</v>
      </c>
      <c r="E13277" s="6">
        <v>751.87639009999998</v>
      </c>
      <c r="F13277">
        <v>0.67539643500000002</v>
      </c>
      <c r="G13277">
        <v>317.68799999999999</v>
      </c>
      <c r="H13277">
        <v>53.515497410000002</v>
      </c>
      <c r="I13277">
        <v>43082.537499999999</v>
      </c>
      <c r="J13277" t="s">
        <v>19</v>
      </c>
    </row>
    <row r="13278" spans="1:10" x14ac:dyDescent="0.25">
      <c r="A13278">
        <v>58.726561289999999</v>
      </c>
      <c r="B13278">
        <v>60.803947180000002</v>
      </c>
      <c r="C13278">
        <v>153.88964899999999</v>
      </c>
      <c r="D13278">
        <v>693.73919999999998</v>
      </c>
      <c r="E13278" s="6">
        <v>751.87696579999999</v>
      </c>
      <c r="F13278">
        <v>0</v>
      </c>
      <c r="G13278">
        <v>317.68799999999999</v>
      </c>
      <c r="H13278">
        <v>53.514739409999997</v>
      </c>
      <c r="I13278">
        <v>43082.537499999999</v>
      </c>
      <c r="J13278" t="s">
        <v>19</v>
      </c>
    </row>
    <row r="13279" spans="1:10" x14ac:dyDescent="0.25">
      <c r="A13279">
        <v>58.506709239999999</v>
      </c>
      <c r="B13279">
        <v>61.024989470000001</v>
      </c>
      <c r="C13279">
        <v>153.8864586</v>
      </c>
      <c r="D13279">
        <v>673.56370000000004</v>
      </c>
      <c r="E13279" s="6">
        <v>751.87724490000005</v>
      </c>
      <c r="F13279">
        <v>6.7640669999999998</v>
      </c>
      <c r="G13279">
        <v>317.68799999999999</v>
      </c>
      <c r="H13279">
        <v>53.514371820000001</v>
      </c>
      <c r="I13279">
        <v>43082.537499999999</v>
      </c>
      <c r="J13279" t="s">
        <v>19</v>
      </c>
    </row>
    <row r="13280" spans="1:10" x14ac:dyDescent="0.25">
      <c r="A13280">
        <v>58.29885711</v>
      </c>
      <c r="B13280">
        <v>61.233966860000002</v>
      </c>
      <c r="C13280">
        <v>153.88344230000001</v>
      </c>
      <c r="D13280">
        <v>693.03269999999998</v>
      </c>
      <c r="E13280" s="6">
        <v>751.87750889999995</v>
      </c>
      <c r="F13280">
        <v>6.6539778759999999</v>
      </c>
      <c r="G13280">
        <v>317.68799999999999</v>
      </c>
      <c r="H13280">
        <v>53.514024300000003</v>
      </c>
      <c r="I13280">
        <v>43082.537499999999</v>
      </c>
      <c r="J13280" t="s">
        <v>19</v>
      </c>
    </row>
    <row r="13281" spans="1:10" x14ac:dyDescent="0.25">
      <c r="A13281">
        <v>57.845501689999999</v>
      </c>
      <c r="B13281">
        <v>61.68977666</v>
      </c>
      <c r="C13281">
        <v>153.87686339999999</v>
      </c>
      <c r="D13281">
        <v>677.64580000000001</v>
      </c>
      <c r="E13281" s="6">
        <v>751.8780845</v>
      </c>
      <c r="F13281">
        <v>6.4138576350000003</v>
      </c>
      <c r="G13281">
        <v>317.68799999999999</v>
      </c>
      <c r="H13281">
        <v>53.513266299999998</v>
      </c>
      <c r="I13281">
        <v>43082.537499999999</v>
      </c>
      <c r="J13281" t="s">
        <v>19</v>
      </c>
    </row>
    <row r="13282" spans="1:10" x14ac:dyDescent="0.25">
      <c r="A13282">
        <v>57.186055609999997</v>
      </c>
      <c r="B13282">
        <v>62.352792839999999</v>
      </c>
      <c r="C13282">
        <v>153.8672937</v>
      </c>
      <c r="D13282">
        <v>698.84199999999998</v>
      </c>
      <c r="E13282" s="6">
        <v>751.87892179999994</v>
      </c>
      <c r="F13282">
        <v>6.064581231</v>
      </c>
      <c r="G13282">
        <v>317.68799999999999</v>
      </c>
      <c r="H13282">
        <v>53.512163719999997</v>
      </c>
      <c r="I13282">
        <v>43082.537499999999</v>
      </c>
      <c r="J13282" t="s">
        <v>19</v>
      </c>
    </row>
    <row r="13283" spans="1:10" x14ac:dyDescent="0.25">
      <c r="A13283">
        <v>56.978203489999999</v>
      </c>
      <c r="B13283">
        <v>62.56177023</v>
      </c>
      <c r="C13283">
        <v>153.86427739999999</v>
      </c>
      <c r="D13283">
        <v>687.53740000000005</v>
      </c>
      <c r="E13283" s="6">
        <v>751.87918579999996</v>
      </c>
      <c r="F13283">
        <v>5.9544921070000001</v>
      </c>
      <c r="G13283">
        <v>317.68799999999999</v>
      </c>
      <c r="H13283">
        <v>53.511816199999998</v>
      </c>
      <c r="I13283">
        <v>43082.537499999999</v>
      </c>
      <c r="J13283" t="s">
        <v>19</v>
      </c>
    </row>
    <row r="13284" spans="1:10" x14ac:dyDescent="0.25">
      <c r="A13284">
        <v>56.5248481</v>
      </c>
      <c r="B13284">
        <v>63.017580000000002</v>
      </c>
      <c r="C13284">
        <v>153.8576985</v>
      </c>
      <c r="D13284">
        <v>682.22880980000002</v>
      </c>
      <c r="E13284" s="6">
        <v>751.87976140000001</v>
      </c>
      <c r="F13284">
        <v>5.7143718799999998</v>
      </c>
      <c r="G13284">
        <v>317.68799999999999</v>
      </c>
      <c r="H13284">
        <v>53.511058200000001</v>
      </c>
      <c r="I13284">
        <v>43082.537499999999</v>
      </c>
      <c r="J13284" t="s">
        <v>19</v>
      </c>
    </row>
    <row r="13285" spans="1:10" x14ac:dyDescent="0.25">
      <c r="A13285">
        <v>56.316995970000001</v>
      </c>
      <c r="B13285">
        <v>60.798340000000003</v>
      </c>
      <c r="C13285">
        <v>153.85468220000001</v>
      </c>
      <c r="D13285">
        <v>679.7949539</v>
      </c>
      <c r="E13285" s="6">
        <v>751.88002530000006</v>
      </c>
      <c r="F13285">
        <v>5.6042827559999999</v>
      </c>
      <c r="G13285">
        <v>317.68799999999999</v>
      </c>
      <c r="H13285">
        <v>53.510710680000003</v>
      </c>
      <c r="I13285">
        <v>43082.537499999999</v>
      </c>
      <c r="J13285" t="s">
        <v>19</v>
      </c>
    </row>
    <row r="13286" spans="1:10" x14ac:dyDescent="0.25">
      <c r="A13286">
        <v>56.085143960000003</v>
      </c>
      <c r="B13286">
        <v>64.99512</v>
      </c>
      <c r="C13286">
        <v>153.85131770000001</v>
      </c>
      <c r="D13286">
        <v>677.08006980000005</v>
      </c>
      <c r="E13286" s="6">
        <v>751.88031969999997</v>
      </c>
      <c r="F13286">
        <v>5.4814820600000003</v>
      </c>
      <c r="G13286">
        <v>317.68799999999999</v>
      </c>
      <c r="H13286">
        <v>53.510323030000002</v>
      </c>
      <c r="I13286">
        <v>43082.537499999999</v>
      </c>
      <c r="J13286" t="s">
        <v>19</v>
      </c>
    </row>
    <row r="13287" spans="1:10" x14ac:dyDescent="0.25">
      <c r="A13287">
        <v>55.865291900000003</v>
      </c>
      <c r="B13287">
        <v>64.172689379999994</v>
      </c>
      <c r="C13287">
        <v>153.84812729999999</v>
      </c>
      <c r="D13287">
        <v>674.50570000000005</v>
      </c>
      <c r="E13287" s="6">
        <v>751.8805989</v>
      </c>
      <c r="F13287">
        <v>5.3650371559999996</v>
      </c>
      <c r="G13287">
        <v>317.68799999999999</v>
      </c>
      <c r="H13287">
        <v>53.509955439999999</v>
      </c>
      <c r="I13287">
        <v>43082.537499999999</v>
      </c>
      <c r="J13287" t="s">
        <v>19</v>
      </c>
    </row>
    <row r="13288" spans="1:10" x14ac:dyDescent="0.25">
      <c r="A13288">
        <v>55.204084360000003</v>
      </c>
      <c r="B13288">
        <v>61.699219999999997</v>
      </c>
      <c r="C13288">
        <v>153.83853199999999</v>
      </c>
      <c r="D13288">
        <v>694.44569999999999</v>
      </c>
      <c r="E13288" s="6">
        <v>751.88143839999998</v>
      </c>
      <c r="F13288">
        <v>5.0148277910000001</v>
      </c>
      <c r="G13288">
        <v>317.68799999999999</v>
      </c>
      <c r="H13288">
        <v>53.508849920000003</v>
      </c>
      <c r="I13288">
        <v>43082.537499999999</v>
      </c>
      <c r="J13288" t="s">
        <v>19</v>
      </c>
    </row>
    <row r="13289" spans="1:10" x14ac:dyDescent="0.25">
      <c r="A13289">
        <v>54.996342349999999</v>
      </c>
      <c r="B13289">
        <v>66.137699999999995</v>
      </c>
      <c r="C13289">
        <v>153.83551729999999</v>
      </c>
      <c r="D13289">
        <v>687.24849410000002</v>
      </c>
      <c r="E13289" s="6">
        <v>751.88170219999995</v>
      </c>
      <c r="F13289">
        <v>4.9047969870000001</v>
      </c>
      <c r="G13289">
        <v>317.68799999999999</v>
      </c>
      <c r="H13289">
        <v>53.508502579999998</v>
      </c>
      <c r="I13289">
        <v>43082.537499999999</v>
      </c>
      <c r="J13289" t="s">
        <v>19</v>
      </c>
    </row>
    <row r="13290" spans="1:10" x14ac:dyDescent="0.25">
      <c r="A13290">
        <v>54.764490360000003</v>
      </c>
      <c r="B13290">
        <v>63.812183150000003</v>
      </c>
      <c r="C13290">
        <v>153.83215279999999</v>
      </c>
      <c r="D13290">
        <v>679.21600000000001</v>
      </c>
      <c r="E13290" s="6">
        <v>751.88199659999998</v>
      </c>
      <c r="F13290">
        <v>4.7819963039999998</v>
      </c>
      <c r="G13290">
        <v>317.68799999999999</v>
      </c>
      <c r="H13290">
        <v>53.508114929999998</v>
      </c>
      <c r="I13290">
        <v>43082.537499999999</v>
      </c>
      <c r="J13290" t="s">
        <v>19</v>
      </c>
    </row>
    <row r="13291" spans="1:10" x14ac:dyDescent="0.25">
      <c r="A13291">
        <v>54.542876849999999</v>
      </c>
      <c r="B13291">
        <v>61.589359999999999</v>
      </c>
      <c r="C13291">
        <v>153.82893680000001</v>
      </c>
      <c r="D13291">
        <v>668.77274669999997</v>
      </c>
      <c r="E13291" s="6">
        <v>751.88227800000004</v>
      </c>
      <c r="F13291">
        <v>4.6646184399999999</v>
      </c>
      <c r="G13291">
        <v>317.68799999999999</v>
      </c>
      <c r="H13291">
        <v>53.5077444</v>
      </c>
      <c r="I13291">
        <v>43082.538194444445</v>
      </c>
      <c r="J13291" t="s">
        <v>19</v>
      </c>
    </row>
    <row r="13292" spans="1:10" x14ac:dyDescent="0.25">
      <c r="A13292">
        <v>54.323024789999998</v>
      </c>
      <c r="B13292">
        <v>67.80762</v>
      </c>
      <c r="C13292">
        <v>153.82574640000001</v>
      </c>
      <c r="D13292">
        <v>658.41250000000002</v>
      </c>
      <c r="E13292" s="6">
        <v>751.88255709999999</v>
      </c>
      <c r="F13292">
        <v>4.5481735370000003</v>
      </c>
      <c r="G13292">
        <v>317.68799999999999</v>
      </c>
      <c r="H13292">
        <v>53.507376809999997</v>
      </c>
      <c r="I13292">
        <v>43082.538194444445</v>
      </c>
      <c r="J13292" t="s">
        <v>19</v>
      </c>
    </row>
    <row r="13293" spans="1:10" x14ac:dyDescent="0.25">
      <c r="A13293">
        <v>54.113521290000001</v>
      </c>
      <c r="B13293">
        <v>65.598066739999993</v>
      </c>
      <c r="C13293">
        <v>153.8227061</v>
      </c>
      <c r="D13293">
        <v>687.7731</v>
      </c>
      <c r="E13293" s="6">
        <v>751.88282319999996</v>
      </c>
      <c r="F13293">
        <v>4.4372097579999998</v>
      </c>
      <c r="G13293">
        <v>317.68799999999999</v>
      </c>
      <c r="H13293">
        <v>53.507026529999997</v>
      </c>
      <c r="I13293">
        <v>43082.538194444445</v>
      </c>
      <c r="J13293" t="s">
        <v>19</v>
      </c>
    </row>
    <row r="13294" spans="1:10" x14ac:dyDescent="0.25">
      <c r="A13294">
        <v>53.883430760000003</v>
      </c>
      <c r="B13294">
        <v>63.171390000000002</v>
      </c>
      <c r="C13294">
        <v>153.81936709999999</v>
      </c>
      <c r="D13294">
        <v>679.66367509999998</v>
      </c>
      <c r="E13294" s="6">
        <v>751.88311529999999</v>
      </c>
      <c r="F13294">
        <v>4.3153420359999997</v>
      </c>
      <c r="G13294">
        <v>317.68799999999999</v>
      </c>
      <c r="H13294">
        <v>53.506641819999999</v>
      </c>
      <c r="I13294">
        <v>43082.538194444445</v>
      </c>
      <c r="J13294" t="s">
        <v>19</v>
      </c>
    </row>
    <row r="13295" spans="1:10" x14ac:dyDescent="0.25">
      <c r="A13295">
        <v>53.663578710000003</v>
      </c>
      <c r="B13295">
        <v>68.093260000000001</v>
      </c>
      <c r="C13295">
        <v>153.8161767</v>
      </c>
      <c r="D13295">
        <v>671.91510000000005</v>
      </c>
      <c r="E13295" s="6">
        <v>751.88339450000001</v>
      </c>
      <c r="F13295">
        <v>4.198897133</v>
      </c>
      <c r="G13295">
        <v>317.68799999999999</v>
      </c>
      <c r="H13295">
        <v>53.506274240000003</v>
      </c>
      <c r="I13295">
        <v>43082.538194444445</v>
      </c>
      <c r="J13295" t="s">
        <v>19</v>
      </c>
    </row>
    <row r="13296" spans="1:10" x14ac:dyDescent="0.25">
      <c r="A13296">
        <v>53.442075279999997</v>
      </c>
      <c r="B13296">
        <v>61.457520000000002</v>
      </c>
      <c r="C13296">
        <v>153.81296230000001</v>
      </c>
      <c r="D13296">
        <v>697.82140000000004</v>
      </c>
      <c r="E13296" s="6">
        <v>751.88367570000003</v>
      </c>
      <c r="F13296">
        <v>4.0815775749999998</v>
      </c>
      <c r="G13296">
        <v>317.68799999999999</v>
      </c>
      <c r="H13296">
        <v>53.505903889999999</v>
      </c>
      <c r="I13296">
        <v>43082.538194444445</v>
      </c>
      <c r="J13296" t="s">
        <v>19</v>
      </c>
    </row>
    <row r="13297" spans="1:10" x14ac:dyDescent="0.25">
      <c r="A13297">
        <v>53.222223219999997</v>
      </c>
      <c r="B13297">
        <v>66.467290000000006</v>
      </c>
      <c r="C13297">
        <v>153.80977189999999</v>
      </c>
      <c r="D13297">
        <v>687.53740000000005</v>
      </c>
      <c r="E13297" s="6">
        <v>751.88395490000005</v>
      </c>
      <c r="F13297">
        <v>3.9651326710000001</v>
      </c>
      <c r="G13297">
        <v>317.68799999999999</v>
      </c>
      <c r="H13297">
        <v>53.505536300000003</v>
      </c>
      <c r="I13297">
        <v>43082.538194444445</v>
      </c>
      <c r="J13297" t="s">
        <v>19</v>
      </c>
    </row>
    <row r="13298" spans="1:10" x14ac:dyDescent="0.25">
      <c r="A13298">
        <v>52.782519110000003</v>
      </c>
      <c r="B13298">
        <v>60.974119999999999</v>
      </c>
      <c r="C13298">
        <v>153.8033911</v>
      </c>
      <c r="D13298">
        <v>683.39206590000003</v>
      </c>
      <c r="E13298" s="6">
        <v>751.88451320000001</v>
      </c>
      <c r="F13298">
        <v>3.7322428649999999</v>
      </c>
      <c r="G13298">
        <v>317.68799999999999</v>
      </c>
      <c r="H13298">
        <v>53.504801129999997</v>
      </c>
      <c r="I13298">
        <v>43082.538194444445</v>
      </c>
      <c r="J13298" t="s">
        <v>19</v>
      </c>
    </row>
    <row r="13299" spans="1:10" x14ac:dyDescent="0.25">
      <c r="A13299">
        <v>52.561015679999997</v>
      </c>
      <c r="B13299">
        <v>65.236819999999994</v>
      </c>
      <c r="C13299">
        <v>153.80017670000001</v>
      </c>
      <c r="D13299">
        <v>681.30383040000004</v>
      </c>
      <c r="E13299" s="6">
        <v>751.88479440000003</v>
      </c>
      <c r="F13299">
        <v>3.6149233070000002</v>
      </c>
      <c r="G13299">
        <v>317.68799999999999</v>
      </c>
      <c r="H13299">
        <v>53.50443078</v>
      </c>
      <c r="I13299">
        <v>43082.538194444445</v>
      </c>
      <c r="J13299" t="s">
        <v>19</v>
      </c>
    </row>
    <row r="13300" spans="1:10" x14ac:dyDescent="0.25">
      <c r="A13300">
        <v>51.681717540000001</v>
      </c>
      <c r="B13300">
        <v>61.316432640000002</v>
      </c>
      <c r="C13300">
        <v>153.7874166</v>
      </c>
      <c r="D13300">
        <v>673.01419999999996</v>
      </c>
      <c r="E13300" s="6">
        <v>751.8859109</v>
      </c>
      <c r="F13300">
        <v>3.1492019990000002</v>
      </c>
      <c r="G13300">
        <v>317.68799999999999</v>
      </c>
      <c r="H13300">
        <v>53.502960620000003</v>
      </c>
      <c r="I13300">
        <v>43082.538194444445</v>
      </c>
      <c r="J13300" t="s">
        <v>19</v>
      </c>
    </row>
    <row r="13301" spans="1:10" x14ac:dyDescent="0.25">
      <c r="A13301">
        <v>51.460104029999997</v>
      </c>
      <c r="B13301">
        <v>60.328359540000001</v>
      </c>
      <c r="C13301">
        <v>153.78420059999999</v>
      </c>
      <c r="D13301">
        <v>692.09059999999999</v>
      </c>
      <c r="E13301" s="6">
        <v>751.88619229999995</v>
      </c>
      <c r="F13301">
        <v>3.0318241349999999</v>
      </c>
      <c r="G13301">
        <v>317.68799999999999</v>
      </c>
      <c r="H13301">
        <v>53.502590089999998</v>
      </c>
      <c r="I13301">
        <v>43082.538194444445</v>
      </c>
      <c r="J13301" t="s">
        <v>19</v>
      </c>
    </row>
    <row r="13302" spans="1:10" x14ac:dyDescent="0.25">
      <c r="A13302">
        <v>51.240251970000003</v>
      </c>
      <c r="B13302">
        <v>59.348140000000001</v>
      </c>
      <c r="C13302">
        <v>153.7810102</v>
      </c>
      <c r="D13302">
        <v>686.4373564</v>
      </c>
      <c r="E13302" s="6">
        <v>751.88647149999997</v>
      </c>
      <c r="F13302">
        <v>2.9153792319999998</v>
      </c>
      <c r="G13302">
        <v>317.68799999999999</v>
      </c>
      <c r="H13302">
        <v>53.502222500000002</v>
      </c>
      <c r="I13302">
        <v>43082.538194444445</v>
      </c>
      <c r="J13302" t="s">
        <v>19</v>
      </c>
    </row>
    <row r="13303" spans="1:10" x14ac:dyDescent="0.25">
      <c r="A13303">
        <v>51.020510000000002</v>
      </c>
      <c r="B13303">
        <v>60.266707940000003</v>
      </c>
      <c r="C13303">
        <v>153.77782139999999</v>
      </c>
      <c r="D13303">
        <v>680.78694359999997</v>
      </c>
      <c r="E13303" s="6">
        <v>751.88675049999995</v>
      </c>
      <c r="F13303">
        <v>2.7989926340000002</v>
      </c>
      <c r="G13303">
        <v>317.68799999999999</v>
      </c>
      <c r="H13303">
        <v>53.5018551</v>
      </c>
      <c r="I13303">
        <v>43082.538194444445</v>
      </c>
      <c r="J13303" t="s">
        <v>19</v>
      </c>
    </row>
    <row r="13304" spans="1:10" x14ac:dyDescent="0.25">
      <c r="A13304">
        <v>51.110940110000001</v>
      </c>
      <c r="B13304">
        <v>61.185736040000002</v>
      </c>
      <c r="C13304">
        <v>153.774631</v>
      </c>
      <c r="D13304">
        <v>675.13369999999998</v>
      </c>
      <c r="E13304" s="6">
        <v>751.88702960000001</v>
      </c>
      <c r="F13304">
        <v>2.6825477310000001</v>
      </c>
      <c r="G13304">
        <v>317.68799999999999</v>
      </c>
      <c r="H13304">
        <v>53.501487509999997</v>
      </c>
      <c r="I13304">
        <v>43082.538194444445</v>
      </c>
      <c r="J13304" t="s">
        <v>19</v>
      </c>
    </row>
    <row r="13305" spans="1:10" x14ac:dyDescent="0.25">
      <c r="A13305">
        <v>51.201370220000001</v>
      </c>
      <c r="B13305">
        <v>62.104764150000001</v>
      </c>
      <c r="C13305">
        <v>153.77144060000001</v>
      </c>
      <c r="D13305">
        <v>686.28139999999996</v>
      </c>
      <c r="E13305" s="6">
        <v>751.88730880000003</v>
      </c>
      <c r="F13305">
        <v>2.566102828</v>
      </c>
      <c r="G13305">
        <v>317.68799999999999</v>
      </c>
      <c r="H13305">
        <v>53.501119920000001</v>
      </c>
      <c r="I13305">
        <v>43082.538194444445</v>
      </c>
      <c r="J13305" t="s">
        <v>19</v>
      </c>
    </row>
    <row r="13306" spans="1:10" x14ac:dyDescent="0.25">
      <c r="A13306">
        <v>51.286864479999998</v>
      </c>
      <c r="B13306">
        <v>62.97363</v>
      </c>
      <c r="C13306">
        <v>153.76842429999999</v>
      </c>
      <c r="D13306">
        <v>688.23782110000002</v>
      </c>
      <c r="E13306" s="6">
        <v>751.88757269999996</v>
      </c>
      <c r="F13306">
        <v>2.456013703</v>
      </c>
      <c r="G13306">
        <v>317.68799999999999</v>
      </c>
      <c r="H13306">
        <v>53.500772400000002</v>
      </c>
      <c r="I13306">
        <v>43082.538194444445</v>
      </c>
      <c r="J13306" t="s">
        <v>19</v>
      </c>
    </row>
    <row r="13307" spans="1:10" x14ac:dyDescent="0.25">
      <c r="A13307">
        <v>51.654200009999997</v>
      </c>
      <c r="B13307">
        <v>61.962890000000002</v>
      </c>
      <c r="C13307">
        <v>153.75546449999999</v>
      </c>
      <c r="D13307">
        <v>696.64380000000006</v>
      </c>
      <c r="E13307" s="6">
        <v>751.88870669999994</v>
      </c>
      <c r="F13307">
        <v>1.9830036559999999</v>
      </c>
      <c r="G13307">
        <v>317.68799999999999</v>
      </c>
      <c r="H13307">
        <v>53.499279229999999</v>
      </c>
      <c r="I13307">
        <v>43082.538194444445</v>
      </c>
      <c r="J13307" t="s">
        <v>19</v>
      </c>
    </row>
    <row r="13308" spans="1:10" x14ac:dyDescent="0.25">
      <c r="A13308">
        <v>51.745309370000001</v>
      </c>
      <c r="B13308">
        <v>56.469729999999998</v>
      </c>
      <c r="C13308">
        <v>153.7522501</v>
      </c>
      <c r="D13308">
        <v>671.13009999999997</v>
      </c>
      <c r="E13308" s="6">
        <v>751.88898789999996</v>
      </c>
      <c r="F13308">
        <v>1.865684098</v>
      </c>
      <c r="G13308">
        <v>317.68799999999999</v>
      </c>
      <c r="H13308">
        <v>53.498908880000002</v>
      </c>
      <c r="I13308">
        <v>43082.538194444445</v>
      </c>
      <c r="J13308" t="s">
        <v>19</v>
      </c>
    </row>
    <row r="13309" spans="1:10" x14ac:dyDescent="0.25">
      <c r="A13309">
        <v>51.926169590000001</v>
      </c>
      <c r="B13309">
        <v>60.820309999999999</v>
      </c>
      <c r="C13309">
        <v>153.74586930000001</v>
      </c>
      <c r="D13309">
        <v>695.07389999999998</v>
      </c>
      <c r="E13309" s="6">
        <v>751.88954620000004</v>
      </c>
      <c r="F13309">
        <v>1.632794291</v>
      </c>
      <c r="G13309">
        <v>317.68799999999999</v>
      </c>
      <c r="H13309">
        <v>53.498173710000003</v>
      </c>
      <c r="I13309">
        <v>43082.538194444445</v>
      </c>
      <c r="J13309" t="s">
        <v>19</v>
      </c>
    </row>
    <row r="13310" spans="1:10" x14ac:dyDescent="0.25">
      <c r="A13310">
        <v>52.016554419999999</v>
      </c>
      <c r="B13310">
        <v>56.447749999999999</v>
      </c>
      <c r="C13310">
        <v>153.74268050000001</v>
      </c>
      <c r="D13310">
        <v>676.62540000000001</v>
      </c>
      <c r="E13310" s="6">
        <v>751.88982520000002</v>
      </c>
      <c r="F13310">
        <v>1.516407694</v>
      </c>
      <c r="G13310">
        <v>317.68799999999999</v>
      </c>
      <c r="H13310">
        <v>53.497806310000001</v>
      </c>
      <c r="I13310">
        <v>43082.538194444445</v>
      </c>
      <c r="J13310" t="s">
        <v>19</v>
      </c>
    </row>
    <row r="13311" spans="1:10" x14ac:dyDescent="0.25">
      <c r="A13311">
        <v>52.102048680000003</v>
      </c>
      <c r="B13311">
        <v>61.501460000000002</v>
      </c>
      <c r="C13311">
        <v>153.73966419999999</v>
      </c>
      <c r="D13311">
        <v>679.90755260000003</v>
      </c>
      <c r="E13311" s="6">
        <v>751.89008920000003</v>
      </c>
      <c r="F13311">
        <v>1.40631857</v>
      </c>
      <c r="G13311">
        <v>317.68799999999999</v>
      </c>
      <c r="H13311">
        <v>53.497458780000002</v>
      </c>
      <c r="I13311">
        <v>43082.538194444445</v>
      </c>
      <c r="J13311" t="s">
        <v>19</v>
      </c>
    </row>
    <row r="13312" spans="1:10" x14ac:dyDescent="0.25">
      <c r="A13312">
        <v>52.288523980000001</v>
      </c>
      <c r="B13312">
        <v>59.86371089</v>
      </c>
      <c r="C13312">
        <v>153.7330852</v>
      </c>
      <c r="D13312">
        <v>687.06640000000004</v>
      </c>
      <c r="E13312" s="6">
        <v>751.89066479999997</v>
      </c>
      <c r="F13312">
        <v>1.166198343</v>
      </c>
      <c r="G13312">
        <v>317.68799999999999</v>
      </c>
      <c r="H13312">
        <v>53.496700789999998</v>
      </c>
      <c r="I13312">
        <v>43082.538888888892</v>
      </c>
      <c r="J13312" t="s">
        <v>19</v>
      </c>
    </row>
    <row r="13313" spans="1:10" x14ac:dyDescent="0.25">
      <c r="A13313">
        <v>52.469384210000001</v>
      </c>
      <c r="B13313">
        <v>58.275277039999999</v>
      </c>
      <c r="C13313">
        <v>153.72670439999999</v>
      </c>
      <c r="D13313">
        <v>697.58590000000004</v>
      </c>
      <c r="E13313" s="6">
        <v>751.89122310000005</v>
      </c>
      <c r="F13313">
        <v>0.93330852200000003</v>
      </c>
      <c r="G13313">
        <v>317.68799999999999</v>
      </c>
      <c r="H13313">
        <v>53.495965609999999</v>
      </c>
      <c r="I13313">
        <v>43082.538888888892</v>
      </c>
      <c r="J13313" t="s">
        <v>19</v>
      </c>
    </row>
    <row r="13314" spans="1:10" x14ac:dyDescent="0.25">
      <c r="A13314">
        <v>52.554878479999999</v>
      </c>
      <c r="B13314">
        <v>57.524410000000003</v>
      </c>
      <c r="C13314">
        <v>153.7236881</v>
      </c>
      <c r="D13314">
        <v>687.16017420000003</v>
      </c>
      <c r="E13314" s="6">
        <v>751.89148699999998</v>
      </c>
      <c r="F13314">
        <v>0.82321939799999999</v>
      </c>
      <c r="G13314">
        <v>317.68799999999999</v>
      </c>
      <c r="H13314">
        <v>53.495618090000001</v>
      </c>
      <c r="I13314">
        <v>43082.538888888892</v>
      </c>
      <c r="J13314" t="s">
        <v>19</v>
      </c>
    </row>
    <row r="13315" spans="1:10" x14ac:dyDescent="0.25">
      <c r="A13315">
        <v>52.650923669999997</v>
      </c>
      <c r="B13315">
        <v>57.830913189999997</v>
      </c>
      <c r="C13315">
        <v>153.7202996</v>
      </c>
      <c r="D13315">
        <v>675.44780000000003</v>
      </c>
      <c r="E13315" s="6">
        <v>751.89178349999997</v>
      </c>
      <c r="F13315">
        <v>0.69954407500000004</v>
      </c>
      <c r="G13315">
        <v>317.68799999999999</v>
      </c>
      <c r="H13315">
        <v>53.495227679999999</v>
      </c>
      <c r="I13315">
        <v>43082.538888888892</v>
      </c>
      <c r="J13315" t="s">
        <v>19</v>
      </c>
    </row>
    <row r="13316" spans="1:10" x14ac:dyDescent="0.25">
      <c r="A13316">
        <v>52.741353779999997</v>
      </c>
      <c r="B13316">
        <v>58.119497320000001</v>
      </c>
      <c r="C13316">
        <v>153.71710920000001</v>
      </c>
      <c r="D13316">
        <v>696.9579</v>
      </c>
      <c r="E13316" s="6">
        <v>751.8920627</v>
      </c>
      <c r="F13316">
        <v>0.58309917099999997</v>
      </c>
      <c r="G13316">
        <v>317.68799999999999</v>
      </c>
      <c r="H13316">
        <v>53.494860090000003</v>
      </c>
      <c r="I13316">
        <v>43082.538888888892</v>
      </c>
      <c r="J13316" t="s">
        <v>19</v>
      </c>
    </row>
    <row r="13317" spans="1:10" x14ac:dyDescent="0.25">
      <c r="A13317">
        <v>52.922214009999998</v>
      </c>
      <c r="B13317">
        <v>58.696665600000003</v>
      </c>
      <c r="C13317">
        <v>153.7107283</v>
      </c>
      <c r="D13317">
        <v>684.24019999999996</v>
      </c>
      <c r="E13317" s="6">
        <v>751.89262099999996</v>
      </c>
      <c r="F13317">
        <v>0.350209351</v>
      </c>
      <c r="G13317">
        <v>317.68799999999999</v>
      </c>
      <c r="H13317">
        <v>53.494124919999997</v>
      </c>
      <c r="I13317">
        <v>43082.538888888892</v>
      </c>
      <c r="J13317" t="s">
        <v>19</v>
      </c>
    </row>
    <row r="13318" spans="1:10" x14ac:dyDescent="0.25">
      <c r="A13318">
        <v>53.012598830000002</v>
      </c>
      <c r="B13318">
        <v>58.985105189999999</v>
      </c>
      <c r="C13318">
        <v>153.7075395</v>
      </c>
      <c r="D13318">
        <v>671.13009999999997</v>
      </c>
      <c r="E13318" s="6">
        <v>751.89290000000005</v>
      </c>
      <c r="F13318">
        <v>0.23382276699999999</v>
      </c>
      <c r="G13318">
        <v>317.68799999999999</v>
      </c>
      <c r="H13318">
        <v>53.493757510000002</v>
      </c>
      <c r="I13318">
        <v>43082.538888888892</v>
      </c>
      <c r="J13318" t="s">
        <v>19</v>
      </c>
    </row>
    <row r="13319" spans="1:10" x14ac:dyDescent="0.25">
      <c r="A13319">
        <v>53.098817619999998</v>
      </c>
      <c r="B13319">
        <v>59.260249999999999</v>
      </c>
      <c r="C13319">
        <v>153.70449769999999</v>
      </c>
      <c r="D13319">
        <v>682.87160770000003</v>
      </c>
      <c r="E13319" s="6">
        <v>751.8931662</v>
      </c>
      <c r="F13319">
        <v>0.12280068199999999</v>
      </c>
      <c r="G13319">
        <v>317.68799999999999</v>
      </c>
      <c r="H13319">
        <v>53.493407050000002</v>
      </c>
      <c r="I13319">
        <v>43082.538888888892</v>
      </c>
      <c r="J13319" t="s">
        <v>19</v>
      </c>
    </row>
    <row r="13320" spans="1:10" x14ac:dyDescent="0.25">
      <c r="A13320">
        <v>53.19418357</v>
      </c>
      <c r="B13320">
        <v>58.893266680000004</v>
      </c>
      <c r="C13320">
        <v>153.70113309999999</v>
      </c>
      <c r="D13320">
        <v>695.85879999999997</v>
      </c>
      <c r="E13320" s="6">
        <v>751.89346060000003</v>
      </c>
      <c r="F13320">
        <v>0</v>
      </c>
      <c r="G13320">
        <v>317.68799999999999</v>
      </c>
      <c r="H13320">
        <v>53.493019400000001</v>
      </c>
      <c r="I13320">
        <v>43082.538888888892</v>
      </c>
      <c r="J13320" t="s">
        <v>19</v>
      </c>
    </row>
    <row r="13321" spans="1:10" x14ac:dyDescent="0.25">
      <c r="A13321">
        <v>53.284568399999998</v>
      </c>
      <c r="B13321">
        <v>58.545451509999999</v>
      </c>
      <c r="C13321">
        <v>153.69794429999999</v>
      </c>
      <c r="D13321">
        <v>691.23590100000001</v>
      </c>
      <c r="E13321" s="6">
        <v>751.8937396</v>
      </c>
      <c r="F13321">
        <v>7.0520519999999998</v>
      </c>
      <c r="G13321">
        <v>317.68799999999999</v>
      </c>
      <c r="H13321">
        <v>53.492651989999999</v>
      </c>
      <c r="I13321">
        <v>43082.538888888892</v>
      </c>
      <c r="J13321" t="s">
        <v>19</v>
      </c>
    </row>
    <row r="13322" spans="1:10" x14ac:dyDescent="0.25">
      <c r="A13322">
        <v>53.646968090000001</v>
      </c>
      <c r="B13322">
        <v>57.150880000000001</v>
      </c>
      <c r="C13322">
        <v>153.68515869999999</v>
      </c>
      <c r="D13322">
        <v>672.70029999999997</v>
      </c>
      <c r="E13322" s="6">
        <v>751.89485830000001</v>
      </c>
      <c r="F13322">
        <v>5.4842110039999996</v>
      </c>
      <c r="G13322">
        <v>317.68799999999999</v>
      </c>
      <c r="H13322">
        <v>53.49117889</v>
      </c>
      <c r="I13322">
        <v>43082.538888888892</v>
      </c>
      <c r="J13322" t="s">
        <v>19</v>
      </c>
    </row>
    <row r="13323" spans="1:10" x14ac:dyDescent="0.25">
      <c r="A13323">
        <v>53.737760469999998</v>
      </c>
      <c r="B13323">
        <v>57.514154750000003</v>
      </c>
      <c r="C13323">
        <v>153.68195549999999</v>
      </c>
      <c r="D13323">
        <v>686.20280000000002</v>
      </c>
      <c r="E13323" s="6">
        <v>751.8951386</v>
      </c>
      <c r="F13323">
        <v>5.0914181300000001</v>
      </c>
      <c r="G13323">
        <v>317.68799999999999</v>
      </c>
      <c r="H13323">
        <v>53.490809830000003</v>
      </c>
      <c r="I13323">
        <v>43082.538888888892</v>
      </c>
      <c r="J13323" t="s">
        <v>19</v>
      </c>
    </row>
    <row r="13324" spans="1:10" x14ac:dyDescent="0.25">
      <c r="A13324">
        <v>53.828190579999998</v>
      </c>
      <c r="B13324">
        <v>57.875979999999998</v>
      </c>
      <c r="C13324">
        <v>153.678765</v>
      </c>
      <c r="D13324">
        <v>685.25486049999995</v>
      </c>
      <c r="E13324" s="6">
        <v>751.89541770000005</v>
      </c>
      <c r="F13324">
        <v>4.7001925360000003</v>
      </c>
      <c r="G13324">
        <v>317.68799999999999</v>
      </c>
      <c r="H13324">
        <v>53.49044224</v>
      </c>
      <c r="I13324">
        <v>43082.538888888892</v>
      </c>
      <c r="J13324" t="s">
        <v>19</v>
      </c>
    </row>
    <row r="13325" spans="1:10" x14ac:dyDescent="0.25">
      <c r="A13325">
        <v>54.733804880000001</v>
      </c>
      <c r="B13325">
        <v>59.90498316</v>
      </c>
      <c r="C13325">
        <v>153.6468145</v>
      </c>
      <c r="D13325">
        <v>675.76170000000002</v>
      </c>
      <c r="E13325" s="6">
        <v>751.89821329999995</v>
      </c>
      <c r="F13325">
        <v>0.78225529500000002</v>
      </c>
      <c r="G13325">
        <v>317.68799999999999</v>
      </c>
      <c r="H13325">
        <v>53.486761029999997</v>
      </c>
      <c r="I13325">
        <v>43082.538888888892</v>
      </c>
      <c r="J13325" t="s">
        <v>19</v>
      </c>
    </row>
    <row r="13326" spans="1:10" x14ac:dyDescent="0.25">
      <c r="A13326">
        <v>54.824235000000002</v>
      </c>
      <c r="B13326">
        <v>60.107589279999999</v>
      </c>
      <c r="C13326">
        <v>153.64362410000001</v>
      </c>
      <c r="D13326">
        <v>703.47370000000001</v>
      </c>
      <c r="E13326" s="6">
        <v>751.89849249999997</v>
      </c>
      <c r="F13326">
        <v>0.39102965499999998</v>
      </c>
      <c r="G13326">
        <v>317.68799999999999</v>
      </c>
      <c r="H13326">
        <v>53.486393450000001</v>
      </c>
      <c r="I13326">
        <v>43082.538888888892</v>
      </c>
      <c r="J13326" t="s">
        <v>19</v>
      </c>
    </row>
    <row r="13327" spans="1:10" x14ac:dyDescent="0.25">
      <c r="A13327">
        <v>54.914619809999998</v>
      </c>
      <c r="B13327">
        <v>60.310093899999998</v>
      </c>
      <c r="C13327">
        <v>153.64043530000001</v>
      </c>
      <c r="D13327">
        <v>673.8777</v>
      </c>
      <c r="E13327" s="6">
        <v>751.89877149999995</v>
      </c>
      <c r="F13327">
        <v>0</v>
      </c>
      <c r="G13327">
        <v>317.68799999999999</v>
      </c>
      <c r="H13327">
        <v>53.48602605</v>
      </c>
      <c r="I13327">
        <v>43082.538888888892</v>
      </c>
      <c r="J13327" t="s">
        <v>19</v>
      </c>
    </row>
    <row r="13328" spans="1:10" x14ac:dyDescent="0.25">
      <c r="A13328">
        <v>55.005049919999998</v>
      </c>
      <c r="B13328">
        <v>60.512700000000002</v>
      </c>
      <c r="C13328">
        <v>153.63724490000001</v>
      </c>
      <c r="D13328">
        <v>695.62329999999997</v>
      </c>
      <c r="E13328" s="6">
        <v>751.89905069999998</v>
      </c>
      <c r="F13328">
        <v>6.4628839999999999</v>
      </c>
      <c r="G13328">
        <v>317.68799999999999</v>
      </c>
      <c r="H13328">
        <v>53.485658460000003</v>
      </c>
      <c r="I13328">
        <v>43082.539583333331</v>
      </c>
      <c r="J13328" t="s">
        <v>19</v>
      </c>
    </row>
    <row r="13329" spans="1:10" x14ac:dyDescent="0.25">
      <c r="A13329">
        <v>55.096204559999997</v>
      </c>
      <c r="B13329">
        <v>57.150880000000001</v>
      </c>
      <c r="C13329">
        <v>153.6340289</v>
      </c>
      <c r="D13329">
        <v>683.92610000000002</v>
      </c>
      <c r="E13329" s="6">
        <v>751.89933199999996</v>
      </c>
      <c r="F13329">
        <v>6.359543156</v>
      </c>
      <c r="G13329">
        <v>317.68799999999999</v>
      </c>
      <c r="H13329">
        <v>53.485287929999998</v>
      </c>
      <c r="I13329">
        <v>43082.539583333331</v>
      </c>
      <c r="J13329" t="s">
        <v>19</v>
      </c>
    </row>
    <row r="13330" spans="1:10" x14ac:dyDescent="0.25">
      <c r="A13330">
        <v>55.277019500000002</v>
      </c>
      <c r="B13330">
        <v>58.842770000000002</v>
      </c>
      <c r="C13330">
        <v>153.62764960000001</v>
      </c>
      <c r="D13330">
        <v>676.08869440000001</v>
      </c>
      <c r="E13330" s="6">
        <v>751.89989019999996</v>
      </c>
      <c r="F13330">
        <v>6.1545555790000002</v>
      </c>
      <c r="G13330">
        <v>317.68799999999999</v>
      </c>
      <c r="H13330">
        <v>53.48455294</v>
      </c>
      <c r="I13330">
        <v>43082.539583333331</v>
      </c>
      <c r="J13330" t="s">
        <v>19</v>
      </c>
    </row>
    <row r="13331" spans="1:10" x14ac:dyDescent="0.25">
      <c r="A13331">
        <v>55.548989079999998</v>
      </c>
      <c r="B13331">
        <v>58.88049367</v>
      </c>
      <c r="C13331">
        <v>153.61805440000001</v>
      </c>
      <c r="D13331">
        <v>664.30020000000002</v>
      </c>
      <c r="E13331" s="6">
        <v>751.90072980000002</v>
      </c>
      <c r="F13331">
        <v>5.8462271589999997</v>
      </c>
      <c r="G13331">
        <v>317.68799999999999</v>
      </c>
      <c r="H13331">
        <v>53.483447419999997</v>
      </c>
      <c r="I13331">
        <v>43082.539583333331</v>
      </c>
      <c r="J13331" t="s">
        <v>19</v>
      </c>
    </row>
    <row r="13332" spans="1:10" x14ac:dyDescent="0.25">
      <c r="A13332">
        <v>55.639419189999998</v>
      </c>
      <c r="B13332">
        <v>58.893036819999999</v>
      </c>
      <c r="C13332">
        <v>153.61486400000001</v>
      </c>
      <c r="D13332">
        <v>691.46259999999995</v>
      </c>
      <c r="E13332" s="6">
        <v>751.90100889999997</v>
      </c>
      <c r="F13332">
        <v>5.7437077040000002</v>
      </c>
      <c r="G13332">
        <v>317.68799999999999</v>
      </c>
      <c r="H13332">
        <v>53.483079830000001</v>
      </c>
      <c r="I13332">
        <v>43082.539583333331</v>
      </c>
      <c r="J13332" t="s">
        <v>19</v>
      </c>
    </row>
    <row r="13333" spans="1:10" x14ac:dyDescent="0.25">
      <c r="A13333">
        <v>55.910664230000002</v>
      </c>
      <c r="B13333">
        <v>58.930660000000003</v>
      </c>
      <c r="C13333">
        <v>153.6052943</v>
      </c>
      <c r="D13333">
        <v>681.70877229999996</v>
      </c>
      <c r="E13333" s="6">
        <v>751.90184629999999</v>
      </c>
      <c r="F13333">
        <v>5.4362006730000001</v>
      </c>
      <c r="G13333">
        <v>317.68799999999999</v>
      </c>
      <c r="H13333">
        <v>53.48197725</v>
      </c>
      <c r="I13333">
        <v>43082.539583333331</v>
      </c>
      <c r="J13333" t="s">
        <v>19</v>
      </c>
    </row>
    <row r="13334" spans="1:10" x14ac:dyDescent="0.25">
      <c r="A13334">
        <v>56.001818870000001</v>
      </c>
      <c r="B13334">
        <v>57.662193889999998</v>
      </c>
      <c r="C13334">
        <v>153.60207840000001</v>
      </c>
      <c r="D13334">
        <v>678.43089999999995</v>
      </c>
      <c r="E13334" s="6">
        <v>751.90212770000005</v>
      </c>
      <c r="F13334">
        <v>5.3328598290000002</v>
      </c>
      <c r="G13334">
        <v>317.68799999999999</v>
      </c>
      <c r="H13334">
        <v>53.481606720000002</v>
      </c>
      <c r="I13334">
        <v>43082.539583333331</v>
      </c>
      <c r="J13334" t="s">
        <v>19</v>
      </c>
    </row>
    <row r="13335" spans="1:10" x14ac:dyDescent="0.25">
      <c r="A13335">
        <v>56.092248980000001</v>
      </c>
      <c r="B13335">
        <v>56.40381</v>
      </c>
      <c r="C13335">
        <v>153.59888789999999</v>
      </c>
      <c r="D13335">
        <v>691.22709999999995</v>
      </c>
      <c r="E13335" s="6">
        <v>751.90240679999999</v>
      </c>
      <c r="F13335">
        <v>5.2303403739999998</v>
      </c>
      <c r="G13335">
        <v>317.68799999999999</v>
      </c>
      <c r="H13335">
        <v>53.48123914</v>
      </c>
      <c r="I13335">
        <v>43082.539583333331</v>
      </c>
      <c r="J13335" t="s">
        <v>19</v>
      </c>
    </row>
    <row r="13336" spans="1:10" x14ac:dyDescent="0.25">
      <c r="A13336">
        <v>56.177697969999997</v>
      </c>
      <c r="B13336">
        <v>61.259770000000003</v>
      </c>
      <c r="C13336">
        <v>153.59587329999999</v>
      </c>
      <c r="D13336">
        <v>701.35410000000002</v>
      </c>
      <c r="E13336" s="6">
        <v>751.90267059999996</v>
      </c>
      <c r="F13336">
        <v>5.1334679550000004</v>
      </c>
      <c r="G13336">
        <v>317.68799999999999</v>
      </c>
      <c r="H13336">
        <v>53.480891800000002</v>
      </c>
      <c r="I13336">
        <v>43082.539583333331</v>
      </c>
      <c r="J13336" t="s">
        <v>19</v>
      </c>
    </row>
    <row r="13337" spans="1:10" x14ac:dyDescent="0.25">
      <c r="A13337">
        <v>56.273063919999998</v>
      </c>
      <c r="B13337">
        <v>57.084960000000002</v>
      </c>
      <c r="C13337">
        <v>153.5925087</v>
      </c>
      <c r="D13337">
        <v>686.6739</v>
      </c>
      <c r="E13337" s="6">
        <v>751.90296499999999</v>
      </c>
      <c r="F13337">
        <v>5.0253527980000001</v>
      </c>
      <c r="G13337">
        <v>317.68799999999999</v>
      </c>
      <c r="H13337">
        <v>53.480504150000002</v>
      </c>
      <c r="I13337">
        <v>43082.539583333331</v>
      </c>
      <c r="J13337" t="s">
        <v>19</v>
      </c>
    </row>
    <row r="13338" spans="1:10" x14ac:dyDescent="0.25">
      <c r="A13338">
        <v>56.364218559999998</v>
      </c>
      <c r="B13338">
        <v>61.347659999999998</v>
      </c>
      <c r="C13338">
        <v>153.58929269999999</v>
      </c>
      <c r="D13338">
        <v>692.9623967</v>
      </c>
      <c r="E13338" s="6">
        <v>751.90324639999994</v>
      </c>
      <c r="F13338">
        <v>4.9220119540000002</v>
      </c>
      <c r="G13338">
        <v>317.68799999999999</v>
      </c>
      <c r="H13338">
        <v>53.480133610000003</v>
      </c>
      <c r="I13338">
        <v>43082.539583333331</v>
      </c>
      <c r="J13338" t="s">
        <v>19</v>
      </c>
    </row>
    <row r="13339" spans="1:10" x14ac:dyDescent="0.25">
      <c r="A13339">
        <v>56.44966754</v>
      </c>
      <c r="B13339">
        <v>58.293460000000003</v>
      </c>
      <c r="C13339">
        <v>153.58627799999999</v>
      </c>
      <c r="D13339">
        <v>698.85727680000002</v>
      </c>
      <c r="E13339" s="6">
        <v>751.90351009999995</v>
      </c>
      <c r="F13339">
        <v>4.8251395339999998</v>
      </c>
      <c r="G13339">
        <v>317.68799999999999</v>
      </c>
      <c r="H13339">
        <v>53.479786269999998</v>
      </c>
      <c r="I13339">
        <v>43082.539583333331</v>
      </c>
      <c r="J13339" t="s">
        <v>19</v>
      </c>
    </row>
    <row r="13340" spans="1:10" x14ac:dyDescent="0.25">
      <c r="A13340">
        <v>56.545033500000002</v>
      </c>
      <c r="B13340">
        <v>60.109244670000002</v>
      </c>
      <c r="C13340">
        <v>153.58291349999999</v>
      </c>
      <c r="D13340">
        <v>705.43629999999996</v>
      </c>
      <c r="E13340" s="6">
        <v>751.90380449999998</v>
      </c>
      <c r="F13340">
        <v>4.7170243770000004</v>
      </c>
      <c r="G13340">
        <v>317.68799999999999</v>
      </c>
      <c r="H13340">
        <v>53.479398619999998</v>
      </c>
      <c r="I13340">
        <v>43082.539583333331</v>
      </c>
      <c r="J13340" t="s">
        <v>19</v>
      </c>
    </row>
    <row r="13341" spans="1:10" x14ac:dyDescent="0.25">
      <c r="A13341">
        <v>56.635463610000002</v>
      </c>
      <c r="B13341">
        <v>61.831049999999998</v>
      </c>
      <c r="C13341">
        <v>153.5797231</v>
      </c>
      <c r="D13341">
        <v>688.47940000000006</v>
      </c>
      <c r="E13341" s="6">
        <v>751.9040837</v>
      </c>
      <c r="F13341">
        <v>4.6145049230000001</v>
      </c>
      <c r="G13341">
        <v>317.68799999999999</v>
      </c>
      <c r="H13341">
        <v>53.479031040000002</v>
      </c>
      <c r="I13341">
        <v>43082.539583333331</v>
      </c>
      <c r="J13341" t="s">
        <v>19</v>
      </c>
    </row>
    <row r="13342" spans="1:10" x14ac:dyDescent="0.25">
      <c r="A13342">
        <v>56.725893710000001</v>
      </c>
      <c r="B13342">
        <v>57.150880000000001</v>
      </c>
      <c r="C13342">
        <v>153.57653260000001</v>
      </c>
      <c r="D13342">
        <v>703.0027</v>
      </c>
      <c r="E13342" s="6">
        <v>751.90436290000002</v>
      </c>
      <c r="F13342">
        <v>4.5119854679999998</v>
      </c>
      <c r="G13342">
        <v>317.68799999999999</v>
      </c>
      <c r="H13342">
        <v>53.478663449999999</v>
      </c>
      <c r="I13342">
        <v>43082.539583333331</v>
      </c>
      <c r="J13342" t="s">
        <v>19</v>
      </c>
    </row>
    <row r="13343" spans="1:10" x14ac:dyDescent="0.25">
      <c r="A13343">
        <v>56.817003069999998</v>
      </c>
      <c r="B13343">
        <v>57.364342620000002</v>
      </c>
      <c r="C13343">
        <v>153.57331830000001</v>
      </c>
      <c r="D13343">
        <v>684.24019999999996</v>
      </c>
      <c r="E13343" s="6">
        <v>751.90464410000004</v>
      </c>
      <c r="F13343">
        <v>4.4086959569999999</v>
      </c>
      <c r="G13343">
        <v>317.68799999999999</v>
      </c>
      <c r="H13343">
        <v>53.478293100000002</v>
      </c>
      <c r="I13343">
        <v>43082.539583333331</v>
      </c>
      <c r="J13343" t="s">
        <v>19</v>
      </c>
    </row>
    <row r="13344" spans="1:10" x14ac:dyDescent="0.25">
      <c r="A13344">
        <v>56.997863289999998</v>
      </c>
      <c r="B13344">
        <v>57.788085000000002</v>
      </c>
      <c r="C13344">
        <v>153.5669374</v>
      </c>
      <c r="D13344">
        <v>669.79549999999995</v>
      </c>
      <c r="E13344" s="6">
        <v>751.90520240000001</v>
      </c>
      <c r="F13344">
        <v>4.2036570480000002</v>
      </c>
      <c r="G13344">
        <v>317.68799999999999</v>
      </c>
      <c r="H13344">
        <v>53.477557930000003</v>
      </c>
      <c r="I13344">
        <v>43082.539583333331</v>
      </c>
      <c r="J13344" t="s">
        <v>19</v>
      </c>
    </row>
    <row r="13345" spans="1:10" x14ac:dyDescent="0.25">
      <c r="A13345">
        <v>57.083312280000001</v>
      </c>
      <c r="B13345">
        <v>57.988285779999998</v>
      </c>
      <c r="C13345">
        <v>153.56392270000001</v>
      </c>
      <c r="D13345">
        <v>690.12810000000002</v>
      </c>
      <c r="E13345" s="6">
        <v>751.90546619999998</v>
      </c>
      <c r="F13345">
        <v>4.1067846279999998</v>
      </c>
      <c r="G13345">
        <v>317.68799999999999</v>
      </c>
      <c r="H13345">
        <v>53.477210589999999</v>
      </c>
      <c r="I13345">
        <v>43082.539583333331</v>
      </c>
      <c r="J13345" t="s">
        <v>19</v>
      </c>
    </row>
    <row r="13346" spans="1:10" x14ac:dyDescent="0.25">
      <c r="A13346">
        <v>57.178678230000003</v>
      </c>
      <c r="B13346">
        <v>58.21172129</v>
      </c>
      <c r="C13346">
        <v>153.5605582</v>
      </c>
      <c r="D13346">
        <v>703.39530000000002</v>
      </c>
      <c r="E13346" s="6">
        <v>751.90576060000001</v>
      </c>
      <c r="F13346">
        <v>3.9986694709999999</v>
      </c>
      <c r="G13346">
        <v>317.68799999999999</v>
      </c>
      <c r="H13346">
        <v>53.476822939999998</v>
      </c>
      <c r="I13346">
        <v>43082.539583333331</v>
      </c>
      <c r="J13346" t="s">
        <v>19</v>
      </c>
    </row>
    <row r="13347" spans="1:10" x14ac:dyDescent="0.25">
      <c r="A13347">
        <v>57.269832870000002</v>
      </c>
      <c r="B13347">
        <v>58.425289999999997</v>
      </c>
      <c r="C13347">
        <v>153.55734219999999</v>
      </c>
      <c r="D13347">
        <v>683.69069999999999</v>
      </c>
      <c r="E13347" s="6">
        <v>751.90604199999996</v>
      </c>
      <c r="F13347">
        <v>3.895328627</v>
      </c>
      <c r="G13347">
        <v>317.68799999999999</v>
      </c>
      <c r="H13347">
        <v>53.47645241</v>
      </c>
      <c r="I13347">
        <v>43082.539583333331</v>
      </c>
      <c r="J13347" t="s">
        <v>19</v>
      </c>
    </row>
    <row r="13348" spans="1:10" x14ac:dyDescent="0.25">
      <c r="A13348">
        <v>57.993907710000002</v>
      </c>
      <c r="B13348">
        <v>60.065369629999999</v>
      </c>
      <c r="C13348">
        <v>153.53179650000001</v>
      </c>
      <c r="D13348">
        <v>698.60640000000001</v>
      </c>
      <c r="E13348" s="6">
        <v>751.90827720000004</v>
      </c>
      <c r="F13348">
        <v>3.074454266</v>
      </c>
      <c r="G13348">
        <v>317.68799999999999</v>
      </c>
      <c r="H13348">
        <v>53.473509139999997</v>
      </c>
      <c r="I13348">
        <v>43082.540277777778</v>
      </c>
      <c r="J13348" t="s">
        <v>19</v>
      </c>
    </row>
    <row r="13349" spans="1:10" x14ac:dyDescent="0.25">
      <c r="A13349">
        <v>58.084337820000002</v>
      </c>
      <c r="B13349">
        <v>60.270200090000003</v>
      </c>
      <c r="C13349">
        <v>153.52860609999999</v>
      </c>
      <c r="D13349">
        <v>687.53740000000005</v>
      </c>
      <c r="E13349" s="6">
        <v>751.90855629999999</v>
      </c>
      <c r="F13349">
        <v>2.9719348110000001</v>
      </c>
      <c r="G13349">
        <v>317.68799999999999</v>
      </c>
      <c r="H13349">
        <v>53.473141550000001</v>
      </c>
      <c r="I13349">
        <v>43082.540277777778</v>
      </c>
      <c r="J13349" t="s">
        <v>19</v>
      </c>
    </row>
    <row r="13350" spans="1:10" x14ac:dyDescent="0.25">
      <c r="A13350">
        <v>58.175447169999998</v>
      </c>
      <c r="B13350">
        <v>60.476569060000003</v>
      </c>
      <c r="C13350">
        <v>153.5253917</v>
      </c>
      <c r="D13350">
        <v>700.33360000000005</v>
      </c>
      <c r="E13350" s="6">
        <v>751.90883759999997</v>
      </c>
      <c r="F13350">
        <v>2.8686453119999999</v>
      </c>
      <c r="G13350">
        <v>317.68799999999999</v>
      </c>
      <c r="H13350">
        <v>53.472771199999997</v>
      </c>
      <c r="I13350">
        <v>43082.540277777778</v>
      </c>
      <c r="J13350" t="s">
        <v>19</v>
      </c>
    </row>
    <row r="13351" spans="1:10" x14ac:dyDescent="0.25">
      <c r="A13351">
        <v>58.265877279999998</v>
      </c>
      <c r="B13351">
        <v>60.681399519999999</v>
      </c>
      <c r="C13351">
        <v>153.52220130000001</v>
      </c>
      <c r="D13351">
        <v>686.12429999999995</v>
      </c>
      <c r="E13351" s="6">
        <v>751.90911670000003</v>
      </c>
      <c r="F13351">
        <v>2.7661258580000001</v>
      </c>
      <c r="G13351">
        <v>317.68799999999999</v>
      </c>
      <c r="H13351">
        <v>53.472403620000001</v>
      </c>
      <c r="I13351">
        <v>43082.540277777778</v>
      </c>
      <c r="J13351" t="s">
        <v>19</v>
      </c>
    </row>
    <row r="13352" spans="1:10" x14ac:dyDescent="0.25">
      <c r="A13352">
        <v>58.356307399999999</v>
      </c>
      <c r="B13352">
        <v>60.886229999999998</v>
      </c>
      <c r="C13352">
        <v>153.51901079999999</v>
      </c>
      <c r="D13352">
        <v>693.97666679999998</v>
      </c>
      <c r="E13352" s="6">
        <v>751.90939590000005</v>
      </c>
      <c r="F13352">
        <v>2.6636063910000001</v>
      </c>
      <c r="G13352">
        <v>317.68799999999999</v>
      </c>
      <c r="H13352">
        <v>53.472036029999998</v>
      </c>
      <c r="I13352">
        <v>43082.540277777778</v>
      </c>
      <c r="J13352" t="s">
        <v>19</v>
      </c>
    </row>
    <row r="13353" spans="1:10" x14ac:dyDescent="0.25">
      <c r="A13353">
        <v>58.446692210000002</v>
      </c>
      <c r="B13353">
        <v>59.869965929999999</v>
      </c>
      <c r="C13353">
        <v>153.51582200000001</v>
      </c>
      <c r="D13353">
        <v>701.82510000000002</v>
      </c>
      <c r="E13353" s="6">
        <v>751.90967490000003</v>
      </c>
      <c r="F13353">
        <v>2.5611382809999998</v>
      </c>
      <c r="G13353">
        <v>317.68799999999999</v>
      </c>
      <c r="H13353">
        <v>53.471668630000003</v>
      </c>
      <c r="I13353">
        <v>43082.540277777778</v>
      </c>
      <c r="J13353" t="s">
        <v>19</v>
      </c>
    </row>
    <row r="13354" spans="1:10" x14ac:dyDescent="0.25">
      <c r="A13354">
        <v>58.53218648</v>
      </c>
      <c r="B13354">
        <v>58.90869</v>
      </c>
      <c r="C13354">
        <v>153.5128057</v>
      </c>
      <c r="D13354">
        <v>695.57864489999997</v>
      </c>
      <c r="E13354" s="6">
        <v>751.90993879999996</v>
      </c>
      <c r="F13354">
        <v>2.4642145289999999</v>
      </c>
      <c r="G13354">
        <v>317.68799999999999</v>
      </c>
      <c r="H13354">
        <v>53.471321099999997</v>
      </c>
      <c r="I13354">
        <v>43082.540277777778</v>
      </c>
      <c r="J13354" t="s">
        <v>19</v>
      </c>
    </row>
    <row r="13355" spans="1:10" x14ac:dyDescent="0.25">
      <c r="A13355">
        <v>58.628276960000001</v>
      </c>
      <c r="B13355">
        <v>61.677250000000001</v>
      </c>
      <c r="C13355">
        <v>153.50941560000001</v>
      </c>
      <c r="D13355">
        <v>688.55799999999999</v>
      </c>
      <c r="E13355" s="6">
        <v>751.9102355</v>
      </c>
      <c r="F13355">
        <v>2.3552779830000001</v>
      </c>
      <c r="G13355">
        <v>317.68799999999999</v>
      </c>
      <c r="H13355">
        <v>53.470930510000002</v>
      </c>
      <c r="I13355">
        <v>43082.540277777778</v>
      </c>
      <c r="J13355" t="s">
        <v>19</v>
      </c>
    </row>
    <row r="13356" spans="1:10" x14ac:dyDescent="0.25">
      <c r="A13356">
        <v>58.718661789999999</v>
      </c>
      <c r="B13356">
        <v>57.238770000000002</v>
      </c>
      <c r="C13356">
        <v>153.50622680000001</v>
      </c>
      <c r="D13356">
        <v>690.79893370000002</v>
      </c>
      <c r="E13356" s="6">
        <v>751.91051449999998</v>
      </c>
      <c r="F13356">
        <v>2.2528098609999998</v>
      </c>
      <c r="G13356">
        <v>317.68799999999999</v>
      </c>
      <c r="H13356">
        <v>53.470563110000001</v>
      </c>
      <c r="I13356">
        <v>43082.540277777778</v>
      </c>
      <c r="J13356" t="s">
        <v>19</v>
      </c>
    </row>
    <row r="13357" spans="1:10" x14ac:dyDescent="0.25">
      <c r="A13357">
        <v>59.081061480000002</v>
      </c>
      <c r="B13357">
        <v>58.997994570000003</v>
      </c>
      <c r="C13357">
        <v>153.49344120000001</v>
      </c>
      <c r="D13357">
        <v>699.78399999999999</v>
      </c>
      <c r="E13357" s="6">
        <v>751.91163319999998</v>
      </c>
      <c r="F13357">
        <v>1.8419619860000001</v>
      </c>
      <c r="G13357">
        <v>317.68799999999999</v>
      </c>
      <c r="H13357">
        <v>53.469090000000001</v>
      </c>
      <c r="I13357">
        <v>43082.540277777778</v>
      </c>
      <c r="J13357" t="s">
        <v>19</v>
      </c>
    </row>
    <row r="13358" spans="1:10" x14ac:dyDescent="0.25">
      <c r="A13358">
        <v>59.171491590000002</v>
      </c>
      <c r="B13358">
        <v>59.436976379999997</v>
      </c>
      <c r="C13358">
        <v>153.49025069999999</v>
      </c>
      <c r="D13358">
        <v>678.745</v>
      </c>
      <c r="E13358" s="6">
        <v>751.91191230000004</v>
      </c>
      <c r="F13358">
        <v>1.7394425309999999</v>
      </c>
      <c r="G13358">
        <v>317.68799999999999</v>
      </c>
      <c r="H13358">
        <v>53.468722409999998</v>
      </c>
      <c r="I13358">
        <v>43082.540277777778</v>
      </c>
      <c r="J13358" t="s">
        <v>19</v>
      </c>
    </row>
    <row r="13359" spans="1:10" x14ac:dyDescent="0.25">
      <c r="A13359">
        <v>59.261921690000001</v>
      </c>
      <c r="B13359">
        <v>59.875958189999999</v>
      </c>
      <c r="C13359">
        <v>153.4870603</v>
      </c>
      <c r="D13359">
        <v>691.93370000000004</v>
      </c>
      <c r="E13359" s="6">
        <v>751.91219149999995</v>
      </c>
      <c r="F13359">
        <v>1.636923076</v>
      </c>
      <c r="G13359">
        <v>317.68799999999999</v>
      </c>
      <c r="H13359">
        <v>53.468354830000003</v>
      </c>
      <c r="I13359">
        <v>43082.540277777778</v>
      </c>
      <c r="J13359" t="s">
        <v>19</v>
      </c>
    </row>
    <row r="13360" spans="1:10" x14ac:dyDescent="0.25">
      <c r="A13360">
        <v>59.352351800000001</v>
      </c>
      <c r="B13360">
        <v>60.31494</v>
      </c>
      <c r="C13360">
        <v>153.4838699</v>
      </c>
      <c r="D13360">
        <v>651.97519999999997</v>
      </c>
      <c r="E13360" s="6">
        <v>751.91247069999997</v>
      </c>
      <c r="F13360">
        <v>1.5344036219999999</v>
      </c>
      <c r="G13360">
        <v>317.68799999999999</v>
      </c>
      <c r="H13360">
        <v>53.467987239999999</v>
      </c>
      <c r="I13360">
        <v>43082.540277777778</v>
      </c>
      <c r="J13360" t="s">
        <v>19</v>
      </c>
    </row>
    <row r="13361" spans="1:10" x14ac:dyDescent="0.25">
      <c r="A13361">
        <v>59.437800789999997</v>
      </c>
      <c r="B13361">
        <v>59.980754109999999</v>
      </c>
      <c r="C13361">
        <v>153.48085520000001</v>
      </c>
      <c r="D13361">
        <v>672.85720000000003</v>
      </c>
      <c r="E13361" s="6">
        <v>751.91273439999998</v>
      </c>
      <c r="F13361">
        <v>1.437531202</v>
      </c>
      <c r="G13361">
        <v>317.68799999999999</v>
      </c>
      <c r="H13361">
        <v>53.467639900000002</v>
      </c>
      <c r="I13361">
        <v>43082.540277777778</v>
      </c>
      <c r="J13361" t="s">
        <v>19</v>
      </c>
    </row>
    <row r="13362" spans="1:10" x14ac:dyDescent="0.25">
      <c r="A13362">
        <v>59.624321379999998</v>
      </c>
      <c r="B13362">
        <v>59.251283219999998</v>
      </c>
      <c r="C13362">
        <v>153.4742747</v>
      </c>
      <c r="D13362">
        <v>687.45889999999997</v>
      </c>
      <c r="E13362" s="6">
        <v>751.91331019999996</v>
      </c>
      <c r="F13362">
        <v>1.226075201</v>
      </c>
      <c r="G13362">
        <v>317.68799999999999</v>
      </c>
      <c r="H13362">
        <v>53.466881720000003</v>
      </c>
      <c r="I13362">
        <v>43082.540277777778</v>
      </c>
      <c r="J13362" t="s">
        <v>19</v>
      </c>
    </row>
    <row r="13363" spans="1:10" x14ac:dyDescent="0.25">
      <c r="A13363">
        <v>59.709770370000001</v>
      </c>
      <c r="B13363">
        <v>58.917097329999997</v>
      </c>
      <c r="C13363">
        <v>153.47126</v>
      </c>
      <c r="D13363">
        <v>677.41039999999998</v>
      </c>
      <c r="E13363" s="6">
        <v>751.91357400000004</v>
      </c>
      <c r="F13363">
        <v>1.1292027819999999</v>
      </c>
      <c r="G13363">
        <v>317.68799999999999</v>
      </c>
      <c r="H13363">
        <v>53.466534379999999</v>
      </c>
      <c r="I13363">
        <v>43082.540277777778</v>
      </c>
      <c r="J13363" t="s">
        <v>19</v>
      </c>
    </row>
    <row r="13364" spans="1:10" x14ac:dyDescent="0.25">
      <c r="A13364">
        <v>59.896290960000002</v>
      </c>
      <c r="B13364">
        <v>58.187626430000002</v>
      </c>
      <c r="C13364">
        <v>153.46467949999999</v>
      </c>
      <c r="D13364">
        <v>699.39149999999995</v>
      </c>
      <c r="E13364" s="6">
        <v>751.91414980000002</v>
      </c>
      <c r="F13364">
        <v>0.91774677999999998</v>
      </c>
      <c r="G13364">
        <v>317.68799999999999</v>
      </c>
      <c r="H13364">
        <v>53.465776200000001</v>
      </c>
      <c r="I13364">
        <v>43082.540277777778</v>
      </c>
      <c r="J13364" t="s">
        <v>19</v>
      </c>
    </row>
    <row r="13365" spans="1:10" x14ac:dyDescent="0.25">
      <c r="A13365">
        <v>60.077105899999999</v>
      </c>
      <c r="B13365">
        <v>57.480469999999997</v>
      </c>
      <c r="C13365">
        <v>153.4583002</v>
      </c>
      <c r="D13365">
        <v>684.63279999999997</v>
      </c>
      <c r="E13365" s="6">
        <v>751.91470800000002</v>
      </c>
      <c r="F13365">
        <v>0.71275920400000004</v>
      </c>
      <c r="G13365">
        <v>317.68799999999999</v>
      </c>
      <c r="H13365">
        <v>53.465041210000003</v>
      </c>
      <c r="I13365">
        <v>43082.540277777778</v>
      </c>
      <c r="J13365" t="s">
        <v>19</v>
      </c>
    </row>
    <row r="13366" spans="1:10" x14ac:dyDescent="0.25">
      <c r="A13366">
        <v>60.253030269999996</v>
      </c>
      <c r="B13366">
        <v>59.21631</v>
      </c>
      <c r="C13366">
        <v>153.45209349999999</v>
      </c>
      <c r="D13366">
        <v>696.34155850000002</v>
      </c>
      <c r="E13366" s="6">
        <v>751.91525100000001</v>
      </c>
      <c r="F13366">
        <v>0.51331599699999997</v>
      </c>
      <c r="G13366">
        <v>317.68799999999999</v>
      </c>
      <c r="H13366">
        <v>53.464326100000001</v>
      </c>
      <c r="I13366">
        <v>43082.540277777778</v>
      </c>
      <c r="J13366" t="s">
        <v>19</v>
      </c>
    </row>
    <row r="13367" spans="1:10" x14ac:dyDescent="0.25">
      <c r="A13367">
        <v>60.348396219999998</v>
      </c>
      <c r="B13367">
        <v>58.845522119999998</v>
      </c>
      <c r="C13367">
        <v>153.44872899999999</v>
      </c>
      <c r="D13367">
        <v>702.68870000000004</v>
      </c>
      <c r="E13367" s="6">
        <v>751.91554540000004</v>
      </c>
      <c r="F13367">
        <v>0.40520084000000001</v>
      </c>
      <c r="G13367">
        <v>317.68799999999999</v>
      </c>
      <c r="H13367">
        <v>53.463938450000001</v>
      </c>
      <c r="I13367">
        <v>43082.540277777778</v>
      </c>
      <c r="J13367" t="s">
        <v>19</v>
      </c>
    </row>
    <row r="13368" spans="1:10" x14ac:dyDescent="0.25">
      <c r="A13368">
        <v>60.439505580000002</v>
      </c>
      <c r="B13368">
        <v>58.491284110000002</v>
      </c>
      <c r="C13368">
        <v>153.4455146</v>
      </c>
      <c r="D13368">
        <v>683.14110000000005</v>
      </c>
      <c r="E13368" s="6">
        <v>751.91582670000003</v>
      </c>
      <c r="F13368">
        <v>0.30191132900000001</v>
      </c>
      <c r="G13368">
        <v>317.68799999999999</v>
      </c>
      <c r="H13368">
        <v>53.463568100000003</v>
      </c>
      <c r="I13368">
        <v>43082.540972222225</v>
      </c>
      <c r="J13368" t="s">
        <v>19</v>
      </c>
    </row>
    <row r="13369" spans="1:10" x14ac:dyDescent="0.25">
      <c r="A13369">
        <v>60.529935690000002</v>
      </c>
      <c r="B13369">
        <v>58.13968706</v>
      </c>
      <c r="C13369">
        <v>153.4423242</v>
      </c>
      <c r="D13369">
        <v>703.31669999999997</v>
      </c>
      <c r="E13369" s="6">
        <v>751.91610579999997</v>
      </c>
      <c r="F13369">
        <v>0.199391874</v>
      </c>
      <c r="G13369">
        <v>317.68799999999999</v>
      </c>
      <c r="H13369">
        <v>53.46320051</v>
      </c>
      <c r="I13369">
        <v>43082.540972222225</v>
      </c>
      <c r="J13369" t="s">
        <v>19</v>
      </c>
    </row>
    <row r="13370" spans="1:10" x14ac:dyDescent="0.25">
      <c r="A13370">
        <v>60.620365800000002</v>
      </c>
      <c r="B13370">
        <v>57.788089999999997</v>
      </c>
      <c r="C13370">
        <v>153.43913370000001</v>
      </c>
      <c r="D13370">
        <v>689.7355</v>
      </c>
      <c r="E13370" s="6">
        <v>751.91638499999999</v>
      </c>
      <c r="F13370">
        <v>9.6872419000000001E-2</v>
      </c>
      <c r="G13370">
        <v>317.68799999999999</v>
      </c>
      <c r="H13370">
        <v>53.462832929999998</v>
      </c>
      <c r="I13370">
        <v>43082.540972222225</v>
      </c>
      <c r="J13370" t="s">
        <v>19</v>
      </c>
    </row>
    <row r="13371" spans="1:10" x14ac:dyDescent="0.25">
      <c r="A13371">
        <v>60.705814789999998</v>
      </c>
      <c r="B13371">
        <v>61.347659999999998</v>
      </c>
      <c r="C13371">
        <v>153.43611910000001</v>
      </c>
      <c r="D13371">
        <v>670.65909999999997</v>
      </c>
      <c r="E13371" s="6">
        <v>751.91664879999996</v>
      </c>
      <c r="F13371">
        <v>0</v>
      </c>
      <c r="G13371">
        <v>317.68799999999999</v>
      </c>
      <c r="H13371">
        <v>53.46248559</v>
      </c>
      <c r="I13371">
        <v>43082.540972222225</v>
      </c>
      <c r="J13371" t="s">
        <v>19</v>
      </c>
    </row>
    <row r="13372" spans="1:10" x14ac:dyDescent="0.25">
      <c r="A13372">
        <v>60.801905269999999</v>
      </c>
      <c r="B13372">
        <v>57.238770000000002</v>
      </c>
      <c r="C13372">
        <v>153.4327289</v>
      </c>
      <c r="D13372">
        <v>675.65166509999995</v>
      </c>
      <c r="E13372" s="6">
        <v>751.91694540000003</v>
      </c>
      <c r="F13372">
        <v>6.7648020000000004</v>
      </c>
      <c r="G13372">
        <v>317.68799999999999</v>
      </c>
      <c r="H13372">
        <v>53.462094989999997</v>
      </c>
      <c r="I13372">
        <v>43082.540972222225</v>
      </c>
      <c r="J13372" t="s">
        <v>19</v>
      </c>
    </row>
    <row r="13373" spans="1:10" x14ac:dyDescent="0.25">
      <c r="A13373">
        <v>60.892335379999999</v>
      </c>
      <c r="B13373">
        <v>62.094729999999998</v>
      </c>
      <c r="C13373">
        <v>153.42953850000001</v>
      </c>
      <c r="D13373">
        <v>680.35013470000001</v>
      </c>
      <c r="E13373" s="6">
        <v>751.91722449999997</v>
      </c>
      <c r="F13373">
        <v>5.3988455149999997</v>
      </c>
      <c r="G13373">
        <v>317.68799999999999</v>
      </c>
      <c r="H13373">
        <v>53.461727400000001</v>
      </c>
      <c r="I13373">
        <v>43082.540972222225</v>
      </c>
      <c r="J13373" t="s">
        <v>19</v>
      </c>
    </row>
    <row r="13374" spans="1:10" x14ac:dyDescent="0.25">
      <c r="A13374">
        <v>60.97778435</v>
      </c>
      <c r="B13374">
        <v>59.114584030000003</v>
      </c>
      <c r="C13374">
        <v>153.42652380000001</v>
      </c>
      <c r="D13374">
        <v>684.78980000000001</v>
      </c>
      <c r="E13374" s="6">
        <v>751.91748829999995</v>
      </c>
      <c r="F13374">
        <v>4.1081295899999999</v>
      </c>
      <c r="G13374">
        <v>317.68799999999999</v>
      </c>
      <c r="H13374">
        <v>53.461380069999997</v>
      </c>
      <c r="I13374">
        <v>43082.540972222225</v>
      </c>
      <c r="J13374" t="s">
        <v>19</v>
      </c>
    </row>
    <row r="13375" spans="1:10" x14ac:dyDescent="0.25">
      <c r="A13375">
        <v>61.073150310000003</v>
      </c>
      <c r="B13375">
        <v>55.78857</v>
      </c>
      <c r="C13375">
        <v>153.42315930000001</v>
      </c>
      <c r="D13375">
        <v>690.26991720000001</v>
      </c>
      <c r="E13375" s="6">
        <v>751.91778269999998</v>
      </c>
      <c r="F13375">
        <v>2.6676164999999998</v>
      </c>
      <c r="G13375">
        <v>317.68799999999999</v>
      </c>
      <c r="H13375">
        <v>53.460992419999997</v>
      </c>
      <c r="I13375">
        <v>43082.540972222225</v>
      </c>
      <c r="J13375" t="s">
        <v>19</v>
      </c>
    </row>
    <row r="13376" spans="1:10" x14ac:dyDescent="0.25">
      <c r="A13376">
        <v>61.163580420000002</v>
      </c>
      <c r="B13376">
        <v>64.445800000000006</v>
      </c>
      <c r="C13376">
        <v>153.41996889999999</v>
      </c>
      <c r="D13376">
        <v>695.46640000000002</v>
      </c>
      <c r="E13376" s="6">
        <v>751.9180619</v>
      </c>
      <c r="F13376">
        <v>1.301660016</v>
      </c>
      <c r="G13376">
        <v>317.68799999999999</v>
      </c>
      <c r="H13376">
        <v>53.46062483</v>
      </c>
      <c r="I13376">
        <v>43082.540972222225</v>
      </c>
      <c r="J13376" t="s">
        <v>19</v>
      </c>
    </row>
    <row r="13377" spans="1:10" x14ac:dyDescent="0.25">
      <c r="A13377">
        <v>61.249753929999997</v>
      </c>
      <c r="B13377">
        <v>59.677729999999997</v>
      </c>
      <c r="C13377">
        <v>153.41692860000001</v>
      </c>
      <c r="D13377">
        <v>702.06215320000001</v>
      </c>
      <c r="E13377" s="6">
        <v>751.91832790000001</v>
      </c>
      <c r="F13377">
        <v>0</v>
      </c>
      <c r="G13377">
        <v>317.68799999999999</v>
      </c>
      <c r="H13377">
        <v>53.46027454</v>
      </c>
      <c r="I13377">
        <v>43082.540972222225</v>
      </c>
      <c r="J13377" t="s">
        <v>19</v>
      </c>
    </row>
    <row r="13378" spans="1:10" x14ac:dyDescent="0.25">
      <c r="A13378">
        <v>61.345119879999999</v>
      </c>
      <c r="B13378">
        <v>59.975880519999997</v>
      </c>
      <c r="C13378">
        <v>153.4135641</v>
      </c>
      <c r="D13378">
        <v>709.36149999999998</v>
      </c>
      <c r="E13378" s="6">
        <v>751.91862230000004</v>
      </c>
      <c r="F13378">
        <v>6.6649849999999997</v>
      </c>
      <c r="G13378">
        <v>317.68799999999999</v>
      </c>
      <c r="H13378">
        <v>53.45988689</v>
      </c>
      <c r="I13378">
        <v>43082.540972222225</v>
      </c>
      <c r="J13378" t="s">
        <v>19</v>
      </c>
    </row>
    <row r="13379" spans="1:10" x14ac:dyDescent="0.25">
      <c r="A13379">
        <v>61.435549999999999</v>
      </c>
      <c r="B13379">
        <v>60.25859973</v>
      </c>
      <c r="C13379">
        <v>153.41037360000001</v>
      </c>
      <c r="D13379">
        <v>690.83450000000005</v>
      </c>
      <c r="E13379" s="6">
        <v>751.91890139999998</v>
      </c>
      <c r="F13379">
        <v>6.1896626499999998</v>
      </c>
      <c r="G13379">
        <v>317.68799999999999</v>
      </c>
      <c r="H13379">
        <v>53.459519309999997</v>
      </c>
      <c r="I13379">
        <v>43082.540972222225</v>
      </c>
      <c r="J13379" t="s">
        <v>19</v>
      </c>
    </row>
    <row r="13380" spans="1:10" x14ac:dyDescent="0.25">
      <c r="A13380">
        <v>60.557528339999998</v>
      </c>
      <c r="B13380">
        <v>61.391599999999997</v>
      </c>
      <c r="C13380">
        <v>153.39758800000001</v>
      </c>
      <c r="D13380">
        <v>678.26293269999996</v>
      </c>
      <c r="E13380" s="6">
        <v>751.92002019999995</v>
      </c>
      <c r="F13380">
        <v>4.284803235</v>
      </c>
      <c r="G13380">
        <v>317.68799999999999</v>
      </c>
      <c r="H13380">
        <v>53.458046199999998</v>
      </c>
      <c r="I13380">
        <v>43082.540972222225</v>
      </c>
      <c r="J13380" t="s">
        <v>19</v>
      </c>
    </row>
    <row r="13381" spans="1:10" x14ac:dyDescent="0.25">
      <c r="A13381">
        <v>60.119450049999998</v>
      </c>
      <c r="B13381">
        <v>57.370609999999999</v>
      </c>
      <c r="C13381">
        <v>153.39120879999999</v>
      </c>
      <c r="D13381">
        <v>671.99050120000004</v>
      </c>
      <c r="E13381" s="6">
        <v>751.92057829999999</v>
      </c>
      <c r="F13381">
        <v>3.3343966489999999</v>
      </c>
      <c r="G13381">
        <v>317.68799999999999</v>
      </c>
      <c r="H13381">
        <v>53.45731121</v>
      </c>
      <c r="I13381">
        <v>43082.540972222225</v>
      </c>
      <c r="J13381" t="s">
        <v>19</v>
      </c>
    </row>
    <row r="13382" spans="1:10" x14ac:dyDescent="0.25">
      <c r="A13382">
        <v>59.900356049999999</v>
      </c>
      <c r="B13382">
        <v>65.566410000000005</v>
      </c>
      <c r="C13382">
        <v>153.3880183</v>
      </c>
      <c r="D13382">
        <v>668.85350000000005</v>
      </c>
      <c r="E13382" s="6">
        <v>751.92085750000001</v>
      </c>
      <c r="F13382">
        <v>2.8590743559999998</v>
      </c>
      <c r="G13382">
        <v>317.68799999999999</v>
      </c>
      <c r="H13382">
        <v>53.456943619999997</v>
      </c>
      <c r="I13382">
        <v>43082.540972222225</v>
      </c>
      <c r="J13382" t="s">
        <v>19</v>
      </c>
    </row>
    <row r="13383" spans="1:10" x14ac:dyDescent="0.25">
      <c r="A13383">
        <v>59.691574920000001</v>
      </c>
      <c r="B13383">
        <v>56.71143</v>
      </c>
      <c r="C13383">
        <v>153.38497810000001</v>
      </c>
      <c r="D13383">
        <v>691.14859999999999</v>
      </c>
      <c r="E13383" s="6">
        <v>751.92112350000002</v>
      </c>
      <c r="F13383">
        <v>2.4061257380000001</v>
      </c>
      <c r="G13383">
        <v>317.68799999999999</v>
      </c>
      <c r="H13383">
        <v>53.456593339999998</v>
      </c>
      <c r="I13383">
        <v>43082.540972222225</v>
      </c>
      <c r="J13383" t="s">
        <v>19</v>
      </c>
    </row>
    <row r="13384" spans="1:10" x14ac:dyDescent="0.25">
      <c r="A13384">
        <v>59.24142836</v>
      </c>
      <c r="B13384">
        <v>65.280760000000001</v>
      </c>
      <c r="C13384">
        <v>153.37842309999999</v>
      </c>
      <c r="D13384">
        <v>687.10148679999998</v>
      </c>
      <c r="E13384" s="6">
        <v>751.92169699999999</v>
      </c>
      <c r="F13384">
        <v>1.4295371779999999</v>
      </c>
      <c r="G13384">
        <v>317.68799999999999</v>
      </c>
      <c r="H13384">
        <v>53.455838100000001</v>
      </c>
      <c r="I13384">
        <v>43082.540972222225</v>
      </c>
      <c r="J13384" t="s">
        <v>19</v>
      </c>
    </row>
    <row r="13385" spans="1:10" x14ac:dyDescent="0.25">
      <c r="A13385">
        <v>59.032647230000002</v>
      </c>
      <c r="B13385">
        <v>57.612299999999998</v>
      </c>
      <c r="C13385">
        <v>153.37538290000001</v>
      </c>
      <c r="D13385">
        <v>685.22440740000002</v>
      </c>
      <c r="E13385" s="6">
        <v>751.92196309999997</v>
      </c>
      <c r="F13385">
        <v>0.97658856000000005</v>
      </c>
      <c r="G13385">
        <v>317.68799999999999</v>
      </c>
      <c r="H13385">
        <v>53.455487820000002</v>
      </c>
      <c r="I13385">
        <v>43082.540972222225</v>
      </c>
      <c r="J13385" t="s">
        <v>19</v>
      </c>
    </row>
    <row r="13386" spans="1:10" x14ac:dyDescent="0.25">
      <c r="A13386">
        <v>58.803240359999997</v>
      </c>
      <c r="B13386">
        <v>63.215330000000002</v>
      </c>
      <c r="C13386">
        <v>153.3720423</v>
      </c>
      <c r="D13386">
        <v>683.16188890000001</v>
      </c>
      <c r="E13386" s="6">
        <v>751.92225540000004</v>
      </c>
      <c r="F13386">
        <v>0.47889259099999998</v>
      </c>
      <c r="G13386">
        <v>317.68799999999999</v>
      </c>
      <c r="H13386">
        <v>53.455102930000002</v>
      </c>
      <c r="I13386">
        <v>43082.540972222225</v>
      </c>
      <c r="J13386" t="s">
        <v>19</v>
      </c>
    </row>
    <row r="13387" spans="1:10" x14ac:dyDescent="0.25">
      <c r="A13387">
        <v>58.582500680000003</v>
      </c>
      <c r="B13387">
        <v>60.458473380000001</v>
      </c>
      <c r="C13387">
        <v>153.36882790000001</v>
      </c>
      <c r="D13387">
        <v>681.17729420000001</v>
      </c>
      <c r="E13387" s="6">
        <v>751.92253659999994</v>
      </c>
      <c r="F13387">
        <v>0</v>
      </c>
      <c r="G13387">
        <v>317.68799999999999</v>
      </c>
      <c r="H13387">
        <v>53.454732579999998</v>
      </c>
      <c r="I13387">
        <v>43082.540972222225</v>
      </c>
      <c r="J13387" t="s">
        <v>19</v>
      </c>
    </row>
    <row r="13388" spans="1:10" x14ac:dyDescent="0.25">
      <c r="A13388">
        <v>58.363406679999997</v>
      </c>
      <c r="B13388">
        <v>57.722169999999998</v>
      </c>
      <c r="C13388">
        <v>153.36563749999999</v>
      </c>
      <c r="D13388">
        <v>679.20749520000004</v>
      </c>
      <c r="E13388" s="6">
        <v>751.92281579999997</v>
      </c>
      <c r="F13388">
        <v>3.4327109999999998</v>
      </c>
      <c r="G13388">
        <v>317.68799999999999</v>
      </c>
      <c r="H13388">
        <v>53.454364990000002</v>
      </c>
      <c r="I13388">
        <v>43082.540972222225</v>
      </c>
      <c r="J13388" t="s">
        <v>19</v>
      </c>
    </row>
    <row r="13389" spans="1:10" x14ac:dyDescent="0.25">
      <c r="A13389">
        <v>58.144312679999999</v>
      </c>
      <c r="B13389">
        <v>64.775390000000002</v>
      </c>
      <c r="C13389">
        <v>153.3624471</v>
      </c>
      <c r="D13389">
        <v>677.23769630000004</v>
      </c>
      <c r="E13389" s="6">
        <v>751.92309490000002</v>
      </c>
      <c r="F13389">
        <v>6.8654219999999997</v>
      </c>
      <c r="G13389">
        <v>317.68799999999999</v>
      </c>
      <c r="H13389">
        <v>53.453997409999999</v>
      </c>
      <c r="I13389">
        <v>43082.540972222225</v>
      </c>
      <c r="J13389" t="s">
        <v>19</v>
      </c>
    </row>
    <row r="13390" spans="1:10" x14ac:dyDescent="0.25">
      <c r="A13390">
        <v>57.92521868</v>
      </c>
      <c r="B13390">
        <v>55.94238</v>
      </c>
      <c r="C13390">
        <v>153.35925660000001</v>
      </c>
      <c r="D13390">
        <v>675.26789740000004</v>
      </c>
      <c r="E13390" s="6">
        <v>751.92337410000005</v>
      </c>
      <c r="F13390">
        <v>6.3758052750000003</v>
      </c>
      <c r="G13390">
        <v>317.68799999999999</v>
      </c>
      <c r="H13390">
        <v>53.453629820000003</v>
      </c>
      <c r="I13390">
        <v>43082.540972222225</v>
      </c>
      <c r="J13390" t="s">
        <v>19</v>
      </c>
    </row>
    <row r="13391" spans="1:10" x14ac:dyDescent="0.25">
      <c r="A13391">
        <v>57.718192940000002</v>
      </c>
      <c r="B13391">
        <v>59.593223819999999</v>
      </c>
      <c r="C13391">
        <v>153.35624200000001</v>
      </c>
      <c r="D13391">
        <v>673.40660000000003</v>
      </c>
      <c r="E13391" s="6">
        <v>751.92363780000005</v>
      </c>
      <c r="F13391">
        <v>5.9131578979999997</v>
      </c>
      <c r="G13391">
        <v>317.68799999999999</v>
      </c>
      <c r="H13391">
        <v>53.453282479999999</v>
      </c>
      <c r="I13391">
        <v>43082.540972222225</v>
      </c>
      <c r="J13391" t="s">
        <v>19</v>
      </c>
    </row>
    <row r="13392" spans="1:10" x14ac:dyDescent="0.25">
      <c r="A13392">
        <v>57.48538499</v>
      </c>
      <c r="B13392">
        <v>63.698729999999998</v>
      </c>
      <c r="C13392">
        <v>153.3528518</v>
      </c>
      <c r="D13392">
        <v>700.41189999999995</v>
      </c>
      <c r="E13392" s="6">
        <v>751.92393449999997</v>
      </c>
      <c r="F13392">
        <v>5.3928941559999997</v>
      </c>
      <c r="G13392">
        <v>317.68799999999999</v>
      </c>
      <c r="H13392">
        <v>53.452891889999997</v>
      </c>
      <c r="I13392">
        <v>43082.540972222225</v>
      </c>
      <c r="J13392" t="s">
        <v>19</v>
      </c>
    </row>
    <row r="13393" spans="1:10" x14ac:dyDescent="0.25">
      <c r="A13393">
        <v>57.266290990000002</v>
      </c>
      <c r="B13393">
        <v>56.491700000000002</v>
      </c>
      <c r="C13393">
        <v>153.3496614</v>
      </c>
      <c r="D13393">
        <v>689.18589999999995</v>
      </c>
      <c r="E13393" s="6">
        <v>751.92421360000003</v>
      </c>
      <c r="F13393">
        <v>4.9032774310000002</v>
      </c>
      <c r="G13393">
        <v>317.68799999999999</v>
      </c>
      <c r="H13393">
        <v>53.4525243</v>
      </c>
      <c r="I13393">
        <v>43082.541666666664</v>
      </c>
      <c r="J13393" t="s">
        <v>19</v>
      </c>
    </row>
    <row r="13394" spans="1:10" x14ac:dyDescent="0.25">
      <c r="A13394">
        <v>57.0473067</v>
      </c>
      <c r="B13394">
        <v>61.918950000000002</v>
      </c>
      <c r="C13394">
        <v>153.3464726</v>
      </c>
      <c r="D13394">
        <v>681.88692830000002</v>
      </c>
      <c r="E13394" s="6">
        <v>751.92449260000001</v>
      </c>
      <c r="F13394">
        <v>4.4139058640000002</v>
      </c>
      <c r="G13394">
        <v>317.68799999999999</v>
      </c>
      <c r="H13394">
        <v>53.452156899999999</v>
      </c>
      <c r="I13394">
        <v>43082.541666666664</v>
      </c>
      <c r="J13394" t="s">
        <v>19</v>
      </c>
    </row>
    <row r="13395" spans="1:10" x14ac:dyDescent="0.25">
      <c r="A13395">
        <v>56.828212700000002</v>
      </c>
      <c r="B13395">
        <v>61.57556975</v>
      </c>
      <c r="C13395">
        <v>153.3432822</v>
      </c>
      <c r="D13395">
        <v>674.58429999999998</v>
      </c>
      <c r="E13395" s="6">
        <v>751.92477180000003</v>
      </c>
      <c r="F13395">
        <v>3.9242891379999998</v>
      </c>
      <c r="G13395">
        <v>317.68799999999999</v>
      </c>
      <c r="H13395">
        <v>53.451789310000002</v>
      </c>
      <c r="I13395">
        <v>43082.541666666664</v>
      </c>
      <c r="J13395" t="s">
        <v>19</v>
      </c>
    </row>
    <row r="13396" spans="1:10" x14ac:dyDescent="0.25">
      <c r="A13396">
        <v>56.621077249999999</v>
      </c>
      <c r="B13396">
        <v>61.250931819999998</v>
      </c>
      <c r="C13396">
        <v>153.34026589999999</v>
      </c>
      <c r="D13396">
        <v>694.21019999999999</v>
      </c>
      <c r="E13396" s="6">
        <v>751.92503569999997</v>
      </c>
      <c r="F13396">
        <v>3.4613966029999998</v>
      </c>
      <c r="G13396">
        <v>317.68799999999999</v>
      </c>
      <c r="H13396">
        <v>53.451441789999997</v>
      </c>
      <c r="I13396">
        <v>43082.541666666664</v>
      </c>
      <c r="J13396" t="s">
        <v>19</v>
      </c>
    </row>
    <row r="13397" spans="1:10" x14ac:dyDescent="0.25">
      <c r="A13397">
        <v>56.388379010000001</v>
      </c>
      <c r="B13397">
        <v>60.886229999999998</v>
      </c>
      <c r="C13397">
        <v>153.33687739999999</v>
      </c>
      <c r="D13397">
        <v>678.43089999999995</v>
      </c>
      <c r="E13397" s="6">
        <v>751.92533219999996</v>
      </c>
      <c r="F13397">
        <v>2.9413780200000001</v>
      </c>
      <c r="G13397">
        <v>317.68799999999999</v>
      </c>
      <c r="H13397">
        <v>53.451051380000003</v>
      </c>
      <c r="I13397">
        <v>43082.541666666664</v>
      </c>
      <c r="J13397" t="s">
        <v>19</v>
      </c>
    </row>
    <row r="13398" spans="1:10" x14ac:dyDescent="0.25">
      <c r="A13398">
        <v>56.169285010000003</v>
      </c>
      <c r="B13398">
        <v>56.535640000000001</v>
      </c>
      <c r="C13398">
        <v>153.333687</v>
      </c>
      <c r="D13398">
        <v>696.17280000000005</v>
      </c>
      <c r="E13398" s="6">
        <v>751.92561139999998</v>
      </c>
      <c r="F13398">
        <v>2.4517612949999998</v>
      </c>
      <c r="G13398">
        <v>317.68799999999999</v>
      </c>
      <c r="H13398">
        <v>53.450683789999999</v>
      </c>
      <c r="I13398">
        <v>43082.541666666664</v>
      </c>
      <c r="J13398" t="s">
        <v>19</v>
      </c>
    </row>
    <row r="13399" spans="1:10" x14ac:dyDescent="0.25">
      <c r="A13399">
        <v>55.962149570000001</v>
      </c>
      <c r="B13399">
        <v>63.918460000000003</v>
      </c>
      <c r="C13399">
        <v>153.33067070000001</v>
      </c>
      <c r="D13399">
        <v>691.95998059999999</v>
      </c>
      <c r="E13399" s="6">
        <v>751.92587530000003</v>
      </c>
      <c r="F13399">
        <v>1.988868759</v>
      </c>
      <c r="G13399">
        <v>317.68799999999999</v>
      </c>
      <c r="H13399">
        <v>53.450336270000001</v>
      </c>
      <c r="I13399">
        <v>43082.541666666664</v>
      </c>
      <c r="J13399" t="s">
        <v>19</v>
      </c>
    </row>
    <row r="13400" spans="1:10" x14ac:dyDescent="0.25">
      <c r="A13400">
        <v>55.731097009999999</v>
      </c>
      <c r="B13400">
        <v>58.60107</v>
      </c>
      <c r="C13400">
        <v>153.32730609999999</v>
      </c>
      <c r="D13400">
        <v>687.26072360000001</v>
      </c>
      <c r="E13400" s="6">
        <v>751.92616969999995</v>
      </c>
      <c r="F13400">
        <v>1.472527844</v>
      </c>
      <c r="G13400">
        <v>317.68799999999999</v>
      </c>
      <c r="H13400">
        <v>53.449948620000001</v>
      </c>
      <c r="I13400">
        <v>43082.541666666664</v>
      </c>
      <c r="J13400" t="s">
        <v>19</v>
      </c>
    </row>
    <row r="13401" spans="1:10" x14ac:dyDescent="0.25">
      <c r="A13401">
        <v>55.072169330000001</v>
      </c>
      <c r="B13401">
        <v>57.522973970000002</v>
      </c>
      <c r="C13401">
        <v>153.31771090000001</v>
      </c>
      <c r="D13401">
        <v>673.85913819999996</v>
      </c>
      <c r="E13401" s="6">
        <v>751.92700920000004</v>
      </c>
      <c r="F13401">
        <v>0</v>
      </c>
      <c r="G13401">
        <v>317.68799999999999</v>
      </c>
      <c r="H13401">
        <v>53.448843089999997</v>
      </c>
      <c r="I13401">
        <v>43082.541666666664</v>
      </c>
      <c r="J13401" t="s">
        <v>19</v>
      </c>
    </row>
    <row r="13402" spans="1:10" x14ac:dyDescent="0.25">
      <c r="A13402">
        <v>54.853075330000003</v>
      </c>
      <c r="B13402">
        <v>57.164506150000001</v>
      </c>
      <c r="C13402">
        <v>153.31452049999999</v>
      </c>
      <c r="D13402">
        <v>669.40309999999999</v>
      </c>
      <c r="E13402" s="6">
        <v>751.92728839999995</v>
      </c>
      <c r="F13402">
        <v>6.4628839999999999</v>
      </c>
      <c r="G13402">
        <v>317.68799999999999</v>
      </c>
      <c r="H13402">
        <v>53.448475510000002</v>
      </c>
      <c r="I13402">
        <v>43082.541666666664</v>
      </c>
      <c r="J13402" t="s">
        <v>19</v>
      </c>
    </row>
    <row r="13403" spans="1:10" x14ac:dyDescent="0.25">
      <c r="A13403">
        <v>54.414997030000002</v>
      </c>
      <c r="B13403">
        <v>56.447749999999999</v>
      </c>
      <c r="C13403">
        <v>153.30814119999999</v>
      </c>
      <c r="D13403">
        <v>686.51679999999999</v>
      </c>
      <c r="E13403" s="6">
        <v>751.92784659999995</v>
      </c>
      <c r="F13403">
        <v>4.6186550320000004</v>
      </c>
      <c r="G13403">
        <v>317.68799999999999</v>
      </c>
      <c r="H13403">
        <v>53.447740520000004</v>
      </c>
      <c r="I13403">
        <v>43082.541666666664</v>
      </c>
      <c r="J13403" t="s">
        <v>19</v>
      </c>
    </row>
    <row r="13404" spans="1:10" x14ac:dyDescent="0.25">
      <c r="A13404">
        <v>54.194147639999997</v>
      </c>
      <c r="B13404">
        <v>65.78613</v>
      </c>
      <c r="C13404">
        <v>153.30492530000001</v>
      </c>
      <c r="D13404">
        <v>696.68679320000001</v>
      </c>
      <c r="E13404" s="6">
        <v>751.92812800000002</v>
      </c>
      <c r="F13404">
        <v>3.688919769</v>
      </c>
      <c r="G13404">
        <v>317.68799999999999</v>
      </c>
      <c r="H13404">
        <v>53.447369989999999</v>
      </c>
      <c r="I13404">
        <v>43082.541666666664</v>
      </c>
      <c r="J13404" t="s">
        <v>19</v>
      </c>
    </row>
    <row r="13405" spans="1:10" x14ac:dyDescent="0.25">
      <c r="A13405">
        <v>53.975163350000003</v>
      </c>
      <c r="B13405">
        <v>56.381839999999997</v>
      </c>
      <c r="C13405">
        <v>153.30173640000001</v>
      </c>
      <c r="D13405">
        <v>706.77089999999998</v>
      </c>
      <c r="E13405" s="6">
        <v>751.92840699999999</v>
      </c>
      <c r="F13405">
        <v>2.7670362000000002</v>
      </c>
      <c r="G13405">
        <v>317.68799999999999</v>
      </c>
      <c r="H13405">
        <v>53.447002580000003</v>
      </c>
      <c r="I13405">
        <v>43082.541666666664</v>
      </c>
      <c r="J13405" t="s">
        <v>19</v>
      </c>
    </row>
    <row r="13406" spans="1:10" x14ac:dyDescent="0.25">
      <c r="A13406">
        <v>53.7680279</v>
      </c>
      <c r="B13406">
        <v>59.549775480000001</v>
      </c>
      <c r="C13406">
        <v>153.29872019999999</v>
      </c>
      <c r="D13406">
        <v>696.72239999999999</v>
      </c>
      <c r="E13406" s="6">
        <v>751.92867090000004</v>
      </c>
      <c r="F13406">
        <v>1.895034125</v>
      </c>
      <c r="G13406">
        <v>317.68799999999999</v>
      </c>
      <c r="H13406">
        <v>53.446655059999998</v>
      </c>
      <c r="I13406">
        <v>43082.541666666664</v>
      </c>
      <c r="J13406" t="s">
        <v>19</v>
      </c>
    </row>
    <row r="13407" spans="1:10" x14ac:dyDescent="0.25">
      <c r="A13407">
        <v>53.536975349999999</v>
      </c>
      <c r="B13407">
        <v>63.083500000000001</v>
      </c>
      <c r="C13407">
        <v>153.29535559999999</v>
      </c>
      <c r="D13407">
        <v>691.76744410000003</v>
      </c>
      <c r="E13407" s="6">
        <v>751.92896529999996</v>
      </c>
      <c r="F13407">
        <v>0.92234539999999998</v>
      </c>
      <c r="G13407">
        <v>317.68799999999999</v>
      </c>
      <c r="H13407">
        <v>53.446267409999997</v>
      </c>
      <c r="I13407">
        <v>43082.541666666664</v>
      </c>
      <c r="J13407" t="s">
        <v>19</v>
      </c>
    </row>
    <row r="13408" spans="1:10" x14ac:dyDescent="0.25">
      <c r="A13408">
        <v>53.31788135</v>
      </c>
      <c r="B13408">
        <v>53.74512</v>
      </c>
      <c r="C13408">
        <v>153.2921652</v>
      </c>
      <c r="D13408">
        <v>687.06894130000001</v>
      </c>
      <c r="E13408" s="6">
        <v>751.92924440000002</v>
      </c>
      <c r="F13408">
        <v>0</v>
      </c>
      <c r="G13408">
        <v>317.68799999999999</v>
      </c>
      <c r="H13408">
        <v>53.445899820000001</v>
      </c>
      <c r="I13408">
        <v>43082.541666666664</v>
      </c>
      <c r="J13408" t="s">
        <v>19</v>
      </c>
    </row>
    <row r="13409" spans="1:10" x14ac:dyDescent="0.25">
      <c r="A13409">
        <v>53.109100249999997</v>
      </c>
      <c r="B13409">
        <v>59.897460000000002</v>
      </c>
      <c r="C13409">
        <v>153.28912489999999</v>
      </c>
      <c r="D13409">
        <v>682.59159999999997</v>
      </c>
      <c r="E13409" s="6">
        <v>751.92951049999999</v>
      </c>
      <c r="F13409">
        <v>6.6664339999999997</v>
      </c>
      <c r="G13409">
        <v>317.68799999999999</v>
      </c>
      <c r="H13409">
        <v>53.445549540000002</v>
      </c>
      <c r="I13409">
        <v>43082.541666666664</v>
      </c>
      <c r="J13409" t="s">
        <v>19</v>
      </c>
    </row>
    <row r="13410" spans="1:10" x14ac:dyDescent="0.25">
      <c r="A13410">
        <v>52.87804766</v>
      </c>
      <c r="B13410">
        <v>60.521542259999997</v>
      </c>
      <c r="C13410">
        <v>153.28576039999999</v>
      </c>
      <c r="D13410">
        <v>693.11109999999996</v>
      </c>
      <c r="E13410" s="6">
        <v>751.92980480000006</v>
      </c>
      <c r="F13410">
        <v>6.4661728070000004</v>
      </c>
      <c r="G13410">
        <v>317.68799999999999</v>
      </c>
      <c r="H13410">
        <v>53.445161890000001</v>
      </c>
      <c r="I13410">
        <v>43082.541666666664</v>
      </c>
      <c r="J13410" t="s">
        <v>19</v>
      </c>
    </row>
    <row r="13411" spans="1:10" x14ac:dyDescent="0.25">
      <c r="A13411">
        <v>52.658953660000002</v>
      </c>
      <c r="B13411">
        <v>61.113323899999997</v>
      </c>
      <c r="C13411">
        <v>153.28256999999999</v>
      </c>
      <c r="D13411">
        <v>682.51319999999998</v>
      </c>
      <c r="E13411" s="6">
        <v>751.93008399999997</v>
      </c>
      <c r="F13411">
        <v>6.2762765280000004</v>
      </c>
      <c r="G13411">
        <v>317.68799999999999</v>
      </c>
      <c r="H13411">
        <v>53.444794299999998</v>
      </c>
      <c r="I13411">
        <v>43082.541666666664</v>
      </c>
      <c r="J13411" t="s">
        <v>19</v>
      </c>
    </row>
    <row r="13412" spans="1:10" x14ac:dyDescent="0.25">
      <c r="A13412">
        <v>52.450172559999999</v>
      </c>
      <c r="B13412">
        <v>61.677250000000001</v>
      </c>
      <c r="C13412">
        <v>153.27952970000001</v>
      </c>
      <c r="D13412">
        <v>685.97066510000002</v>
      </c>
      <c r="E13412" s="6">
        <v>751.93034999999998</v>
      </c>
      <c r="F13412">
        <v>6.0953187919999996</v>
      </c>
      <c r="G13412">
        <v>317.68799999999999</v>
      </c>
      <c r="H13412">
        <v>53.444444019999999</v>
      </c>
      <c r="I13412">
        <v>43082.541666666664</v>
      </c>
      <c r="J13412" t="s">
        <v>19</v>
      </c>
    </row>
    <row r="13413" spans="1:10" x14ac:dyDescent="0.25">
      <c r="A13413">
        <v>52.219119999999997</v>
      </c>
      <c r="B13413">
        <v>54.777830000000002</v>
      </c>
      <c r="C13413">
        <v>153.27616520000001</v>
      </c>
      <c r="D13413">
        <v>689.79695079999999</v>
      </c>
      <c r="E13413" s="6">
        <v>751.93064440000001</v>
      </c>
      <c r="F13413">
        <v>5.8950576220000004</v>
      </c>
      <c r="G13413">
        <v>317.68799999999999</v>
      </c>
      <c r="H13413">
        <v>53.444056369999998</v>
      </c>
      <c r="I13413">
        <v>43082.541666666664</v>
      </c>
      <c r="J13413" t="s">
        <v>19</v>
      </c>
    </row>
    <row r="13414" spans="1:10" x14ac:dyDescent="0.25">
      <c r="A13414">
        <v>52.000025999999998</v>
      </c>
      <c r="B13414">
        <v>63.478999999999999</v>
      </c>
      <c r="C13414">
        <v>153.27297469999999</v>
      </c>
      <c r="D13414">
        <v>693.42520000000002</v>
      </c>
      <c r="E13414" s="6">
        <v>751.93092360000003</v>
      </c>
      <c r="F13414">
        <v>5.7051613430000003</v>
      </c>
      <c r="G13414">
        <v>317.68799999999999</v>
      </c>
      <c r="H13414">
        <v>53.443688780000002</v>
      </c>
      <c r="I13414">
        <v>43082.541666666664</v>
      </c>
      <c r="J13414" t="s">
        <v>19</v>
      </c>
    </row>
    <row r="13415" spans="1:10" x14ac:dyDescent="0.25">
      <c r="A13415">
        <v>51.791244880000001</v>
      </c>
      <c r="B13415">
        <v>56.953130000000002</v>
      </c>
      <c r="C13415">
        <v>153.26993450000001</v>
      </c>
      <c r="D13415">
        <v>690.73523729999999</v>
      </c>
      <c r="E13415" s="6">
        <v>751.93118960000004</v>
      </c>
      <c r="F13415">
        <v>5.5242035840000003</v>
      </c>
      <c r="G13415">
        <v>317.68799999999999</v>
      </c>
      <c r="H13415">
        <v>53.443338500000003</v>
      </c>
      <c r="I13415">
        <v>43082.541666666664</v>
      </c>
      <c r="J13415" t="s">
        <v>19</v>
      </c>
    </row>
    <row r="13416" spans="1:10" x14ac:dyDescent="0.25">
      <c r="A13416">
        <v>50.683926020000001</v>
      </c>
      <c r="B13416">
        <v>59.76330857</v>
      </c>
      <c r="C13416">
        <v>153.25380989999999</v>
      </c>
      <c r="D13416">
        <v>676.46839999999997</v>
      </c>
      <c r="E13416" s="6">
        <v>751.93260050000004</v>
      </c>
      <c r="F13416">
        <v>4.5644523819999998</v>
      </c>
      <c r="G13416">
        <v>317.68799999999999</v>
      </c>
      <c r="H13416">
        <v>53.441480679999998</v>
      </c>
      <c r="I13416">
        <v>43082.542361111111</v>
      </c>
      <c r="J13416" t="s">
        <v>19</v>
      </c>
    </row>
    <row r="13417" spans="1:10" x14ac:dyDescent="0.25">
      <c r="A13417">
        <v>50.464832020000003</v>
      </c>
      <c r="B13417">
        <v>60.319330229999998</v>
      </c>
      <c r="C13417">
        <v>153.25061940000001</v>
      </c>
      <c r="D13417">
        <v>690.20650000000001</v>
      </c>
      <c r="E13417" s="6">
        <v>751.93287959999998</v>
      </c>
      <c r="F13417">
        <v>4.3745561029999998</v>
      </c>
      <c r="G13417">
        <v>317.68799999999999</v>
      </c>
      <c r="H13417">
        <v>53.441113100000003</v>
      </c>
      <c r="I13417">
        <v>43082.542361111111</v>
      </c>
      <c r="J13417" t="s">
        <v>19</v>
      </c>
    </row>
    <row r="13418" spans="1:10" x14ac:dyDescent="0.25">
      <c r="A13418">
        <v>50.024998340000003</v>
      </c>
      <c r="B13418">
        <v>61.435549999999999</v>
      </c>
      <c r="C13418">
        <v>153.24421459999999</v>
      </c>
      <c r="D13418">
        <v>685.43162589999997</v>
      </c>
      <c r="E13418" s="6">
        <v>751.93344000000002</v>
      </c>
      <c r="F13418">
        <v>3.9933371740000001</v>
      </c>
      <c r="G13418">
        <v>317.68799999999999</v>
      </c>
      <c r="H13418">
        <v>53.440375160000002</v>
      </c>
      <c r="I13418">
        <v>43082.542361111111</v>
      </c>
      <c r="J13418" t="s">
        <v>19</v>
      </c>
    </row>
    <row r="13419" spans="1:10" x14ac:dyDescent="0.25">
      <c r="A13419">
        <v>49.805904339999998</v>
      </c>
      <c r="B13419">
        <v>57.458500000000001</v>
      </c>
      <c r="C13419">
        <v>153.2410242</v>
      </c>
      <c r="D13419">
        <v>683.05312170000002</v>
      </c>
      <c r="E13419" s="6">
        <v>751.93371920000004</v>
      </c>
      <c r="F13419">
        <v>3.803440895</v>
      </c>
      <c r="G13419">
        <v>317.68799999999999</v>
      </c>
      <c r="H13419">
        <v>53.44000758</v>
      </c>
      <c r="I13419">
        <v>43082.542361111111</v>
      </c>
      <c r="J13419" t="s">
        <v>19</v>
      </c>
    </row>
    <row r="13420" spans="1:10" x14ac:dyDescent="0.25">
      <c r="A13420">
        <v>49.58681034</v>
      </c>
      <c r="B13420">
        <v>62.446289999999998</v>
      </c>
      <c r="C13420">
        <v>153.2378338</v>
      </c>
      <c r="D13420">
        <v>680.67461749999995</v>
      </c>
      <c r="E13420" s="6">
        <v>751.93399829999998</v>
      </c>
      <c r="F13420">
        <v>3.613544616</v>
      </c>
      <c r="G13420">
        <v>317.68799999999999</v>
      </c>
      <c r="H13420">
        <v>53.439639990000003</v>
      </c>
      <c r="I13420">
        <v>43082.542361111111</v>
      </c>
      <c r="J13420" t="s">
        <v>19</v>
      </c>
    </row>
    <row r="13421" spans="1:10" x14ac:dyDescent="0.25">
      <c r="A13421">
        <v>49.148732039999999</v>
      </c>
      <c r="B13421">
        <v>55.30518</v>
      </c>
      <c r="C13421">
        <v>153.23145460000001</v>
      </c>
      <c r="D13421">
        <v>675.91880000000003</v>
      </c>
      <c r="E13421" s="6">
        <v>751.93455649999999</v>
      </c>
      <c r="F13421">
        <v>3.2338471430000002</v>
      </c>
      <c r="G13421">
        <v>317.68799999999999</v>
      </c>
      <c r="H13421">
        <v>53.438904999999998</v>
      </c>
      <c r="I13421">
        <v>43082.542361111111</v>
      </c>
      <c r="J13421" t="s">
        <v>19</v>
      </c>
    </row>
    <row r="13422" spans="1:10" x14ac:dyDescent="0.25">
      <c r="A13422">
        <v>48.927882650000001</v>
      </c>
      <c r="B13422">
        <v>60.688479999999998</v>
      </c>
      <c r="C13422">
        <v>153.2282386</v>
      </c>
      <c r="D13422">
        <v>690.59910000000002</v>
      </c>
      <c r="E13422" s="6">
        <v>751.93483790000005</v>
      </c>
      <c r="F13422">
        <v>3.0424294079999998</v>
      </c>
      <c r="G13422">
        <v>317.68799999999999</v>
      </c>
      <c r="H13422">
        <v>53.43853447</v>
      </c>
      <c r="I13422">
        <v>43082.542361111111</v>
      </c>
      <c r="J13422" t="s">
        <v>19</v>
      </c>
    </row>
    <row r="13423" spans="1:10" x14ac:dyDescent="0.25">
      <c r="A13423">
        <v>48.489804360000001</v>
      </c>
      <c r="B13423">
        <v>56.579590000000003</v>
      </c>
      <c r="C13423">
        <v>153.22185930000001</v>
      </c>
      <c r="D13423">
        <v>698.08247530000006</v>
      </c>
      <c r="E13423" s="6">
        <v>751.93539610000005</v>
      </c>
      <c r="F13423">
        <v>2.662731934</v>
      </c>
      <c r="G13423">
        <v>317.68799999999999</v>
      </c>
      <c r="H13423">
        <v>53.437799480000002</v>
      </c>
      <c r="I13423">
        <v>43082.542361111111</v>
      </c>
      <c r="J13423" t="s">
        <v>19</v>
      </c>
    </row>
    <row r="13424" spans="1:10" x14ac:dyDescent="0.25">
      <c r="A13424">
        <v>48.270710360000002</v>
      </c>
      <c r="B13424">
        <v>62.02881</v>
      </c>
      <c r="C13424">
        <v>153.21866890000001</v>
      </c>
      <c r="D13424">
        <v>701.82510000000002</v>
      </c>
      <c r="E13424" s="6">
        <v>751.93567519999999</v>
      </c>
      <c r="F13424">
        <v>2.472835656</v>
      </c>
      <c r="G13424">
        <v>317.68799999999999</v>
      </c>
      <c r="H13424">
        <v>53.437431889999999</v>
      </c>
      <c r="I13424">
        <v>43082.542361111111</v>
      </c>
      <c r="J13424" t="s">
        <v>19</v>
      </c>
    </row>
    <row r="13425" spans="1:10" x14ac:dyDescent="0.25">
      <c r="A13425">
        <v>48.051616359999997</v>
      </c>
      <c r="B13425">
        <v>57.150880000000001</v>
      </c>
      <c r="C13425">
        <v>153.21547849999999</v>
      </c>
      <c r="D13425">
        <v>689.10739999999998</v>
      </c>
      <c r="E13425" s="6">
        <v>751.93595440000001</v>
      </c>
      <c r="F13425">
        <v>2.2829393769999999</v>
      </c>
      <c r="G13425">
        <v>317.68799999999999</v>
      </c>
      <c r="H13425">
        <v>53.437064309999997</v>
      </c>
      <c r="I13425">
        <v>43082.542361111111</v>
      </c>
      <c r="J13425" t="s">
        <v>19</v>
      </c>
    </row>
    <row r="13426" spans="1:10" x14ac:dyDescent="0.25">
      <c r="A13426">
        <v>47.830876670000002</v>
      </c>
      <c r="B13426">
        <v>59.025543110000001</v>
      </c>
      <c r="C13426">
        <v>153.2122641</v>
      </c>
      <c r="D13426">
        <v>703.23820000000001</v>
      </c>
      <c r="E13426" s="6">
        <v>751.93623560000003</v>
      </c>
      <c r="F13426">
        <v>2.0916167259999998</v>
      </c>
      <c r="G13426">
        <v>317.68799999999999</v>
      </c>
      <c r="H13426">
        <v>53.436693959999999</v>
      </c>
      <c r="I13426">
        <v>43082.542361111111</v>
      </c>
      <c r="J13426" t="s">
        <v>19</v>
      </c>
    </row>
    <row r="13427" spans="1:10" x14ac:dyDescent="0.25">
      <c r="A13427">
        <v>47.611782669999997</v>
      </c>
      <c r="B13427">
        <v>60.886229999999998</v>
      </c>
      <c r="C13427">
        <v>153.2090737</v>
      </c>
      <c r="D13427">
        <v>690.44209999999998</v>
      </c>
      <c r="E13427" s="6">
        <v>751.93651480000005</v>
      </c>
      <c r="F13427">
        <v>1.9017204480000001</v>
      </c>
      <c r="G13427">
        <v>317.68799999999999</v>
      </c>
      <c r="H13427">
        <v>53.436326370000003</v>
      </c>
      <c r="I13427">
        <v>43082.542361111111</v>
      </c>
      <c r="J13427" t="s">
        <v>19</v>
      </c>
    </row>
    <row r="13428" spans="1:10" x14ac:dyDescent="0.25">
      <c r="A13428">
        <v>47.392688669999998</v>
      </c>
      <c r="B13428">
        <v>54.865720000000003</v>
      </c>
      <c r="C13428">
        <v>153.20588330000001</v>
      </c>
      <c r="D13428">
        <v>686.66137460000004</v>
      </c>
      <c r="E13428" s="6">
        <v>751.9367939</v>
      </c>
      <c r="F13428">
        <v>1.711824169</v>
      </c>
      <c r="G13428">
        <v>317.68799999999999</v>
      </c>
      <c r="H13428">
        <v>53.435958790000001</v>
      </c>
      <c r="I13428">
        <v>43082.542361111111</v>
      </c>
      <c r="J13428" t="s">
        <v>19</v>
      </c>
    </row>
    <row r="13429" spans="1:10" x14ac:dyDescent="0.25">
      <c r="A13429">
        <v>47.185553229999996</v>
      </c>
      <c r="B13429">
        <v>62.97363</v>
      </c>
      <c r="C13429">
        <v>153.202867</v>
      </c>
      <c r="D13429">
        <v>683.08700810000005</v>
      </c>
      <c r="E13429" s="6">
        <v>751.93705790000001</v>
      </c>
      <c r="F13429">
        <v>1.532292781</v>
      </c>
      <c r="G13429">
        <v>317.68799999999999</v>
      </c>
      <c r="H13429">
        <v>53.435611260000002</v>
      </c>
      <c r="I13429">
        <v>43082.542361111111</v>
      </c>
      <c r="J13429" t="s">
        <v>19</v>
      </c>
    </row>
    <row r="13430" spans="1:10" x14ac:dyDescent="0.25">
      <c r="A13430">
        <v>46.73376099</v>
      </c>
      <c r="B13430">
        <v>56.425780000000003</v>
      </c>
      <c r="C13430">
        <v>153.19628800000001</v>
      </c>
      <c r="D13430">
        <v>675.29079999999999</v>
      </c>
      <c r="E13430" s="6">
        <v>751.93763349999995</v>
      </c>
      <c r="F13430">
        <v>1.1407089610000001</v>
      </c>
      <c r="G13430">
        <v>317.68799999999999</v>
      </c>
      <c r="H13430">
        <v>53.434853259999997</v>
      </c>
      <c r="I13430">
        <v>43082.542361111111</v>
      </c>
      <c r="J13430" t="s">
        <v>19</v>
      </c>
    </row>
    <row r="13431" spans="1:10" x14ac:dyDescent="0.25">
      <c r="A13431">
        <v>46.526625549999999</v>
      </c>
      <c r="B13431">
        <v>60.710450000000002</v>
      </c>
      <c r="C13431">
        <v>153.19327179999999</v>
      </c>
      <c r="D13431">
        <v>687.85140000000001</v>
      </c>
      <c r="E13431" s="6">
        <v>751.9378974</v>
      </c>
      <c r="F13431">
        <v>0.96117757299999995</v>
      </c>
      <c r="G13431">
        <v>317.68799999999999</v>
      </c>
      <c r="H13431">
        <v>53.434505739999999</v>
      </c>
      <c r="I13431">
        <v>43082.542361111111</v>
      </c>
      <c r="J13431" t="s">
        <v>19</v>
      </c>
    </row>
    <row r="13432" spans="1:10" x14ac:dyDescent="0.25">
      <c r="A13432">
        <v>46.295572989999997</v>
      </c>
      <c r="B13432">
        <v>59.413139659999999</v>
      </c>
      <c r="C13432">
        <v>153.18990719999999</v>
      </c>
      <c r="D13432">
        <v>699.39149999999995</v>
      </c>
      <c r="E13432" s="6">
        <v>751.93819180000003</v>
      </c>
      <c r="F13432">
        <v>0.76091640299999996</v>
      </c>
      <c r="G13432">
        <v>317.68799999999999</v>
      </c>
      <c r="H13432">
        <v>53.434118089999998</v>
      </c>
      <c r="I13432">
        <v>43082.542361111111</v>
      </c>
      <c r="J13432" t="s">
        <v>19</v>
      </c>
    </row>
    <row r="13433" spans="1:10" x14ac:dyDescent="0.25">
      <c r="A13433">
        <v>46.076588690000001</v>
      </c>
      <c r="B13433">
        <v>58.183590000000002</v>
      </c>
      <c r="C13433">
        <v>153.18671839999999</v>
      </c>
      <c r="D13433">
        <v>698.1644771</v>
      </c>
      <c r="E13433" s="6">
        <v>751.9384708</v>
      </c>
      <c r="F13433">
        <v>0.57111520800000004</v>
      </c>
      <c r="G13433">
        <v>317.68799999999999</v>
      </c>
      <c r="H13433">
        <v>53.433750689999997</v>
      </c>
      <c r="I13433">
        <v>43082.542361111111</v>
      </c>
      <c r="J13433" t="s">
        <v>19</v>
      </c>
    </row>
    <row r="13434" spans="1:10" x14ac:dyDescent="0.25">
      <c r="A13434">
        <v>45.417661010000003</v>
      </c>
      <c r="B13434">
        <v>58.949006660000002</v>
      </c>
      <c r="C13434">
        <v>153.17712320000001</v>
      </c>
      <c r="D13434">
        <v>694.47234309999999</v>
      </c>
      <c r="E13434" s="6">
        <v>751.93931039999995</v>
      </c>
      <c r="F13434">
        <v>0</v>
      </c>
      <c r="G13434">
        <v>317.68799999999999</v>
      </c>
      <c r="H13434">
        <v>53.432645170000001</v>
      </c>
      <c r="I13434">
        <v>43082.542361111111</v>
      </c>
      <c r="J13434" t="s">
        <v>19</v>
      </c>
    </row>
    <row r="13435" spans="1:10" x14ac:dyDescent="0.25">
      <c r="A13435">
        <v>45.210525570000001</v>
      </c>
      <c r="B13435">
        <v>59.189617149999997</v>
      </c>
      <c r="C13435">
        <v>153.1741069</v>
      </c>
      <c r="D13435">
        <v>693.31171219999999</v>
      </c>
      <c r="E13435" s="6">
        <v>751.9395743</v>
      </c>
      <c r="F13435">
        <v>6.3610730000000002</v>
      </c>
      <c r="G13435">
        <v>317.68799999999999</v>
      </c>
      <c r="H13435">
        <v>53.432297640000002</v>
      </c>
      <c r="I13435">
        <v>43082.542361111111</v>
      </c>
      <c r="J13435" t="s">
        <v>19</v>
      </c>
    </row>
    <row r="13436" spans="1:10" x14ac:dyDescent="0.25">
      <c r="A13436">
        <v>44.97947301</v>
      </c>
      <c r="B13436">
        <v>59.458010000000002</v>
      </c>
      <c r="C13436">
        <v>153.1707423</v>
      </c>
      <c r="D13436">
        <v>692.01706790000003</v>
      </c>
      <c r="E13436" s="6">
        <v>751.93986870000003</v>
      </c>
      <c r="F13436">
        <v>5.884518645</v>
      </c>
      <c r="G13436">
        <v>317.68799999999999</v>
      </c>
      <c r="H13436">
        <v>53.431909990000001</v>
      </c>
      <c r="I13436">
        <v>43082.542361111111</v>
      </c>
      <c r="J13436" t="s">
        <v>19</v>
      </c>
    </row>
    <row r="13437" spans="1:10" x14ac:dyDescent="0.25">
      <c r="A13437">
        <v>44.551597909999998</v>
      </c>
      <c r="B13437">
        <v>55.546880000000002</v>
      </c>
      <c r="C13437">
        <v>153.16451169999999</v>
      </c>
      <c r="D13437">
        <v>689.61957840000002</v>
      </c>
      <c r="E13437" s="6">
        <v>751.94041389999995</v>
      </c>
      <c r="F13437">
        <v>5.0020105890000002</v>
      </c>
      <c r="G13437">
        <v>317.68799999999999</v>
      </c>
      <c r="H13437">
        <v>53.431192119999999</v>
      </c>
      <c r="I13437">
        <v>43082.542361111111</v>
      </c>
      <c r="J13437" t="s">
        <v>19</v>
      </c>
    </row>
    <row r="13438" spans="1:10" x14ac:dyDescent="0.25">
      <c r="A13438">
        <v>44.320545330000002</v>
      </c>
      <c r="B13438">
        <v>59.589840000000002</v>
      </c>
      <c r="C13438">
        <v>153.16114709999999</v>
      </c>
      <c r="D13438">
        <v>688.32493390000002</v>
      </c>
      <c r="E13438" s="6">
        <v>751.94070829999998</v>
      </c>
      <c r="F13438">
        <v>4.5254561799999999</v>
      </c>
      <c r="G13438">
        <v>317.68799999999999</v>
      </c>
      <c r="H13438">
        <v>53.430804469999998</v>
      </c>
      <c r="I13438">
        <v>43082.542361111111</v>
      </c>
      <c r="J13438" t="s">
        <v>19</v>
      </c>
    </row>
    <row r="13439" spans="1:10" x14ac:dyDescent="0.25">
      <c r="A13439">
        <v>43.882357329999998</v>
      </c>
      <c r="B13439">
        <v>56.162109999999998</v>
      </c>
      <c r="C13439">
        <v>153.15476630000001</v>
      </c>
      <c r="D13439">
        <v>685.86965859999998</v>
      </c>
      <c r="E13439" s="6">
        <v>751.94126659999995</v>
      </c>
      <c r="F13439">
        <v>3.6216773940000002</v>
      </c>
      <c r="G13439">
        <v>317.68799999999999</v>
      </c>
      <c r="H13439">
        <v>53.4300693</v>
      </c>
      <c r="I13439">
        <v>43082.543055555558</v>
      </c>
      <c r="J13439" t="s">
        <v>19</v>
      </c>
    </row>
    <row r="13440" spans="1:10" x14ac:dyDescent="0.25">
      <c r="A13440">
        <v>43.661617669999998</v>
      </c>
      <c r="B13440">
        <v>57.620641450000001</v>
      </c>
      <c r="C13440">
        <v>153.15155189999999</v>
      </c>
      <c r="D13440">
        <v>684.63279999999997</v>
      </c>
      <c r="E13440" s="6">
        <v>751.94154779999997</v>
      </c>
      <c r="F13440">
        <v>3.1663937689999999</v>
      </c>
      <c r="G13440">
        <v>317.68799999999999</v>
      </c>
      <c r="H13440">
        <v>53.429698950000002</v>
      </c>
      <c r="I13440">
        <v>43082.543055555558</v>
      </c>
      <c r="J13440" t="s">
        <v>19</v>
      </c>
    </row>
    <row r="13441" spans="1:10" x14ac:dyDescent="0.25">
      <c r="A13441">
        <v>43.004445369999999</v>
      </c>
      <c r="B13441">
        <v>61.962890000000002</v>
      </c>
      <c r="C13441">
        <v>153.1419822</v>
      </c>
      <c r="D13441">
        <v>680.33132680000006</v>
      </c>
      <c r="E13441" s="6">
        <v>751.94238510000002</v>
      </c>
      <c r="F13441">
        <v>1.8109518579999999</v>
      </c>
      <c r="G13441">
        <v>317.68799999999999</v>
      </c>
      <c r="H13441">
        <v>53.428596380000002</v>
      </c>
      <c r="I13441">
        <v>43082.543055555558</v>
      </c>
      <c r="J13441" t="s">
        <v>19</v>
      </c>
    </row>
    <row r="13442" spans="1:10" x14ac:dyDescent="0.25">
      <c r="A13442">
        <v>42.797309929999997</v>
      </c>
      <c r="B13442">
        <v>58.469239999999999</v>
      </c>
      <c r="C13442">
        <v>153.13896589999999</v>
      </c>
      <c r="D13442">
        <v>678.97553689999995</v>
      </c>
      <c r="E13442" s="6">
        <v>751.94264910000004</v>
      </c>
      <c r="F13442">
        <v>1.383727427</v>
      </c>
      <c r="G13442">
        <v>317.68799999999999</v>
      </c>
      <c r="H13442">
        <v>53.428248850000003</v>
      </c>
      <c r="I13442">
        <v>43082.543055555558</v>
      </c>
      <c r="J13442" t="s">
        <v>19</v>
      </c>
    </row>
    <row r="13443" spans="1:10" x14ac:dyDescent="0.25">
      <c r="A13443">
        <v>42.126423690000003</v>
      </c>
      <c r="B13443">
        <v>57.62978949</v>
      </c>
      <c r="C13443">
        <v>153.1291966</v>
      </c>
      <c r="D13443">
        <v>674.58429999999998</v>
      </c>
      <c r="E13443" s="6">
        <v>751.9435039</v>
      </c>
      <c r="F13443">
        <v>0</v>
      </c>
      <c r="G13443">
        <v>317.68799999999999</v>
      </c>
      <c r="H13443">
        <v>53.427123270000003</v>
      </c>
      <c r="I13443">
        <v>43082.543055555558</v>
      </c>
      <c r="J13443" t="s">
        <v>19</v>
      </c>
    </row>
    <row r="13444" spans="1:10" x14ac:dyDescent="0.25">
      <c r="A13444">
        <v>41.91928824</v>
      </c>
      <c r="B13444">
        <v>57.370609999999999</v>
      </c>
      <c r="C13444">
        <v>153.12618029999999</v>
      </c>
      <c r="D13444">
        <v>661.78809999999999</v>
      </c>
      <c r="E13444" s="6">
        <v>751.94376780000005</v>
      </c>
      <c r="F13444">
        <v>2.9061543919999999</v>
      </c>
      <c r="G13444">
        <v>317.68799999999999</v>
      </c>
      <c r="H13444">
        <v>53.426775739999997</v>
      </c>
      <c r="I13444">
        <v>43082.543055555558</v>
      </c>
      <c r="J13444" t="s">
        <v>19</v>
      </c>
    </row>
    <row r="13445" spans="1:10" x14ac:dyDescent="0.25">
      <c r="A13445">
        <v>41.688235689999999</v>
      </c>
      <c r="B13445">
        <v>56.297143650000002</v>
      </c>
      <c r="C13445">
        <v>153.12281580000001</v>
      </c>
      <c r="D13445">
        <v>711.32399999999996</v>
      </c>
      <c r="E13445" s="6">
        <v>751.94406219999996</v>
      </c>
      <c r="F13445">
        <v>6.1478710000000003</v>
      </c>
      <c r="G13445">
        <v>317.68799999999999</v>
      </c>
      <c r="H13445">
        <v>53.426388090000003</v>
      </c>
      <c r="I13445">
        <v>43082.543055555558</v>
      </c>
      <c r="J13445" t="s">
        <v>19</v>
      </c>
    </row>
    <row r="13446" spans="1:10" x14ac:dyDescent="0.25">
      <c r="A13446">
        <v>41.479454560000001</v>
      </c>
      <c r="B13446">
        <v>55.327150000000003</v>
      </c>
      <c r="C13446">
        <v>153.1197755</v>
      </c>
      <c r="D13446">
        <v>692.32619999999997</v>
      </c>
      <c r="E13446" s="6">
        <v>751.94432819999997</v>
      </c>
      <c r="F13446">
        <v>5.8553713949999997</v>
      </c>
      <c r="G13446">
        <v>317.68799999999999</v>
      </c>
      <c r="H13446">
        <v>53.426037809999997</v>
      </c>
      <c r="I13446">
        <v>43082.543055555558</v>
      </c>
      <c r="J13446" t="s">
        <v>19</v>
      </c>
    </row>
    <row r="13447" spans="1:10" x14ac:dyDescent="0.25">
      <c r="A13447">
        <v>41.248401999999999</v>
      </c>
      <c r="B13447">
        <v>60.051270000000002</v>
      </c>
      <c r="C13447">
        <v>153.11641090000001</v>
      </c>
      <c r="D13447">
        <v>705.04390000000001</v>
      </c>
      <c r="E13447" s="6">
        <v>751.9446226</v>
      </c>
      <c r="F13447">
        <v>5.5316698119999996</v>
      </c>
      <c r="G13447">
        <v>317.68799999999999</v>
      </c>
      <c r="H13447">
        <v>53.425650160000004</v>
      </c>
      <c r="I13447">
        <v>43082.543055555558</v>
      </c>
      <c r="J13447" t="s">
        <v>19</v>
      </c>
    </row>
    <row r="13448" spans="1:10" x14ac:dyDescent="0.25">
      <c r="A13448">
        <v>41.029308</v>
      </c>
      <c r="B13448">
        <v>60.584601329999998</v>
      </c>
      <c r="C13448">
        <v>153.11322050000001</v>
      </c>
      <c r="D13448">
        <v>684.63279999999997</v>
      </c>
      <c r="E13448" s="6">
        <v>751.94490169999995</v>
      </c>
      <c r="F13448">
        <v>5.2247220089999997</v>
      </c>
      <c r="G13448">
        <v>317.68799999999999</v>
      </c>
      <c r="H13448">
        <v>53.42528257</v>
      </c>
      <c r="I13448">
        <v>43082.543055555558</v>
      </c>
      <c r="J13448" t="s">
        <v>19</v>
      </c>
    </row>
    <row r="13449" spans="1:10" x14ac:dyDescent="0.25">
      <c r="A13449">
        <v>40.589474320000001</v>
      </c>
      <c r="B13449">
        <v>61.655270000000002</v>
      </c>
      <c r="C13449">
        <v>153.1068157</v>
      </c>
      <c r="D13449">
        <v>690.37434129999997</v>
      </c>
      <c r="E13449" s="6">
        <v>751.94546209999999</v>
      </c>
      <c r="F13449">
        <v>4.6085208199999999</v>
      </c>
      <c r="G13449">
        <v>317.68799999999999</v>
      </c>
      <c r="H13449">
        <v>53.424544640000001</v>
      </c>
      <c r="I13449">
        <v>43082.543055555558</v>
      </c>
      <c r="J13449" t="s">
        <v>19</v>
      </c>
    </row>
    <row r="13450" spans="1:10" x14ac:dyDescent="0.25">
      <c r="A13450">
        <v>40.370380320000002</v>
      </c>
      <c r="B13450">
        <v>56.755369999999999</v>
      </c>
      <c r="C13450">
        <v>153.1036253</v>
      </c>
      <c r="D13450">
        <v>693.23437060000003</v>
      </c>
      <c r="E13450" s="6">
        <v>751.94574130000001</v>
      </c>
      <c r="F13450">
        <v>4.301573018</v>
      </c>
      <c r="G13450">
        <v>317.68799999999999</v>
      </c>
      <c r="H13450">
        <v>53.424177049999997</v>
      </c>
      <c r="I13450">
        <v>43082.543055555558</v>
      </c>
      <c r="J13450" t="s">
        <v>19</v>
      </c>
    </row>
    <row r="13451" spans="1:10" x14ac:dyDescent="0.25">
      <c r="A13451">
        <v>40.151286319999997</v>
      </c>
      <c r="B13451">
        <v>59.458010000000002</v>
      </c>
      <c r="C13451">
        <v>153.10043490000001</v>
      </c>
      <c r="D13451">
        <v>696.09439999999995</v>
      </c>
      <c r="E13451" s="6">
        <v>751.94602050000003</v>
      </c>
      <c r="F13451">
        <v>3.9946252150000001</v>
      </c>
      <c r="G13451">
        <v>317.68799999999999</v>
      </c>
      <c r="H13451">
        <v>53.423809460000001</v>
      </c>
      <c r="I13451">
        <v>43082.543055555558</v>
      </c>
      <c r="J13451" t="s">
        <v>19</v>
      </c>
    </row>
    <row r="13452" spans="1:10" x14ac:dyDescent="0.25">
      <c r="A13452">
        <v>39.713208020000003</v>
      </c>
      <c r="B13452">
        <v>55.129390000000001</v>
      </c>
      <c r="C13452">
        <v>153.09405559999999</v>
      </c>
      <c r="D13452">
        <v>707.24189999999999</v>
      </c>
      <c r="E13452" s="6">
        <v>751.94657859999995</v>
      </c>
      <c r="F13452">
        <v>3.3808833030000001</v>
      </c>
      <c r="G13452">
        <v>317.68799999999999</v>
      </c>
      <c r="H13452">
        <v>53.423074479999997</v>
      </c>
      <c r="I13452">
        <v>43082.543055555558</v>
      </c>
      <c r="J13452" t="s">
        <v>19</v>
      </c>
    </row>
    <row r="13453" spans="1:10" x14ac:dyDescent="0.25">
      <c r="A13453">
        <v>39.494114019999998</v>
      </c>
      <c r="B13453">
        <v>60.205080000000002</v>
      </c>
      <c r="C13453">
        <v>153.0908652</v>
      </c>
      <c r="D13453">
        <v>694.68129999999996</v>
      </c>
      <c r="E13453" s="6">
        <v>751.94685779999998</v>
      </c>
      <c r="F13453">
        <v>3.0739355000000002</v>
      </c>
      <c r="G13453">
        <v>317.68799999999999</v>
      </c>
      <c r="H13453">
        <v>53.422706890000001</v>
      </c>
      <c r="I13453">
        <v>43082.543055555558</v>
      </c>
      <c r="J13453" t="s">
        <v>19</v>
      </c>
    </row>
    <row r="13454" spans="1:10" x14ac:dyDescent="0.25">
      <c r="A13454">
        <v>39.054280339999998</v>
      </c>
      <c r="B13454">
        <v>59.305898120000002</v>
      </c>
      <c r="C13454">
        <v>153.08446040000001</v>
      </c>
      <c r="D13454">
        <v>676.54690000000005</v>
      </c>
      <c r="E13454" s="6">
        <v>751.94741820000002</v>
      </c>
      <c r="F13454">
        <v>2.4577343119999999</v>
      </c>
      <c r="G13454">
        <v>317.68799999999999</v>
      </c>
      <c r="H13454">
        <v>53.42196895</v>
      </c>
      <c r="I13454">
        <v>43082.543055555558</v>
      </c>
      <c r="J13454" t="s">
        <v>19</v>
      </c>
    </row>
    <row r="13455" spans="1:10" x14ac:dyDescent="0.25">
      <c r="A13455">
        <v>38.83518634</v>
      </c>
      <c r="B13455">
        <v>58.857989369999999</v>
      </c>
      <c r="C13455">
        <v>153.08126999999999</v>
      </c>
      <c r="D13455">
        <v>694.99530000000004</v>
      </c>
      <c r="E13455" s="6">
        <v>751.94769729999996</v>
      </c>
      <c r="F13455">
        <v>2.150786509</v>
      </c>
      <c r="G13455">
        <v>317.68799999999999</v>
      </c>
      <c r="H13455">
        <v>53.421601369999998</v>
      </c>
      <c r="I13455">
        <v>43082.543055555558</v>
      </c>
      <c r="J13455" t="s">
        <v>19</v>
      </c>
    </row>
    <row r="13456" spans="1:10" x14ac:dyDescent="0.25">
      <c r="A13456">
        <v>38.176258650000001</v>
      </c>
      <c r="B13456">
        <v>57.510898750000003</v>
      </c>
      <c r="C13456">
        <v>153.07167480000001</v>
      </c>
      <c r="D13456">
        <v>706.45680000000004</v>
      </c>
      <c r="E13456" s="6">
        <v>751.94853690000002</v>
      </c>
      <c r="F13456">
        <v>1.2276375180000001</v>
      </c>
      <c r="G13456">
        <v>317.68799999999999</v>
      </c>
      <c r="H13456">
        <v>53.420495850000002</v>
      </c>
      <c r="I13456">
        <v>43082.543055555558</v>
      </c>
      <c r="J13456" t="s">
        <v>19</v>
      </c>
    </row>
    <row r="13457" spans="1:10" x14ac:dyDescent="0.25">
      <c r="A13457">
        <v>37.957164650000003</v>
      </c>
      <c r="B13457">
        <v>57.062989999999999</v>
      </c>
      <c r="C13457">
        <v>153.06848439999999</v>
      </c>
      <c r="D13457">
        <v>699.78395</v>
      </c>
      <c r="E13457" s="6">
        <v>751.94881610000004</v>
      </c>
      <c r="F13457">
        <v>0.92068971499999996</v>
      </c>
      <c r="G13457">
        <v>317.68799999999999</v>
      </c>
      <c r="H13457">
        <v>53.420128259999998</v>
      </c>
      <c r="I13457">
        <v>43082.543055555558</v>
      </c>
      <c r="J13457" t="s">
        <v>19</v>
      </c>
    </row>
    <row r="13458" spans="1:10" x14ac:dyDescent="0.25">
      <c r="A13458">
        <v>37.738070649999997</v>
      </c>
      <c r="B13458">
        <v>62.468260000000001</v>
      </c>
      <c r="C13458">
        <v>153.0652939</v>
      </c>
      <c r="D13458">
        <v>693.11109999999996</v>
      </c>
      <c r="E13458" s="6">
        <v>751.94909519999999</v>
      </c>
      <c r="F13458">
        <v>0.61374191199999995</v>
      </c>
      <c r="G13458">
        <v>317.68799999999999</v>
      </c>
      <c r="H13458">
        <v>53.419760670000002</v>
      </c>
      <c r="I13458">
        <v>43082.543055555558</v>
      </c>
      <c r="J13458" t="s">
        <v>19</v>
      </c>
    </row>
    <row r="13459" spans="1:10" x14ac:dyDescent="0.25">
      <c r="A13459">
        <v>37.519086360000003</v>
      </c>
      <c r="B13459">
        <v>55.085450000000002</v>
      </c>
      <c r="C13459">
        <v>153.0621051</v>
      </c>
      <c r="D13459">
        <v>697.18109890000005</v>
      </c>
      <c r="E13459" s="6">
        <v>751.94937419999997</v>
      </c>
      <c r="F13459">
        <v>0.30694780300000002</v>
      </c>
      <c r="G13459">
        <v>317.68799999999999</v>
      </c>
      <c r="H13459">
        <v>53.41939327</v>
      </c>
      <c r="I13459">
        <v>43082.543749999997</v>
      </c>
      <c r="J13459" t="s">
        <v>19</v>
      </c>
    </row>
    <row r="13460" spans="1:10" x14ac:dyDescent="0.25">
      <c r="A13460">
        <v>37.299992359999997</v>
      </c>
      <c r="B13460">
        <v>59.194339999999997</v>
      </c>
      <c r="C13460">
        <v>153.0589147</v>
      </c>
      <c r="D13460">
        <v>701.25313679999999</v>
      </c>
      <c r="E13460" s="6">
        <v>751.94965339999999</v>
      </c>
      <c r="F13460">
        <v>0</v>
      </c>
      <c r="G13460">
        <v>317.68799999999999</v>
      </c>
      <c r="H13460">
        <v>53.419025679999997</v>
      </c>
      <c r="I13460">
        <v>43082.543749999997</v>
      </c>
      <c r="J13460" t="s">
        <v>19</v>
      </c>
    </row>
    <row r="13461" spans="1:10" x14ac:dyDescent="0.25">
      <c r="A13461">
        <v>37.079142969999999</v>
      </c>
      <c r="B13461">
        <v>55.972726600000001</v>
      </c>
      <c r="C13461">
        <v>153.05569869999999</v>
      </c>
      <c r="D13461">
        <v>705.3578</v>
      </c>
      <c r="E13461" s="6">
        <v>751.94993480000005</v>
      </c>
      <c r="F13461">
        <v>3.2465552199999999</v>
      </c>
      <c r="G13461">
        <v>317.68799999999999</v>
      </c>
      <c r="H13461">
        <v>53.418655149999999</v>
      </c>
      <c r="I13461">
        <v>43082.543749999997</v>
      </c>
      <c r="J13461" t="s">
        <v>19</v>
      </c>
    </row>
    <row r="13462" spans="1:10" x14ac:dyDescent="0.25">
      <c r="A13462">
        <v>36.860158669999997</v>
      </c>
      <c r="B13462">
        <v>52.778320000000001</v>
      </c>
      <c r="C13462">
        <v>153.05250989999999</v>
      </c>
      <c r="D13462">
        <v>691.61959999999999</v>
      </c>
      <c r="E13462" s="6">
        <v>751.95021380000003</v>
      </c>
      <c r="F13462">
        <v>6.4656929999999999</v>
      </c>
      <c r="G13462">
        <v>317.68799999999999</v>
      </c>
      <c r="H13462">
        <v>53.418287749999998</v>
      </c>
      <c r="I13462">
        <v>43082.543749999997</v>
      </c>
      <c r="J13462" t="s">
        <v>19</v>
      </c>
    </row>
    <row r="13463" spans="1:10" x14ac:dyDescent="0.25">
      <c r="A13463">
        <v>36.641064669999999</v>
      </c>
      <c r="B13463">
        <v>61.765140000000002</v>
      </c>
      <c r="C13463">
        <v>153.0493195</v>
      </c>
      <c r="D13463">
        <v>702.21770000000004</v>
      </c>
      <c r="E13463" s="6">
        <v>751.95049300000005</v>
      </c>
      <c r="F13463">
        <v>6.1420031320000001</v>
      </c>
      <c r="G13463">
        <v>317.68799999999999</v>
      </c>
      <c r="H13463">
        <v>53.417920160000001</v>
      </c>
      <c r="I13463">
        <v>43082.543749999997</v>
      </c>
      <c r="J13463" t="s">
        <v>19</v>
      </c>
    </row>
    <row r="13464" spans="1:10" x14ac:dyDescent="0.25">
      <c r="A13464">
        <v>36.42197067</v>
      </c>
      <c r="B13464">
        <v>54.799799999999998</v>
      </c>
      <c r="C13464">
        <v>153.0461291</v>
      </c>
      <c r="D13464">
        <v>692.09059999999999</v>
      </c>
      <c r="E13464" s="6">
        <v>751.95077209999999</v>
      </c>
      <c r="F13464">
        <v>5.8183132640000004</v>
      </c>
      <c r="G13464">
        <v>317.68799999999999</v>
      </c>
      <c r="H13464">
        <v>53.417552579999999</v>
      </c>
      <c r="I13464">
        <v>43082.543749999997</v>
      </c>
      <c r="J13464" t="s">
        <v>19</v>
      </c>
    </row>
    <row r="13465" spans="1:10" x14ac:dyDescent="0.25">
      <c r="A13465">
        <v>36.202876670000002</v>
      </c>
      <c r="B13465">
        <v>57.842572560000001</v>
      </c>
      <c r="C13465">
        <v>153.04293860000001</v>
      </c>
      <c r="D13465">
        <v>710.22500000000002</v>
      </c>
      <c r="E13465" s="6">
        <v>751.95105130000002</v>
      </c>
      <c r="F13465">
        <v>5.4946233959999997</v>
      </c>
      <c r="G13465">
        <v>317.68799999999999</v>
      </c>
      <c r="H13465">
        <v>53.417184990000003</v>
      </c>
      <c r="I13465">
        <v>43082.543749999997</v>
      </c>
      <c r="J13465" t="s">
        <v>19</v>
      </c>
    </row>
    <row r="13466" spans="1:10" x14ac:dyDescent="0.25">
      <c r="A13466">
        <v>35.982137010000002</v>
      </c>
      <c r="B13466">
        <v>60.908200000000001</v>
      </c>
      <c r="C13466">
        <v>153.03972429999999</v>
      </c>
      <c r="D13466">
        <v>675.13369999999998</v>
      </c>
      <c r="E13466" s="6">
        <v>751.95133250000003</v>
      </c>
      <c r="F13466">
        <v>5.1685022289999996</v>
      </c>
      <c r="G13466">
        <v>317.68799999999999</v>
      </c>
      <c r="H13466">
        <v>53.416814639999998</v>
      </c>
      <c r="I13466">
        <v>43082.543749999997</v>
      </c>
      <c r="J13466" t="s">
        <v>19</v>
      </c>
    </row>
    <row r="13467" spans="1:10" x14ac:dyDescent="0.25">
      <c r="A13467">
        <v>35.763042990000002</v>
      </c>
      <c r="B13467">
        <v>56.513669999999998</v>
      </c>
      <c r="C13467">
        <v>153.0365338</v>
      </c>
      <c r="D13467">
        <v>701.74659999999994</v>
      </c>
      <c r="E13467" s="6">
        <v>751.95161169999994</v>
      </c>
      <c r="F13467">
        <v>4.8448123230000002</v>
      </c>
      <c r="G13467">
        <v>317.68799999999999</v>
      </c>
      <c r="H13467">
        <v>53.416447050000002</v>
      </c>
      <c r="I13467">
        <v>43082.543749999997</v>
      </c>
      <c r="J13467" t="s">
        <v>19</v>
      </c>
    </row>
    <row r="13468" spans="1:10" x14ac:dyDescent="0.25">
      <c r="A13468">
        <v>35.324854989999999</v>
      </c>
      <c r="B13468">
        <v>59.018549999999998</v>
      </c>
      <c r="C13468">
        <v>153.03015300000001</v>
      </c>
      <c r="D13468">
        <v>687.7731</v>
      </c>
      <c r="E13468" s="6">
        <v>751.95217000000002</v>
      </c>
      <c r="F13468">
        <v>4.1974325869999998</v>
      </c>
      <c r="G13468">
        <v>317.68799999999999</v>
      </c>
      <c r="H13468">
        <v>53.415711880000003</v>
      </c>
      <c r="I13468">
        <v>43082.543749999997</v>
      </c>
      <c r="J13468" t="s">
        <v>19</v>
      </c>
    </row>
    <row r="13469" spans="1:10" x14ac:dyDescent="0.25">
      <c r="A13469">
        <v>35.105870690000003</v>
      </c>
      <c r="B13469">
        <v>55.700679999999998</v>
      </c>
      <c r="C13469">
        <v>153.02696420000001</v>
      </c>
      <c r="D13469">
        <v>694.39978020000001</v>
      </c>
      <c r="E13469" s="6">
        <v>751.952449</v>
      </c>
      <c r="F13469">
        <v>3.8739047950000001</v>
      </c>
      <c r="G13469">
        <v>317.68799999999999</v>
      </c>
      <c r="H13469">
        <v>53.415344480000002</v>
      </c>
      <c r="I13469">
        <v>43082.543749999997</v>
      </c>
      <c r="J13469" t="s">
        <v>19</v>
      </c>
    </row>
    <row r="13470" spans="1:10" x14ac:dyDescent="0.25">
      <c r="A13470">
        <v>34.885021330000001</v>
      </c>
      <c r="B13470">
        <v>62.709960000000002</v>
      </c>
      <c r="C13470">
        <v>153.0237482</v>
      </c>
      <c r="D13470">
        <v>701.08289920000004</v>
      </c>
      <c r="E13470" s="6">
        <v>751.95273039999995</v>
      </c>
      <c r="F13470">
        <v>3.5476215519999998</v>
      </c>
      <c r="G13470">
        <v>317.68799999999999</v>
      </c>
      <c r="H13470">
        <v>53.414973949999997</v>
      </c>
      <c r="I13470">
        <v>43082.543749999997</v>
      </c>
      <c r="J13470" t="s">
        <v>19</v>
      </c>
    </row>
    <row r="13471" spans="1:10" x14ac:dyDescent="0.25">
      <c r="A13471">
        <v>34.6659273</v>
      </c>
      <c r="B13471">
        <v>57.919919999999998</v>
      </c>
      <c r="C13471">
        <v>153.02055780000001</v>
      </c>
      <c r="D13471">
        <v>707.71289999999999</v>
      </c>
      <c r="E13471" s="6">
        <v>751.95300950000001</v>
      </c>
      <c r="F13471">
        <v>3.223931645</v>
      </c>
      <c r="G13471">
        <v>317.68799999999999</v>
      </c>
      <c r="H13471">
        <v>53.414606360000001</v>
      </c>
      <c r="I13471">
        <v>43082.543749999997</v>
      </c>
      <c r="J13471" t="s">
        <v>19</v>
      </c>
    </row>
    <row r="13472" spans="1:10" x14ac:dyDescent="0.25">
      <c r="A13472">
        <v>34.44694303</v>
      </c>
      <c r="B13472">
        <v>60.050736139999998</v>
      </c>
      <c r="C13472">
        <v>153.017369</v>
      </c>
      <c r="D13472">
        <v>688.79349999999999</v>
      </c>
      <c r="E13472" s="6">
        <v>751.95328859999995</v>
      </c>
      <c r="F13472">
        <v>2.900403893</v>
      </c>
      <c r="G13472">
        <v>317.68799999999999</v>
      </c>
      <c r="H13472">
        <v>53.414238959999999</v>
      </c>
      <c r="I13472">
        <v>43082.543749999997</v>
      </c>
      <c r="J13472" t="s">
        <v>19</v>
      </c>
    </row>
    <row r="13473" spans="1:10" x14ac:dyDescent="0.25">
      <c r="A13473">
        <v>34.227849030000002</v>
      </c>
      <c r="B13473">
        <v>62.18262</v>
      </c>
      <c r="C13473">
        <v>153.01417850000001</v>
      </c>
      <c r="D13473">
        <v>700.72609929999999</v>
      </c>
      <c r="E13473" s="6">
        <v>751.95356770000001</v>
      </c>
      <c r="F13473">
        <v>2.5767140249999998</v>
      </c>
      <c r="G13473">
        <v>317.68799999999999</v>
      </c>
      <c r="H13473">
        <v>53.413871370000003</v>
      </c>
      <c r="I13473">
        <v>43082.543749999997</v>
      </c>
      <c r="J13473" t="s">
        <v>19</v>
      </c>
    </row>
    <row r="13474" spans="1:10" x14ac:dyDescent="0.25">
      <c r="A13474">
        <v>34.008755010000002</v>
      </c>
      <c r="B13474">
        <v>54.272460000000002</v>
      </c>
      <c r="C13474">
        <v>153.01098809999999</v>
      </c>
      <c r="D13474">
        <v>712.65869999999995</v>
      </c>
      <c r="E13474" s="6">
        <v>751.95384690000003</v>
      </c>
      <c r="F13474">
        <v>2.2530241179999999</v>
      </c>
      <c r="G13474">
        <v>317.68799999999999</v>
      </c>
      <c r="H13474">
        <v>53.413503779999999</v>
      </c>
      <c r="I13474">
        <v>43082.543749999997</v>
      </c>
      <c r="J13474" t="s">
        <v>19</v>
      </c>
    </row>
    <row r="13475" spans="1:10" x14ac:dyDescent="0.25">
      <c r="A13475">
        <v>33.788015350000002</v>
      </c>
      <c r="B13475">
        <v>61.853029999999997</v>
      </c>
      <c r="C13475">
        <v>153.0077737</v>
      </c>
      <c r="D13475">
        <v>700.80449999999996</v>
      </c>
      <c r="E13475" s="6">
        <v>751.95412810000005</v>
      </c>
      <c r="F13475">
        <v>1.926902951</v>
      </c>
      <c r="G13475">
        <v>317.68799999999999</v>
      </c>
      <c r="H13475">
        <v>53.413133440000003</v>
      </c>
      <c r="I13475">
        <v>43082.543749999997</v>
      </c>
      <c r="J13475" t="s">
        <v>19</v>
      </c>
    </row>
    <row r="13476" spans="1:10" x14ac:dyDescent="0.25">
      <c r="A13476">
        <v>32.911639319999999</v>
      </c>
      <c r="B13476">
        <v>59.465991889999998</v>
      </c>
      <c r="C13476">
        <v>152.9950121</v>
      </c>
      <c r="D13476">
        <v>685.33920000000001</v>
      </c>
      <c r="E13476" s="6">
        <v>751.95524469999998</v>
      </c>
      <c r="F13476">
        <v>0.63214344099999997</v>
      </c>
      <c r="G13476">
        <v>317.68799999999999</v>
      </c>
      <c r="H13476">
        <v>53.411663089999998</v>
      </c>
      <c r="I13476">
        <v>43082.543749999997</v>
      </c>
      <c r="J13476" t="s">
        <v>19</v>
      </c>
    </row>
    <row r="13477" spans="1:10" x14ac:dyDescent="0.25">
      <c r="A13477">
        <v>32.690899659999999</v>
      </c>
      <c r="B13477">
        <v>58.864750000000001</v>
      </c>
      <c r="C13477">
        <v>152.99179770000001</v>
      </c>
      <c r="D13477">
        <v>697.74289999999996</v>
      </c>
      <c r="E13477" s="6">
        <v>751.95552599999996</v>
      </c>
      <c r="F13477">
        <v>0.30602227399999998</v>
      </c>
      <c r="G13477">
        <v>317.68799999999999</v>
      </c>
      <c r="H13477">
        <v>53.41129274</v>
      </c>
      <c r="I13477">
        <v>43082.543749999997</v>
      </c>
      <c r="J13477" t="s">
        <v>19</v>
      </c>
    </row>
    <row r="13478" spans="1:10" x14ac:dyDescent="0.25">
      <c r="A13478">
        <v>32.483764219999998</v>
      </c>
      <c r="B13478">
        <v>58.08908143</v>
      </c>
      <c r="C13478">
        <v>152.98878139999999</v>
      </c>
      <c r="D13478">
        <v>693.64089109999998</v>
      </c>
      <c r="E13478" s="6">
        <v>751.95578990000001</v>
      </c>
      <c r="F13478">
        <v>0</v>
      </c>
      <c r="G13478">
        <v>317.68799999999999</v>
      </c>
      <c r="H13478">
        <v>53.410945220000002</v>
      </c>
      <c r="I13478">
        <v>43082.543749999997</v>
      </c>
      <c r="J13478" t="s">
        <v>19</v>
      </c>
    </row>
    <row r="13479" spans="1:10" x14ac:dyDescent="0.25">
      <c r="A13479">
        <v>32.252711660000003</v>
      </c>
      <c r="B13479">
        <v>57.223849459999997</v>
      </c>
      <c r="C13479">
        <v>152.9854168</v>
      </c>
      <c r="D13479">
        <v>689.06523930000003</v>
      </c>
      <c r="E13479" s="6">
        <v>751.95608430000004</v>
      </c>
      <c r="F13479">
        <v>7.2356639999999999</v>
      </c>
      <c r="G13479">
        <v>317.68799999999999</v>
      </c>
      <c r="H13479">
        <v>53.410557570000002</v>
      </c>
      <c r="I13479">
        <v>43082.543749999997</v>
      </c>
      <c r="J13479" t="s">
        <v>19</v>
      </c>
    </row>
    <row r="13480" spans="1:10" x14ac:dyDescent="0.25">
      <c r="A13480">
        <v>32.033727370000001</v>
      </c>
      <c r="B13480">
        <v>56.40381</v>
      </c>
      <c r="C13480">
        <v>152.98222799999999</v>
      </c>
      <c r="D13480">
        <v>684.72858140000005</v>
      </c>
      <c r="E13480" s="6">
        <v>751.95636330000002</v>
      </c>
      <c r="F13480">
        <v>6.9949455350000003</v>
      </c>
      <c r="G13480">
        <v>317.68799999999999</v>
      </c>
      <c r="H13480">
        <v>53.41019017</v>
      </c>
      <c r="I13480">
        <v>43082.543749999997</v>
      </c>
      <c r="J13480" t="s">
        <v>19</v>
      </c>
    </row>
    <row r="13481" spans="1:10" x14ac:dyDescent="0.25">
      <c r="A13481">
        <v>31.82483654</v>
      </c>
      <c r="B13481">
        <v>63.43506</v>
      </c>
      <c r="C13481">
        <v>152.97918619999999</v>
      </c>
      <c r="D13481">
        <v>680.59180960000003</v>
      </c>
      <c r="E13481" s="6">
        <v>751.95662949999996</v>
      </c>
      <c r="F13481">
        <v>6.7653223110000003</v>
      </c>
      <c r="G13481">
        <v>317.68799999999999</v>
      </c>
      <c r="H13481">
        <v>53.409839699999999</v>
      </c>
      <c r="I13481">
        <v>43082.543749999997</v>
      </c>
      <c r="J13481" t="s">
        <v>19</v>
      </c>
    </row>
    <row r="13482" spans="1:10" x14ac:dyDescent="0.25">
      <c r="A13482">
        <v>31.605852240000001</v>
      </c>
      <c r="B13482">
        <v>57.678220000000003</v>
      </c>
      <c r="C13482">
        <v>152.97599740000001</v>
      </c>
      <c r="D13482">
        <v>676.25515180000002</v>
      </c>
      <c r="E13482" s="6">
        <v>751.95690850000005</v>
      </c>
      <c r="F13482">
        <v>6.5246038469999998</v>
      </c>
      <c r="G13482">
        <v>317.68799999999999</v>
      </c>
      <c r="H13482">
        <v>53.409472299999997</v>
      </c>
      <c r="I13482">
        <v>43082.543749999997</v>
      </c>
      <c r="J13482" t="s">
        <v>19</v>
      </c>
    </row>
    <row r="13483" spans="1:10" x14ac:dyDescent="0.25">
      <c r="A13483">
        <v>31.374799679999999</v>
      </c>
      <c r="B13483">
        <v>59.313560039999999</v>
      </c>
      <c r="C13483">
        <v>152.97263280000001</v>
      </c>
      <c r="D13483">
        <v>671.67949999999996</v>
      </c>
      <c r="E13483" s="6">
        <v>751.95720289999997</v>
      </c>
      <c r="F13483">
        <v>6.2706193470000002</v>
      </c>
      <c r="G13483">
        <v>317.68799999999999</v>
      </c>
      <c r="H13483">
        <v>53.409084640000003</v>
      </c>
      <c r="I13483">
        <v>43082.543749999997</v>
      </c>
      <c r="J13483" t="s">
        <v>19</v>
      </c>
    </row>
    <row r="13484" spans="1:10" x14ac:dyDescent="0.25">
      <c r="A13484">
        <v>31.155705680000001</v>
      </c>
      <c r="B13484">
        <v>60.864260000000002</v>
      </c>
      <c r="C13484">
        <v>152.96944239999999</v>
      </c>
      <c r="D13484">
        <v>694.21019999999999</v>
      </c>
      <c r="E13484" s="6">
        <v>751.95748200000003</v>
      </c>
      <c r="F13484">
        <v>6.0297802909999998</v>
      </c>
      <c r="G13484">
        <v>317.68799999999999</v>
      </c>
      <c r="H13484">
        <v>53.408717060000001</v>
      </c>
      <c r="I13484">
        <v>43082.543749999997</v>
      </c>
      <c r="J13484" t="s">
        <v>19</v>
      </c>
    </row>
    <row r="13485" spans="1:10" x14ac:dyDescent="0.25">
      <c r="A13485">
        <v>30.936611679999999</v>
      </c>
      <c r="B13485">
        <v>56.865229999999997</v>
      </c>
      <c r="C13485">
        <v>152.966252</v>
      </c>
      <c r="D13485">
        <v>678.11689999999999</v>
      </c>
      <c r="E13485" s="6">
        <v>751.95776120000005</v>
      </c>
      <c r="F13485">
        <v>5.7889412350000002</v>
      </c>
      <c r="G13485">
        <v>317.68799999999999</v>
      </c>
      <c r="H13485">
        <v>53.408349469999997</v>
      </c>
      <c r="I13485">
        <v>43082.544444444444</v>
      </c>
      <c r="J13485" t="s">
        <v>19</v>
      </c>
    </row>
    <row r="13486" spans="1:10" x14ac:dyDescent="0.25">
      <c r="A13486">
        <v>30.715872000000001</v>
      </c>
      <c r="B13486">
        <v>64.555660000000003</v>
      </c>
      <c r="C13486">
        <v>152.96303760000001</v>
      </c>
      <c r="D13486">
        <v>693.12790589999997</v>
      </c>
      <c r="E13486" s="6">
        <v>751.95804239999995</v>
      </c>
      <c r="F13486">
        <v>5.5462931590000002</v>
      </c>
      <c r="G13486">
        <v>317.68799999999999</v>
      </c>
      <c r="H13486">
        <v>53.40797912</v>
      </c>
      <c r="I13486">
        <v>43082.544444444444</v>
      </c>
      <c r="J13486" t="s">
        <v>19</v>
      </c>
    </row>
    <row r="13487" spans="1:10" x14ac:dyDescent="0.25">
      <c r="A13487">
        <v>30.496777999999999</v>
      </c>
      <c r="B13487">
        <v>55.327150000000003</v>
      </c>
      <c r="C13487">
        <v>152.95984720000001</v>
      </c>
      <c r="D13487">
        <v>708.02700000000004</v>
      </c>
      <c r="E13487" s="6">
        <v>751.95832159999998</v>
      </c>
      <c r="F13487">
        <v>5.3054541029999998</v>
      </c>
      <c r="G13487">
        <v>317.68799999999999</v>
      </c>
      <c r="H13487">
        <v>53.407611539999998</v>
      </c>
      <c r="I13487">
        <v>43082.544444444444</v>
      </c>
      <c r="J13487" t="s">
        <v>19</v>
      </c>
    </row>
    <row r="13488" spans="1:10" x14ac:dyDescent="0.25">
      <c r="A13488">
        <v>30.277684000000001</v>
      </c>
      <c r="B13488">
        <v>60.820309999999999</v>
      </c>
      <c r="C13488">
        <v>152.9566567</v>
      </c>
      <c r="D13488">
        <v>689.89250000000004</v>
      </c>
      <c r="E13488" s="6">
        <v>751.9586008</v>
      </c>
      <c r="F13488">
        <v>5.0646150470000002</v>
      </c>
      <c r="G13488">
        <v>317.68799999999999</v>
      </c>
      <c r="H13488">
        <v>53.407243950000002</v>
      </c>
      <c r="I13488">
        <v>43082.544444444444</v>
      </c>
      <c r="J13488" t="s">
        <v>19</v>
      </c>
    </row>
    <row r="13489" spans="1:10" x14ac:dyDescent="0.25">
      <c r="A13489">
        <v>30.058589999999999</v>
      </c>
      <c r="B13489">
        <v>60.523047769999998</v>
      </c>
      <c r="C13489">
        <v>152.9534663</v>
      </c>
      <c r="D13489">
        <v>701.58960000000002</v>
      </c>
      <c r="E13489" s="6">
        <v>751.95887990000006</v>
      </c>
      <c r="F13489">
        <v>4.8237759899999997</v>
      </c>
      <c r="G13489">
        <v>317.68799999999999</v>
      </c>
      <c r="H13489">
        <v>53.406876359999998</v>
      </c>
      <c r="I13489">
        <v>43082.544444444444</v>
      </c>
      <c r="J13489" t="s">
        <v>19</v>
      </c>
    </row>
    <row r="13490" spans="1:10" x14ac:dyDescent="0.25">
      <c r="A13490">
        <v>77.341964730000001</v>
      </c>
      <c r="B13490">
        <v>60.225785549999998</v>
      </c>
      <c r="C13490">
        <v>152.95027590000001</v>
      </c>
      <c r="D13490">
        <v>678.19550000000004</v>
      </c>
      <c r="E13490" s="6">
        <v>751.95915909999997</v>
      </c>
      <c r="F13490">
        <v>4.5829369340000001</v>
      </c>
      <c r="G13490">
        <v>317.68799999999999</v>
      </c>
      <c r="H13490">
        <v>53.406508780000003</v>
      </c>
      <c r="I13490">
        <v>43082.544444444444</v>
      </c>
      <c r="J13490" t="s">
        <v>19</v>
      </c>
    </row>
    <row r="13491" spans="1:10" x14ac:dyDescent="0.25">
      <c r="A13491">
        <v>124.98050000000001</v>
      </c>
      <c r="B13491">
        <v>59.92629049</v>
      </c>
      <c r="C13491">
        <v>152.94706149999999</v>
      </c>
      <c r="D13491">
        <v>697.50739999999996</v>
      </c>
      <c r="E13491" s="6">
        <v>751.95944029999998</v>
      </c>
      <c r="F13491">
        <v>4.3402888590000002</v>
      </c>
      <c r="G13491">
        <v>317.68799999999999</v>
      </c>
      <c r="H13491">
        <v>53.406138429999999</v>
      </c>
      <c r="I13491">
        <v>43082.544444444444</v>
      </c>
      <c r="J13491" t="s">
        <v>19</v>
      </c>
    </row>
    <row r="13492" spans="1:10" x14ac:dyDescent="0.25">
      <c r="A13492">
        <v>14.83154</v>
      </c>
      <c r="B13492">
        <v>59.629028259999998</v>
      </c>
      <c r="C13492">
        <v>152.9438711</v>
      </c>
      <c r="D13492">
        <v>686.51679999999999</v>
      </c>
      <c r="E13492" s="6">
        <v>751.95971950000001</v>
      </c>
      <c r="F13492">
        <v>4.0994498019999996</v>
      </c>
      <c r="G13492">
        <v>317.68799999999999</v>
      </c>
      <c r="H13492">
        <v>53.405770840000002</v>
      </c>
      <c r="I13492">
        <v>43082.544444444444</v>
      </c>
      <c r="J13492" t="s">
        <v>19</v>
      </c>
    </row>
    <row r="13493" spans="1:10" x14ac:dyDescent="0.25">
      <c r="A13493">
        <v>34.643778949999998</v>
      </c>
      <c r="B13493">
        <v>59.348140000000001</v>
      </c>
      <c r="C13493">
        <v>152.9408564</v>
      </c>
      <c r="D13493">
        <v>711.08860000000004</v>
      </c>
      <c r="E13493" s="6">
        <v>751.95998329999998</v>
      </c>
      <c r="F13493">
        <v>3.8718767810000001</v>
      </c>
      <c r="G13493">
        <v>317.68799999999999</v>
      </c>
      <c r="H13493">
        <v>53.405423499999998</v>
      </c>
      <c r="I13493">
        <v>43082.544444444444</v>
      </c>
      <c r="J13493" t="s">
        <v>19</v>
      </c>
    </row>
    <row r="13494" spans="1:10" x14ac:dyDescent="0.25">
      <c r="A13494">
        <v>56.755369999999999</v>
      </c>
      <c r="B13494">
        <v>61.423327610000001</v>
      </c>
      <c r="C13494">
        <v>152.9374919</v>
      </c>
      <c r="D13494">
        <v>685.26080000000002</v>
      </c>
      <c r="E13494" s="6">
        <v>751.96027760000004</v>
      </c>
      <c r="F13494">
        <v>3.617892281</v>
      </c>
      <c r="G13494">
        <v>317.68799999999999</v>
      </c>
      <c r="H13494">
        <v>53.405035849999997</v>
      </c>
      <c r="I13494">
        <v>43082.544444444444</v>
      </c>
      <c r="J13494" t="s">
        <v>19</v>
      </c>
    </row>
    <row r="13495" spans="1:10" x14ac:dyDescent="0.25">
      <c r="A13495">
        <v>56.926094579999997</v>
      </c>
      <c r="B13495">
        <v>63.391109999999998</v>
      </c>
      <c r="C13495">
        <v>152.93430140000001</v>
      </c>
      <c r="D13495">
        <v>691.81305959999997</v>
      </c>
      <c r="E13495" s="6">
        <v>751.96055679999995</v>
      </c>
      <c r="F13495">
        <v>3.377053225</v>
      </c>
      <c r="G13495">
        <v>317.68799999999999</v>
      </c>
      <c r="H13495">
        <v>53.404668270000002</v>
      </c>
      <c r="I13495">
        <v>43082.544444444444</v>
      </c>
      <c r="J13495" t="s">
        <v>19</v>
      </c>
    </row>
    <row r="13496" spans="1:10" x14ac:dyDescent="0.25">
      <c r="A13496">
        <v>57.088783040000003</v>
      </c>
      <c r="B13496">
        <v>57.788089999999997</v>
      </c>
      <c r="C13496">
        <v>152.93126119999999</v>
      </c>
      <c r="D13496">
        <v>698.05690000000004</v>
      </c>
      <c r="E13496" s="6">
        <v>751.96082279999996</v>
      </c>
      <c r="F13496">
        <v>3.1475506210000002</v>
      </c>
      <c r="G13496">
        <v>317.68799999999999</v>
      </c>
      <c r="H13496">
        <v>53.404317980000002</v>
      </c>
      <c r="I13496">
        <v>43082.544444444444</v>
      </c>
      <c r="J13496" t="s">
        <v>19</v>
      </c>
    </row>
    <row r="13497" spans="1:10" x14ac:dyDescent="0.25">
      <c r="A13497">
        <v>57.268826109999999</v>
      </c>
      <c r="B13497">
        <v>61.853029999999997</v>
      </c>
      <c r="C13497">
        <v>152.9278966</v>
      </c>
      <c r="D13497">
        <v>694.11612820000005</v>
      </c>
      <c r="E13497" s="6">
        <v>751.96111719999999</v>
      </c>
      <c r="F13497">
        <v>2.893566093</v>
      </c>
      <c r="G13497">
        <v>317.68799999999999</v>
      </c>
      <c r="H13497">
        <v>53.403930330000001</v>
      </c>
      <c r="I13497">
        <v>43082.544444444444</v>
      </c>
      <c r="J13497" t="s">
        <v>19</v>
      </c>
    </row>
    <row r="13498" spans="1:10" x14ac:dyDescent="0.25">
      <c r="A13498">
        <v>57.780999850000001</v>
      </c>
      <c r="B13498">
        <v>63.149410000000003</v>
      </c>
      <c r="C13498">
        <v>152.91832539999999</v>
      </c>
      <c r="D13498">
        <v>682.90570000000002</v>
      </c>
      <c r="E13498" s="6">
        <v>751.96195469999998</v>
      </c>
      <c r="F13498">
        <v>2.171048925</v>
      </c>
      <c r="G13498">
        <v>317.68799999999999</v>
      </c>
      <c r="H13498">
        <v>53.402827569999999</v>
      </c>
      <c r="I13498">
        <v>43082.544444444444</v>
      </c>
      <c r="J13498" t="s">
        <v>19</v>
      </c>
    </row>
    <row r="13499" spans="1:10" x14ac:dyDescent="0.25">
      <c r="A13499">
        <v>57.953006770000002</v>
      </c>
      <c r="B13499">
        <v>54.250489999999999</v>
      </c>
      <c r="C13499">
        <v>152.915111</v>
      </c>
      <c r="D13499">
        <v>694.52419999999995</v>
      </c>
      <c r="E13499" s="6">
        <v>751.9622359</v>
      </c>
      <c r="F13499">
        <v>1.9284008779999999</v>
      </c>
      <c r="G13499">
        <v>317.68799999999999</v>
      </c>
      <c r="H13499">
        <v>53.402457220000002</v>
      </c>
      <c r="I13499">
        <v>43082.544444444444</v>
      </c>
      <c r="J13499" t="s">
        <v>19</v>
      </c>
    </row>
    <row r="13500" spans="1:10" x14ac:dyDescent="0.25">
      <c r="A13500">
        <v>58.123731370000002</v>
      </c>
      <c r="B13500">
        <v>63.413089999999997</v>
      </c>
      <c r="C13500">
        <v>152.9119206</v>
      </c>
      <c r="D13500">
        <v>679.60850000000005</v>
      </c>
      <c r="E13500" s="6">
        <v>751.96251510000002</v>
      </c>
      <c r="F13500">
        <v>1.687561793</v>
      </c>
      <c r="G13500">
        <v>317.68799999999999</v>
      </c>
      <c r="H13500">
        <v>53.40208964</v>
      </c>
      <c r="I13500">
        <v>43082.544444444444</v>
      </c>
      <c r="J13500" t="s">
        <v>19</v>
      </c>
    </row>
    <row r="13501" spans="1:10" x14ac:dyDescent="0.25">
      <c r="A13501">
        <v>58.29445595</v>
      </c>
      <c r="B13501">
        <v>59.589844999999997</v>
      </c>
      <c r="C13501">
        <v>152.90873020000001</v>
      </c>
      <c r="D13501">
        <v>698.13549999999998</v>
      </c>
      <c r="E13501" s="6">
        <v>751.96279419999996</v>
      </c>
      <c r="F13501">
        <v>1.446722737</v>
      </c>
      <c r="G13501">
        <v>317.68799999999999</v>
      </c>
      <c r="H13501">
        <v>53.401722049999996</v>
      </c>
      <c r="I13501">
        <v>43082.544444444444</v>
      </c>
      <c r="J13501" t="s">
        <v>19</v>
      </c>
    </row>
    <row r="13502" spans="1:10" x14ac:dyDescent="0.25">
      <c r="A13502">
        <v>58.465180529999998</v>
      </c>
      <c r="B13502">
        <v>55.766599999999997</v>
      </c>
      <c r="C13502">
        <v>152.90553969999999</v>
      </c>
      <c r="D13502">
        <v>695.96383820000005</v>
      </c>
      <c r="E13502" s="6">
        <v>751.96307339999998</v>
      </c>
      <c r="F13502">
        <v>1.2058836799999999</v>
      </c>
      <c r="G13502">
        <v>317.68799999999999</v>
      </c>
      <c r="H13502">
        <v>53.40135446</v>
      </c>
      <c r="I13502">
        <v>43082.544444444444</v>
      </c>
      <c r="J13502" t="s">
        <v>19</v>
      </c>
    </row>
    <row r="13503" spans="1:10" x14ac:dyDescent="0.25">
      <c r="A13503">
        <v>58.63581963</v>
      </c>
      <c r="B13503">
        <v>66.818849999999998</v>
      </c>
      <c r="C13503">
        <v>152.90235089999999</v>
      </c>
      <c r="D13503">
        <v>693.79326379999998</v>
      </c>
      <c r="E13503" s="6">
        <v>751.96335239999996</v>
      </c>
      <c r="F13503">
        <v>0.96516521600000005</v>
      </c>
      <c r="G13503">
        <v>317.68799999999999</v>
      </c>
      <c r="H13503">
        <v>53.400987059999999</v>
      </c>
      <c r="I13503">
        <v>43082.544444444444</v>
      </c>
      <c r="J13503" t="s">
        <v>19</v>
      </c>
    </row>
    <row r="13504" spans="1:10" x14ac:dyDescent="0.25">
      <c r="A13504">
        <v>58.807912039999998</v>
      </c>
      <c r="B13504">
        <v>55.546880000000002</v>
      </c>
      <c r="C13504">
        <v>152.89913490000001</v>
      </c>
      <c r="D13504">
        <v>691.60420290000002</v>
      </c>
      <c r="E13504" s="6">
        <v>751.96363380000003</v>
      </c>
      <c r="F13504">
        <v>0.72239657700000004</v>
      </c>
      <c r="G13504">
        <v>317.68799999999999</v>
      </c>
      <c r="H13504">
        <v>53.400616530000001</v>
      </c>
      <c r="I13504">
        <v>43082.544444444444</v>
      </c>
      <c r="J13504" t="s">
        <v>19</v>
      </c>
    </row>
    <row r="13505" spans="1:10" x14ac:dyDescent="0.25">
      <c r="A13505">
        <v>58.978636639999998</v>
      </c>
      <c r="B13505">
        <v>61.940919999999998</v>
      </c>
      <c r="C13505">
        <v>152.89594450000001</v>
      </c>
      <c r="D13505">
        <v>689.43254079999997</v>
      </c>
      <c r="E13505" s="6">
        <v>751.96391300000005</v>
      </c>
      <c r="F13505">
        <v>0.48155749199999998</v>
      </c>
      <c r="G13505">
        <v>317.68799999999999</v>
      </c>
      <c r="H13505">
        <v>53.400248939999997</v>
      </c>
      <c r="I13505">
        <v>43082.544444444444</v>
      </c>
      <c r="J13505" t="s">
        <v>19</v>
      </c>
    </row>
    <row r="13506" spans="1:10" x14ac:dyDescent="0.25">
      <c r="A13506">
        <v>59.139957250000002</v>
      </c>
      <c r="B13506">
        <v>59.749944360000001</v>
      </c>
      <c r="C13506">
        <v>152.89292979999999</v>
      </c>
      <c r="D13506">
        <v>687.38049999999998</v>
      </c>
      <c r="E13506" s="6">
        <v>751.96417670000005</v>
      </c>
      <c r="F13506">
        <v>0.25398449899999997</v>
      </c>
      <c r="G13506">
        <v>317.68799999999999</v>
      </c>
      <c r="H13506">
        <v>53.3999016</v>
      </c>
      <c r="I13506">
        <v>43082.544444444444</v>
      </c>
      <c r="J13506" t="s">
        <v>19</v>
      </c>
    </row>
    <row r="13507" spans="1:10" x14ac:dyDescent="0.25">
      <c r="A13507">
        <v>59.320000290000003</v>
      </c>
      <c r="B13507">
        <v>57.304690000000001</v>
      </c>
      <c r="C13507">
        <v>152.88956529999999</v>
      </c>
      <c r="D13507">
        <v>695.19764499999997</v>
      </c>
      <c r="E13507" s="6">
        <v>751.96447109999997</v>
      </c>
      <c r="F13507">
        <v>0</v>
      </c>
      <c r="G13507">
        <v>317.68799999999999</v>
      </c>
      <c r="H13507">
        <v>53.399513949999999</v>
      </c>
      <c r="I13507">
        <v>43082.544444444444</v>
      </c>
      <c r="J13507" t="s">
        <v>19</v>
      </c>
    </row>
    <row r="13508" spans="1:10" x14ac:dyDescent="0.25">
      <c r="A13508">
        <v>59.490724890000003</v>
      </c>
      <c r="B13508">
        <v>58.182274280000001</v>
      </c>
      <c r="C13508">
        <v>152.88637489999999</v>
      </c>
      <c r="D13508">
        <v>702.61019999999996</v>
      </c>
      <c r="E13508" s="6">
        <v>751.96475029999999</v>
      </c>
      <c r="F13508">
        <v>3.360934898</v>
      </c>
      <c r="G13508">
        <v>317.68799999999999</v>
      </c>
      <c r="H13508">
        <v>53.399146369999997</v>
      </c>
      <c r="I13508">
        <v>43082.544444444444</v>
      </c>
      <c r="J13508" t="s">
        <v>19</v>
      </c>
    </row>
    <row r="13509" spans="1:10" x14ac:dyDescent="0.25">
      <c r="A13509">
        <v>59.653413350000001</v>
      </c>
      <c r="B13509">
        <v>59.018549999999998</v>
      </c>
      <c r="C13509">
        <v>152.88333460000001</v>
      </c>
      <c r="D13509">
        <v>697.43047049999996</v>
      </c>
      <c r="E13509" s="6">
        <v>751.9650163</v>
      </c>
      <c r="F13509">
        <v>6.5636679999999998</v>
      </c>
      <c r="G13509">
        <v>317.68799999999999</v>
      </c>
      <c r="H13509">
        <v>53.398796079999997</v>
      </c>
      <c r="I13509">
        <v>43082.544444444444</v>
      </c>
      <c r="J13509" t="s">
        <v>19</v>
      </c>
    </row>
    <row r="13510" spans="1:10" x14ac:dyDescent="0.25">
      <c r="A13510">
        <v>59.833456400000003</v>
      </c>
      <c r="B13510">
        <v>58.849377070000003</v>
      </c>
      <c r="C13510">
        <v>152.87997010000001</v>
      </c>
      <c r="D13510">
        <v>691.69820000000004</v>
      </c>
      <c r="E13510" s="6">
        <v>751.96531070000003</v>
      </c>
      <c r="F13510">
        <v>6.1045513390000004</v>
      </c>
      <c r="G13510">
        <v>317.68799999999999</v>
      </c>
      <c r="H13510">
        <v>53.398408430000003</v>
      </c>
      <c r="I13510">
        <v>43082.544444444444</v>
      </c>
      <c r="J13510" t="s">
        <v>19</v>
      </c>
    </row>
    <row r="13511" spans="1:10" x14ac:dyDescent="0.25">
      <c r="A13511">
        <v>60.004180980000001</v>
      </c>
      <c r="B13511">
        <v>58.688960000000002</v>
      </c>
      <c r="C13511">
        <v>152.87677959999999</v>
      </c>
      <c r="D13511">
        <v>693.62658959999999</v>
      </c>
      <c r="E13511" s="6">
        <v>751.96558979999998</v>
      </c>
      <c r="F13511">
        <v>5.6691971189999997</v>
      </c>
      <c r="G13511">
        <v>317.68799999999999</v>
      </c>
      <c r="H13511">
        <v>53.398040850000001</v>
      </c>
      <c r="I13511">
        <v>43082.544444444444</v>
      </c>
      <c r="J13511" t="s">
        <v>19</v>
      </c>
    </row>
    <row r="13512" spans="1:10" x14ac:dyDescent="0.25">
      <c r="A13512">
        <v>60.174905559999999</v>
      </c>
      <c r="B13512">
        <v>64.841309999999993</v>
      </c>
      <c r="C13512">
        <v>152.8735892</v>
      </c>
      <c r="D13512">
        <v>695.55497920000005</v>
      </c>
      <c r="E13512" s="6">
        <v>751.965869</v>
      </c>
      <c r="F13512">
        <v>5.2338429</v>
      </c>
      <c r="G13512">
        <v>317.68799999999999</v>
      </c>
      <c r="H13512">
        <v>53.397673259999998</v>
      </c>
      <c r="I13512">
        <v>43082.544444444444</v>
      </c>
      <c r="J13512" t="s">
        <v>19</v>
      </c>
    </row>
    <row r="13513" spans="1:10" x14ac:dyDescent="0.25">
      <c r="A13513">
        <v>60.345630159999999</v>
      </c>
      <c r="B13513">
        <v>52.97607</v>
      </c>
      <c r="C13513">
        <v>152.8703988</v>
      </c>
      <c r="D13513">
        <v>697.4833691</v>
      </c>
      <c r="E13513" s="6">
        <v>751.96614820000002</v>
      </c>
      <c r="F13513">
        <v>4.7984886280000003</v>
      </c>
      <c r="G13513">
        <v>317.68799999999999</v>
      </c>
      <c r="H13513">
        <v>53.397305670000001</v>
      </c>
      <c r="I13513">
        <v>43082.545138888891</v>
      </c>
      <c r="J13513" t="s">
        <v>19</v>
      </c>
    </row>
    <row r="13514" spans="1:10" x14ac:dyDescent="0.25">
      <c r="A13514">
        <v>60.51763708</v>
      </c>
      <c r="B13514">
        <v>61.787109999999998</v>
      </c>
      <c r="C13514">
        <v>152.86718440000001</v>
      </c>
      <c r="D13514">
        <v>699.42624320000004</v>
      </c>
      <c r="E13514" s="6">
        <v>751.96642940000004</v>
      </c>
      <c r="F13514">
        <v>4.359864376</v>
      </c>
      <c r="G13514">
        <v>317.68799999999999</v>
      </c>
      <c r="H13514">
        <v>53.396935319999997</v>
      </c>
      <c r="I13514">
        <v>43082.545138888891</v>
      </c>
      <c r="J13514" t="s">
        <v>19</v>
      </c>
    </row>
    <row r="13515" spans="1:10" x14ac:dyDescent="0.25">
      <c r="A13515">
        <v>60.859086240000003</v>
      </c>
      <c r="B13515">
        <v>57.282710000000002</v>
      </c>
      <c r="C13515">
        <v>152.8608036</v>
      </c>
      <c r="D13515">
        <v>703.28302240000005</v>
      </c>
      <c r="E13515" s="6">
        <v>751.9669877</v>
      </c>
      <c r="F13515">
        <v>3.489155937</v>
      </c>
      <c r="G13515">
        <v>317.68799999999999</v>
      </c>
      <c r="H13515">
        <v>53.396200149999999</v>
      </c>
      <c r="I13515">
        <v>43082.545138888891</v>
      </c>
      <c r="J13515" t="s">
        <v>19</v>
      </c>
    </row>
    <row r="13516" spans="1:10" x14ac:dyDescent="0.25">
      <c r="A13516">
        <v>61.029725339999999</v>
      </c>
      <c r="B13516">
        <v>61.875</v>
      </c>
      <c r="C13516">
        <v>152.85761479999999</v>
      </c>
      <c r="D13516">
        <v>705.21044640000002</v>
      </c>
      <c r="E13516" s="6">
        <v>751.96726669999998</v>
      </c>
      <c r="F13516">
        <v>3.0540197060000001</v>
      </c>
      <c r="G13516">
        <v>317.68799999999999</v>
      </c>
      <c r="H13516">
        <v>53.395832749999997</v>
      </c>
      <c r="I13516">
        <v>43082.545138888891</v>
      </c>
      <c r="J13516" t="s">
        <v>19</v>
      </c>
    </row>
    <row r="13517" spans="1:10" x14ac:dyDescent="0.25">
      <c r="A13517">
        <v>61.200449919999997</v>
      </c>
      <c r="B13517">
        <v>57.766109999999998</v>
      </c>
      <c r="C13517">
        <v>152.85442430000001</v>
      </c>
      <c r="D13517">
        <v>707.13883599999997</v>
      </c>
      <c r="E13517" s="6">
        <v>751.9675459</v>
      </c>
      <c r="F13517">
        <v>2.6186654859999998</v>
      </c>
      <c r="G13517">
        <v>317.68799999999999</v>
      </c>
      <c r="H13517">
        <v>53.395465160000001</v>
      </c>
      <c r="I13517">
        <v>43082.545138888891</v>
      </c>
      <c r="J13517" t="s">
        <v>19</v>
      </c>
    </row>
    <row r="13518" spans="1:10" x14ac:dyDescent="0.25">
      <c r="A13518">
        <v>61.543181439999998</v>
      </c>
      <c r="B13518">
        <v>59.082863879999998</v>
      </c>
      <c r="C13518">
        <v>152.84801949999999</v>
      </c>
      <c r="D13518">
        <v>711.01009999999997</v>
      </c>
      <c r="E13518" s="6">
        <v>751.96810630000004</v>
      </c>
      <c r="F13518">
        <v>1.7446869629999999</v>
      </c>
      <c r="G13518">
        <v>317.68799999999999</v>
      </c>
      <c r="H13518">
        <v>53.394727230000001</v>
      </c>
      <c r="I13518">
        <v>43082.545138888891</v>
      </c>
      <c r="J13518" t="s">
        <v>19</v>
      </c>
    </row>
    <row r="13519" spans="1:10" x14ac:dyDescent="0.25">
      <c r="A13519">
        <v>61.713906020000003</v>
      </c>
      <c r="B13519">
        <v>59.738777429999999</v>
      </c>
      <c r="C13519">
        <v>152.8448291</v>
      </c>
      <c r="D13519">
        <v>696.01580000000001</v>
      </c>
      <c r="E13519" s="6">
        <v>751.96838539999999</v>
      </c>
      <c r="F13519">
        <v>1.3093327429999999</v>
      </c>
      <c r="G13519">
        <v>317.68799999999999</v>
      </c>
      <c r="H13519">
        <v>53.394359639999998</v>
      </c>
      <c r="I13519">
        <v>43082.545138888891</v>
      </c>
      <c r="J13519" t="s">
        <v>19</v>
      </c>
    </row>
    <row r="13520" spans="1:10" x14ac:dyDescent="0.25">
      <c r="A13520">
        <v>61.875312139999998</v>
      </c>
      <c r="B13520">
        <v>60.358890000000002</v>
      </c>
      <c r="C13520">
        <v>152.84181280000001</v>
      </c>
      <c r="D13520">
        <v>682.74869999999999</v>
      </c>
      <c r="E13520" s="6">
        <v>751.9686494</v>
      </c>
      <c r="F13520">
        <v>0.897740965</v>
      </c>
      <c r="G13520">
        <v>317.68799999999999</v>
      </c>
      <c r="H13520">
        <v>53.394012119999999</v>
      </c>
      <c r="I13520">
        <v>43082.545138888891</v>
      </c>
      <c r="J13520" t="s">
        <v>19</v>
      </c>
    </row>
    <row r="13521" spans="1:10" x14ac:dyDescent="0.25">
      <c r="A13521">
        <v>62.056637549999998</v>
      </c>
      <c r="B13521">
        <v>61.831049999999998</v>
      </c>
      <c r="C13521">
        <v>152.83842430000001</v>
      </c>
      <c r="D13521">
        <v>697.97850000000005</v>
      </c>
      <c r="E13521" s="6">
        <v>751.96894589999999</v>
      </c>
      <c r="F13521">
        <v>0.43535422000000001</v>
      </c>
      <c r="G13521">
        <v>317.68799999999999</v>
      </c>
      <c r="H13521">
        <v>53.393621709999998</v>
      </c>
      <c r="I13521">
        <v>43082.545138888891</v>
      </c>
      <c r="J13521" t="s">
        <v>19</v>
      </c>
    </row>
    <row r="13522" spans="1:10" x14ac:dyDescent="0.25">
      <c r="A13522">
        <v>62.227362130000003</v>
      </c>
      <c r="B13522">
        <v>55.458979999999997</v>
      </c>
      <c r="C13522">
        <v>152.83523389999999</v>
      </c>
      <c r="D13522">
        <v>691.82814949999999</v>
      </c>
      <c r="E13522" s="6">
        <v>751.96922500000005</v>
      </c>
      <c r="F13522">
        <v>0</v>
      </c>
      <c r="G13522">
        <v>317.68799999999999</v>
      </c>
      <c r="H13522">
        <v>53.393254120000002</v>
      </c>
      <c r="I13522">
        <v>43082.545138888891</v>
      </c>
      <c r="J13522" t="s">
        <v>19</v>
      </c>
    </row>
    <row r="13523" spans="1:10" x14ac:dyDescent="0.25">
      <c r="A13523">
        <v>62.390050590000001</v>
      </c>
      <c r="B13523">
        <v>62.006839999999997</v>
      </c>
      <c r="C13523">
        <v>152.8321937</v>
      </c>
      <c r="D13523">
        <v>685.96730000000002</v>
      </c>
      <c r="E13523" s="6">
        <v>751.96949099999995</v>
      </c>
      <c r="F13523">
        <v>6.564381</v>
      </c>
      <c r="G13523">
        <v>317.68799999999999</v>
      </c>
      <c r="H13523">
        <v>53.392903840000002</v>
      </c>
      <c r="I13523">
        <v>43082.545138888891</v>
      </c>
      <c r="J13523" t="s">
        <v>19</v>
      </c>
    </row>
    <row r="13524" spans="1:10" x14ac:dyDescent="0.25">
      <c r="A13524">
        <v>62.568811289999999</v>
      </c>
      <c r="B13524">
        <v>53.107909999999997</v>
      </c>
      <c r="C13524">
        <v>152.8288531</v>
      </c>
      <c r="D13524">
        <v>697.35040000000004</v>
      </c>
      <c r="E13524" s="6">
        <v>751.96978330000002</v>
      </c>
      <c r="F13524">
        <v>6.0758373959999998</v>
      </c>
      <c r="G13524">
        <v>317.68799999999999</v>
      </c>
      <c r="H13524">
        <v>53.392518950000003</v>
      </c>
      <c r="I13524">
        <v>43082.545138888891</v>
      </c>
      <c r="J13524" t="s">
        <v>19</v>
      </c>
    </row>
    <row r="13525" spans="1:10" x14ac:dyDescent="0.25">
      <c r="A13525">
        <v>62.739535869999997</v>
      </c>
      <c r="B13525">
        <v>63.676760000000002</v>
      </c>
      <c r="C13525">
        <v>152.82566259999999</v>
      </c>
      <c r="D13525">
        <v>690.88596410000002</v>
      </c>
      <c r="E13525" s="6">
        <v>751.97006250000004</v>
      </c>
      <c r="F13525">
        <v>5.6092560809999998</v>
      </c>
      <c r="G13525">
        <v>317.68799999999999</v>
      </c>
      <c r="H13525">
        <v>53.39215136</v>
      </c>
      <c r="I13525">
        <v>43082.545138888891</v>
      </c>
      <c r="J13525" t="s">
        <v>19</v>
      </c>
    </row>
    <row r="13526" spans="1:10" x14ac:dyDescent="0.25">
      <c r="A13526">
        <v>63.082267389999998</v>
      </c>
      <c r="B13526">
        <v>53.063960000000002</v>
      </c>
      <c r="C13526">
        <v>152.8192578</v>
      </c>
      <c r="D13526">
        <v>677.90853589999995</v>
      </c>
      <c r="E13526" s="6">
        <v>751.97062289999997</v>
      </c>
      <c r="F13526">
        <v>4.6725888089999996</v>
      </c>
      <c r="G13526">
        <v>317.68799999999999</v>
      </c>
      <c r="H13526">
        <v>53.391413419999999</v>
      </c>
      <c r="I13526">
        <v>43082.545138888891</v>
      </c>
      <c r="J13526" t="s">
        <v>19</v>
      </c>
    </row>
    <row r="13527" spans="1:10" x14ac:dyDescent="0.25">
      <c r="A13527">
        <v>63.252991969999997</v>
      </c>
      <c r="B13527">
        <v>65.258790000000005</v>
      </c>
      <c r="C13527">
        <v>152.81606740000001</v>
      </c>
      <c r="D13527">
        <v>671.44410000000005</v>
      </c>
      <c r="E13527" s="6">
        <v>751.97090200000002</v>
      </c>
      <c r="F13527">
        <v>4.2060074939999996</v>
      </c>
      <c r="G13527">
        <v>317.68799999999999</v>
      </c>
      <c r="H13527">
        <v>53.391045839999997</v>
      </c>
      <c r="I13527">
        <v>43082.545138888891</v>
      </c>
      <c r="J13527" t="s">
        <v>19</v>
      </c>
    </row>
    <row r="13528" spans="1:10" x14ac:dyDescent="0.25">
      <c r="A13528">
        <v>63.423631069999999</v>
      </c>
      <c r="B13528">
        <v>51.306150000000002</v>
      </c>
      <c r="C13528">
        <v>152.8128786</v>
      </c>
      <c r="D13528">
        <v>712.42309999999998</v>
      </c>
      <c r="E13528" s="6">
        <v>751.97118109999997</v>
      </c>
      <c r="F13528">
        <v>3.7396598029999999</v>
      </c>
      <c r="G13528">
        <v>317.68799999999999</v>
      </c>
      <c r="H13528">
        <v>53.390678440000002</v>
      </c>
      <c r="I13528">
        <v>43082.545138888891</v>
      </c>
      <c r="J13528" t="s">
        <v>19</v>
      </c>
    </row>
    <row r="13529" spans="1:10" x14ac:dyDescent="0.25">
      <c r="A13529">
        <v>63.594355649999997</v>
      </c>
      <c r="B13529">
        <v>63.237299999999998</v>
      </c>
      <c r="C13529">
        <v>152.80968820000001</v>
      </c>
      <c r="D13529">
        <v>672.77869999999996</v>
      </c>
      <c r="E13529" s="6">
        <v>751.97146020000002</v>
      </c>
      <c r="F13529">
        <v>3.2730784879999999</v>
      </c>
      <c r="G13529">
        <v>317.68799999999999</v>
      </c>
      <c r="H13529">
        <v>53.390310849999999</v>
      </c>
      <c r="I13529">
        <v>43082.545138888891</v>
      </c>
      <c r="J13529" t="s">
        <v>19</v>
      </c>
    </row>
    <row r="13530" spans="1:10" x14ac:dyDescent="0.25">
      <c r="A13530">
        <v>63.765080230000002</v>
      </c>
      <c r="B13530">
        <v>59.36269171</v>
      </c>
      <c r="C13530">
        <v>152.80649779999999</v>
      </c>
      <c r="D13530">
        <v>693.18970000000002</v>
      </c>
      <c r="E13530" s="6">
        <v>751.97173940000005</v>
      </c>
      <c r="F13530">
        <v>2.8064971729999999</v>
      </c>
      <c r="G13530">
        <v>317.68799999999999</v>
      </c>
      <c r="H13530">
        <v>53.389943260000003</v>
      </c>
      <c r="I13530">
        <v>43082.545138888891</v>
      </c>
      <c r="J13530" t="s">
        <v>19</v>
      </c>
    </row>
    <row r="13531" spans="1:10" x14ac:dyDescent="0.25">
      <c r="A13531">
        <v>63.937087179999999</v>
      </c>
      <c r="B13531">
        <v>55.458979999999997</v>
      </c>
      <c r="C13531">
        <v>152.8032834</v>
      </c>
      <c r="D13531">
        <v>682.27769999999998</v>
      </c>
      <c r="E13531" s="6">
        <v>751.97202059999995</v>
      </c>
      <c r="F13531">
        <v>2.3364112170000002</v>
      </c>
      <c r="G13531">
        <v>317.68799999999999</v>
      </c>
      <c r="H13531">
        <v>53.389572909999998</v>
      </c>
      <c r="I13531">
        <v>43082.545138888891</v>
      </c>
      <c r="J13531" t="s">
        <v>19</v>
      </c>
    </row>
    <row r="13532" spans="1:10" x14ac:dyDescent="0.25">
      <c r="A13532">
        <v>64.098493289999993</v>
      </c>
      <c r="B13532">
        <v>62.468260000000001</v>
      </c>
      <c r="C13532">
        <v>152.80026710000001</v>
      </c>
      <c r="D13532">
        <v>700.25509999999997</v>
      </c>
      <c r="E13532" s="6">
        <v>751.9722845</v>
      </c>
      <c r="F13532">
        <v>1.8952967759999999</v>
      </c>
      <c r="G13532">
        <v>317.68799999999999</v>
      </c>
      <c r="H13532">
        <v>53.38922539</v>
      </c>
      <c r="I13532">
        <v>43082.545138888891</v>
      </c>
      <c r="J13532" t="s">
        <v>19</v>
      </c>
    </row>
    <row r="13533" spans="1:10" x14ac:dyDescent="0.25">
      <c r="A13533">
        <v>64.278536340000002</v>
      </c>
      <c r="B13533">
        <v>55.30518</v>
      </c>
      <c r="C13533">
        <v>152.79690249999999</v>
      </c>
      <c r="D13533">
        <v>695.52035190000004</v>
      </c>
      <c r="E13533" s="6">
        <v>751.97257890000003</v>
      </c>
      <c r="F13533">
        <v>1.403248587</v>
      </c>
      <c r="G13533">
        <v>317.68799999999999</v>
      </c>
      <c r="H13533">
        <v>53.38883774</v>
      </c>
      <c r="I13533">
        <v>43082.545138888891</v>
      </c>
      <c r="J13533" t="s">
        <v>19</v>
      </c>
    </row>
    <row r="13534" spans="1:10" x14ac:dyDescent="0.25">
      <c r="A13534">
        <v>64.449260910000007</v>
      </c>
      <c r="B13534">
        <v>61.896970000000003</v>
      </c>
      <c r="C13534">
        <v>152.79371209999999</v>
      </c>
      <c r="D13534">
        <v>691.03065960000004</v>
      </c>
      <c r="E13534" s="6">
        <v>751.97285810000005</v>
      </c>
      <c r="F13534">
        <v>0.93666727100000002</v>
      </c>
      <c r="G13534">
        <v>317.68799999999999</v>
      </c>
      <c r="H13534">
        <v>53.388470150000003</v>
      </c>
      <c r="I13534">
        <v>43082.545138888891</v>
      </c>
      <c r="J13534" t="s">
        <v>19</v>
      </c>
    </row>
    <row r="13535" spans="1:10" x14ac:dyDescent="0.25">
      <c r="A13535">
        <v>64.611949379999999</v>
      </c>
      <c r="B13535">
        <v>58.611516000000002</v>
      </c>
      <c r="C13535">
        <v>152.79067190000001</v>
      </c>
      <c r="D13535">
        <v>686.75229999999999</v>
      </c>
      <c r="E13535" s="6">
        <v>751.97312409999995</v>
      </c>
      <c r="F13535">
        <v>0.492048245</v>
      </c>
      <c r="G13535">
        <v>317.68799999999999</v>
      </c>
      <c r="H13535">
        <v>53.388119869999997</v>
      </c>
      <c r="I13535">
        <v>43082.545138888891</v>
      </c>
      <c r="J13535" t="s">
        <v>19</v>
      </c>
    </row>
    <row r="13536" spans="1:10" x14ac:dyDescent="0.25">
      <c r="A13536">
        <v>64.791992440000001</v>
      </c>
      <c r="B13536">
        <v>54.975589999999997</v>
      </c>
      <c r="C13536">
        <v>152.78730730000001</v>
      </c>
      <c r="D13536">
        <v>698.29240000000004</v>
      </c>
      <c r="E13536" s="6">
        <v>751.97341849999998</v>
      </c>
      <c r="F13536">
        <v>0</v>
      </c>
      <c r="G13536">
        <v>317.68799999999999</v>
      </c>
      <c r="H13536">
        <v>53.387732219999997</v>
      </c>
      <c r="I13536">
        <v>43082.545138888891</v>
      </c>
      <c r="J13536" t="s">
        <v>19</v>
      </c>
    </row>
    <row r="13537" spans="1:10" x14ac:dyDescent="0.25">
      <c r="A13537">
        <v>64.9546809</v>
      </c>
      <c r="B13537">
        <v>61.41357</v>
      </c>
      <c r="C13537">
        <v>152.78426709999999</v>
      </c>
      <c r="D13537">
        <v>690.77416870000002</v>
      </c>
      <c r="E13537" s="6">
        <v>751.97368449999999</v>
      </c>
      <c r="F13537">
        <v>7.5016689999999997</v>
      </c>
      <c r="G13537">
        <v>317.68799999999999</v>
      </c>
      <c r="H13537">
        <v>53.387381939999997</v>
      </c>
      <c r="I13537">
        <v>43082.545138888891</v>
      </c>
      <c r="J13537" t="s">
        <v>19</v>
      </c>
    </row>
    <row r="13538" spans="1:10" x14ac:dyDescent="0.25">
      <c r="A13538">
        <v>65.133441599999998</v>
      </c>
      <c r="B13538">
        <v>57.568359999999998</v>
      </c>
      <c r="C13538">
        <v>152.78092649999999</v>
      </c>
      <c r="D13538">
        <v>682.51319999999998</v>
      </c>
      <c r="E13538" s="6">
        <v>751.97397679999995</v>
      </c>
      <c r="F13538">
        <v>6.9006501680000003</v>
      </c>
      <c r="G13538">
        <v>317.68799999999999</v>
      </c>
      <c r="H13538">
        <v>53.386997049999998</v>
      </c>
      <c r="I13538">
        <v>43082.545138888891</v>
      </c>
      <c r="J13538" t="s">
        <v>19</v>
      </c>
    </row>
    <row r="13539" spans="1:10" x14ac:dyDescent="0.25">
      <c r="A13539">
        <v>65.3040807</v>
      </c>
      <c r="B13539">
        <v>63.083500000000001</v>
      </c>
      <c r="C13539">
        <v>152.77773769999999</v>
      </c>
      <c r="D13539">
        <v>686.5470808</v>
      </c>
      <c r="E13539" s="6">
        <v>751.97425580000004</v>
      </c>
      <c r="F13539">
        <v>6.3269373160000004</v>
      </c>
      <c r="G13539">
        <v>317.68799999999999</v>
      </c>
      <c r="H13539">
        <v>53.386629640000002</v>
      </c>
      <c r="I13539">
        <v>43082.545138888891</v>
      </c>
      <c r="J13539" t="s">
        <v>19</v>
      </c>
    </row>
    <row r="13540" spans="1:10" x14ac:dyDescent="0.25">
      <c r="A13540">
        <v>65.476173110000005</v>
      </c>
      <c r="B13540">
        <v>55.107419999999998</v>
      </c>
      <c r="C13540">
        <v>152.77452170000001</v>
      </c>
      <c r="D13540">
        <v>690.61531769999999</v>
      </c>
      <c r="E13540" s="6">
        <v>751.97453719999999</v>
      </c>
      <c r="F13540">
        <v>5.7483382120000002</v>
      </c>
      <c r="G13540">
        <v>317.68799999999999</v>
      </c>
      <c r="H13540">
        <v>53.386259109999997</v>
      </c>
      <c r="I13540">
        <v>43082.54583333333</v>
      </c>
      <c r="J13540" t="s">
        <v>19</v>
      </c>
    </row>
    <row r="13541" spans="1:10" x14ac:dyDescent="0.25">
      <c r="A13541">
        <v>65.646897710000005</v>
      </c>
      <c r="B13541">
        <v>62.050780000000003</v>
      </c>
      <c r="C13541">
        <v>152.77133130000001</v>
      </c>
      <c r="D13541">
        <v>694.65121969999996</v>
      </c>
      <c r="E13541" s="6">
        <v>751.97481640000001</v>
      </c>
      <c r="F13541">
        <v>5.1743378809999996</v>
      </c>
      <c r="G13541">
        <v>317.68799999999999</v>
      </c>
      <c r="H13541">
        <v>53.385891530000002</v>
      </c>
      <c r="I13541">
        <v>43082.54583333333</v>
      </c>
      <c r="J13541" t="s">
        <v>19</v>
      </c>
    </row>
    <row r="13542" spans="1:10" x14ac:dyDescent="0.25">
      <c r="A13542">
        <v>65.817536779999998</v>
      </c>
      <c r="B13542">
        <v>57.477596820000002</v>
      </c>
      <c r="C13542">
        <v>152.76814239999999</v>
      </c>
      <c r="D13542">
        <v>698.68510000000003</v>
      </c>
      <c r="E13542" s="6">
        <v>751.97509539999999</v>
      </c>
      <c r="F13542">
        <v>4.6006250980000001</v>
      </c>
      <c r="G13542">
        <v>317.68799999999999</v>
      </c>
      <c r="H13542">
        <v>53.385524119999999</v>
      </c>
      <c r="I13542">
        <v>43082.54583333333</v>
      </c>
      <c r="J13542" t="s">
        <v>19</v>
      </c>
    </row>
    <row r="13543" spans="1:10" x14ac:dyDescent="0.25">
      <c r="A13543">
        <v>65.978942900000007</v>
      </c>
      <c r="B13543">
        <v>53.151859999999999</v>
      </c>
      <c r="C13543">
        <v>152.7651262</v>
      </c>
      <c r="D13543">
        <v>709.59690000000001</v>
      </c>
      <c r="E13543" s="6">
        <v>751.97535930000004</v>
      </c>
      <c r="F13543">
        <v>4.0579548360000004</v>
      </c>
      <c r="G13543">
        <v>317.68799999999999</v>
      </c>
      <c r="H13543">
        <v>53.385176600000001</v>
      </c>
      <c r="I13543">
        <v>43082.54583333333</v>
      </c>
      <c r="J13543" t="s">
        <v>19</v>
      </c>
    </row>
    <row r="13544" spans="1:10" x14ac:dyDescent="0.25">
      <c r="A13544">
        <v>66.158985959999995</v>
      </c>
      <c r="B13544">
        <v>61.391599999999997</v>
      </c>
      <c r="C13544">
        <v>152.7617616</v>
      </c>
      <c r="D13544">
        <v>700.51290710000001</v>
      </c>
      <c r="E13544" s="6">
        <v>751.97565369999995</v>
      </c>
      <c r="F13544">
        <v>3.4526245050000002</v>
      </c>
      <c r="G13544">
        <v>317.68799999999999</v>
      </c>
      <c r="H13544">
        <v>53.384788950000001</v>
      </c>
      <c r="I13544">
        <v>43082.54583333333</v>
      </c>
      <c r="J13544" t="s">
        <v>19</v>
      </c>
    </row>
    <row r="13545" spans="1:10" x14ac:dyDescent="0.25">
      <c r="A13545">
        <v>66.492399000000006</v>
      </c>
      <c r="B13545">
        <v>55.744630000000001</v>
      </c>
      <c r="C13545">
        <v>152.7555309</v>
      </c>
      <c r="D13545">
        <v>683.69069999999999</v>
      </c>
      <c r="E13545" s="6">
        <v>751.97619889999999</v>
      </c>
      <c r="F13545">
        <v>2.3316425490000001</v>
      </c>
      <c r="G13545">
        <v>317.68799999999999</v>
      </c>
      <c r="H13545">
        <v>53.384071079999998</v>
      </c>
      <c r="I13545">
        <v>43082.54583333333</v>
      </c>
      <c r="J13545" t="s">
        <v>19</v>
      </c>
    </row>
    <row r="13546" spans="1:10" x14ac:dyDescent="0.25">
      <c r="A13546">
        <v>66.672442050000001</v>
      </c>
      <c r="B13546">
        <v>59.853520000000003</v>
      </c>
      <c r="C13546">
        <v>152.75216639999999</v>
      </c>
      <c r="D13546">
        <v>707.00639999999999</v>
      </c>
      <c r="E13546" s="6">
        <v>751.97649330000002</v>
      </c>
      <c r="F13546">
        <v>1.7263122870000001</v>
      </c>
      <c r="G13546">
        <v>317.68799999999999</v>
      </c>
      <c r="H13546">
        <v>53.383683429999998</v>
      </c>
      <c r="I13546">
        <v>43082.54583333333</v>
      </c>
      <c r="J13546" t="s">
        <v>19</v>
      </c>
    </row>
    <row r="13547" spans="1:10" x14ac:dyDescent="0.25">
      <c r="A13547">
        <v>66.843166629999999</v>
      </c>
      <c r="B13547">
        <v>59.80417267</v>
      </c>
      <c r="C13547">
        <v>152.748976</v>
      </c>
      <c r="D13547">
        <v>695.78030000000001</v>
      </c>
      <c r="E13547" s="6">
        <v>751.97677239999996</v>
      </c>
      <c r="F13547">
        <v>1.152312024</v>
      </c>
      <c r="G13547">
        <v>317.68799999999999</v>
      </c>
      <c r="H13547">
        <v>53.383315840000002</v>
      </c>
      <c r="I13547">
        <v>43082.54583333333</v>
      </c>
      <c r="J13547" t="s">
        <v>19</v>
      </c>
    </row>
    <row r="13548" spans="1:10" x14ac:dyDescent="0.25">
      <c r="A13548">
        <v>67.18589815</v>
      </c>
      <c r="B13548">
        <v>59.705107329999997</v>
      </c>
      <c r="C13548">
        <v>152.74257119999999</v>
      </c>
      <c r="D13548">
        <v>684.24019999999996</v>
      </c>
      <c r="E13548" s="6">
        <v>751.9773328</v>
      </c>
      <c r="F13548">
        <v>0</v>
      </c>
      <c r="G13548">
        <v>317.68799999999999</v>
      </c>
      <c r="H13548">
        <v>53.382577910000002</v>
      </c>
      <c r="I13548">
        <v>43082.54583333333</v>
      </c>
      <c r="J13548" t="s">
        <v>19</v>
      </c>
    </row>
    <row r="13549" spans="1:10" x14ac:dyDescent="0.25">
      <c r="A13549">
        <v>67.356622729999998</v>
      </c>
      <c r="B13549">
        <v>59.655760000000001</v>
      </c>
      <c r="C13549">
        <v>152.7393807</v>
      </c>
      <c r="D13549">
        <v>696.09439999999995</v>
      </c>
      <c r="E13549" s="6">
        <v>751.97761200000002</v>
      </c>
      <c r="F13549">
        <v>6.5650950000000003</v>
      </c>
      <c r="G13549">
        <v>317.68799999999999</v>
      </c>
      <c r="H13549">
        <v>53.382210319999999</v>
      </c>
      <c r="I13549">
        <v>43082.54583333333</v>
      </c>
      <c r="J13549" t="s">
        <v>19</v>
      </c>
    </row>
    <row r="13550" spans="1:10" x14ac:dyDescent="0.25">
      <c r="A13550">
        <v>67.519311209999998</v>
      </c>
      <c r="B13550">
        <v>58.999580780000002</v>
      </c>
      <c r="C13550">
        <v>152.73634050000001</v>
      </c>
      <c r="D13550">
        <v>685.57479999999998</v>
      </c>
      <c r="E13550" s="6">
        <v>751.97787800000003</v>
      </c>
      <c r="F13550">
        <v>6.2811029899999999</v>
      </c>
      <c r="G13550">
        <v>317.68799999999999</v>
      </c>
      <c r="H13550">
        <v>53.381860039999999</v>
      </c>
      <c r="I13550">
        <v>43082.54583333333</v>
      </c>
      <c r="J13550" t="s">
        <v>19</v>
      </c>
    </row>
    <row r="13551" spans="1:10" x14ac:dyDescent="0.25">
      <c r="A13551">
        <v>67.868710989999997</v>
      </c>
      <c r="B13551">
        <v>57.590330000000002</v>
      </c>
      <c r="C13551">
        <v>152.72981110000001</v>
      </c>
      <c r="D13551">
        <v>696.87940000000003</v>
      </c>
      <c r="E13551" s="6">
        <v>751.97844929999997</v>
      </c>
      <c r="F13551">
        <v>5.6711843110000002</v>
      </c>
      <c r="G13551">
        <v>317.68799999999999</v>
      </c>
      <c r="H13551">
        <v>53.381107739999997</v>
      </c>
      <c r="I13551">
        <v>43082.54583333333</v>
      </c>
      <c r="J13551" t="s">
        <v>19</v>
      </c>
    </row>
    <row r="13552" spans="1:10" x14ac:dyDescent="0.25">
      <c r="A13552">
        <v>68.040803420000003</v>
      </c>
      <c r="B13552">
        <v>61.259770000000003</v>
      </c>
      <c r="C13552">
        <v>152.7265951</v>
      </c>
      <c r="D13552">
        <v>694.12980819999996</v>
      </c>
      <c r="E13552" s="6">
        <v>751.97873070000003</v>
      </c>
      <c r="F13552">
        <v>5.3707765939999996</v>
      </c>
      <c r="G13552">
        <v>317.68799999999999</v>
      </c>
      <c r="H13552">
        <v>53.380737209999999</v>
      </c>
      <c r="I13552">
        <v>43082.54583333333</v>
      </c>
      <c r="J13552" t="s">
        <v>19</v>
      </c>
    </row>
    <row r="13553" spans="1:10" x14ac:dyDescent="0.25">
      <c r="A13553">
        <v>68.211442509999998</v>
      </c>
      <c r="B13553">
        <v>57.436520000000002</v>
      </c>
      <c r="C13553">
        <v>152.72340629999999</v>
      </c>
      <c r="D13553">
        <v>691.40343700000005</v>
      </c>
      <c r="E13553" s="6">
        <v>751.97900970000001</v>
      </c>
      <c r="F13553">
        <v>5.0729058470000004</v>
      </c>
      <c r="G13553">
        <v>317.68799999999999</v>
      </c>
      <c r="H13553">
        <v>53.380369809999998</v>
      </c>
      <c r="I13553">
        <v>43082.54583333333</v>
      </c>
      <c r="J13553" t="s">
        <v>19</v>
      </c>
    </row>
    <row r="13554" spans="1:10" x14ac:dyDescent="0.25">
      <c r="A13554">
        <v>68.552891669999994</v>
      </c>
      <c r="B13554">
        <v>60.754390000000001</v>
      </c>
      <c r="C13554">
        <v>152.71702540000001</v>
      </c>
      <c r="D13554">
        <v>685.94796299999996</v>
      </c>
      <c r="E13554" s="6">
        <v>751.97956799999997</v>
      </c>
      <c r="F13554">
        <v>4.4768659059999996</v>
      </c>
      <c r="G13554">
        <v>317.68799999999999</v>
      </c>
      <c r="H13554">
        <v>53.379634639999999</v>
      </c>
      <c r="I13554">
        <v>43082.54583333333</v>
      </c>
      <c r="J13554" t="s">
        <v>19</v>
      </c>
    </row>
    <row r="13555" spans="1:10" x14ac:dyDescent="0.25">
      <c r="A13555">
        <v>68.723616250000006</v>
      </c>
      <c r="B13555">
        <v>52.097169999999998</v>
      </c>
      <c r="C13555">
        <v>152.71383499999999</v>
      </c>
      <c r="D13555">
        <v>683.22022589999995</v>
      </c>
      <c r="E13555" s="6">
        <v>751.97984719999999</v>
      </c>
      <c r="F13555">
        <v>4.178845935</v>
      </c>
      <c r="G13555">
        <v>317.68799999999999</v>
      </c>
      <c r="H13555">
        <v>53.379267050000003</v>
      </c>
      <c r="I13555">
        <v>43082.54583333333</v>
      </c>
      <c r="J13555" t="s">
        <v>19</v>
      </c>
    </row>
    <row r="13556" spans="1:10" x14ac:dyDescent="0.25">
      <c r="A13556">
        <v>68.895623200000003</v>
      </c>
      <c r="B13556">
        <v>63.830570000000002</v>
      </c>
      <c r="C13556">
        <v>152.7106206</v>
      </c>
      <c r="D13556">
        <v>680.47199999999998</v>
      </c>
      <c r="E13556" s="6">
        <v>751.98012840000001</v>
      </c>
      <c r="F13556">
        <v>3.8785874410000001</v>
      </c>
      <c r="G13556">
        <v>317.68799999999999</v>
      </c>
      <c r="H13556">
        <v>53.378896699999999</v>
      </c>
      <c r="I13556">
        <v>43082.54583333333</v>
      </c>
      <c r="J13556" t="s">
        <v>19</v>
      </c>
    </row>
    <row r="13557" spans="1:10" x14ac:dyDescent="0.25">
      <c r="A13557">
        <v>69.066347780000001</v>
      </c>
      <c r="B13557">
        <v>57.700200000000002</v>
      </c>
      <c r="C13557">
        <v>152.7074302</v>
      </c>
      <c r="D13557">
        <v>703.0027</v>
      </c>
      <c r="E13557" s="6">
        <v>751.98040760000004</v>
      </c>
      <c r="F13557">
        <v>3.5805674710000002</v>
      </c>
      <c r="G13557">
        <v>317.68799999999999</v>
      </c>
      <c r="H13557">
        <v>53.378529120000003</v>
      </c>
      <c r="I13557">
        <v>43082.54583333333</v>
      </c>
      <c r="J13557" t="s">
        <v>19</v>
      </c>
    </row>
    <row r="13558" spans="1:10" x14ac:dyDescent="0.25">
      <c r="A13558">
        <v>69.227753890000002</v>
      </c>
      <c r="B13558">
        <v>59.39322645</v>
      </c>
      <c r="C13558">
        <v>152.70441389999999</v>
      </c>
      <c r="D13558">
        <v>687.38049999999998</v>
      </c>
      <c r="E13558" s="6">
        <v>751.98067149999997</v>
      </c>
      <c r="F13558">
        <v>3.2988139830000001</v>
      </c>
      <c r="G13558">
        <v>317.68799999999999</v>
      </c>
      <c r="H13558">
        <v>53.378181589999997</v>
      </c>
      <c r="I13558">
        <v>43082.54583333333</v>
      </c>
      <c r="J13558" t="s">
        <v>19</v>
      </c>
    </row>
    <row r="13559" spans="1:10" x14ac:dyDescent="0.25">
      <c r="A13559">
        <v>69.407796939999997</v>
      </c>
      <c r="B13559">
        <v>61.281739999999999</v>
      </c>
      <c r="C13559">
        <v>152.70104939999999</v>
      </c>
      <c r="D13559">
        <v>700.41189999999995</v>
      </c>
      <c r="E13559" s="6">
        <v>751.9809659</v>
      </c>
      <c r="F13559">
        <v>2.9845275290000002</v>
      </c>
      <c r="G13559">
        <v>317.68799999999999</v>
      </c>
      <c r="H13559">
        <v>53.377793939999997</v>
      </c>
      <c r="I13559">
        <v>43082.54583333333</v>
      </c>
      <c r="J13559" t="s">
        <v>19</v>
      </c>
    </row>
    <row r="13560" spans="1:10" x14ac:dyDescent="0.25">
      <c r="A13560">
        <v>69.578436030000006</v>
      </c>
      <c r="B13560">
        <v>55.854489999999998</v>
      </c>
      <c r="C13560">
        <v>152.69786060000001</v>
      </c>
      <c r="D13560">
        <v>698.72689730000002</v>
      </c>
      <c r="E13560" s="6">
        <v>751.98124489999998</v>
      </c>
      <c r="F13560">
        <v>2.686656782</v>
      </c>
      <c r="G13560">
        <v>317.68799999999999</v>
      </c>
      <c r="H13560">
        <v>53.377426540000002</v>
      </c>
      <c r="I13560">
        <v>43082.54583333333</v>
      </c>
      <c r="J13560" t="s">
        <v>19</v>
      </c>
    </row>
    <row r="13561" spans="1:10" x14ac:dyDescent="0.25">
      <c r="A13561">
        <v>69.741209999999995</v>
      </c>
      <c r="B13561">
        <v>58.713106289999999</v>
      </c>
      <c r="C13561">
        <v>152.69481870000001</v>
      </c>
      <c r="D13561">
        <v>697.11955999999998</v>
      </c>
      <c r="E13561" s="6">
        <v>751.98151110000003</v>
      </c>
      <c r="F13561">
        <v>2.4025155479999998</v>
      </c>
      <c r="G13561">
        <v>317.68799999999999</v>
      </c>
      <c r="H13561">
        <v>53.377076070000001</v>
      </c>
      <c r="I13561">
        <v>43082.54583333333</v>
      </c>
      <c r="J13561" t="s">
        <v>19</v>
      </c>
    </row>
    <row r="13562" spans="1:10" x14ac:dyDescent="0.25">
      <c r="A13562">
        <v>66.076587070000002</v>
      </c>
      <c r="B13562">
        <v>61.875</v>
      </c>
      <c r="C13562">
        <v>152.69145420000001</v>
      </c>
      <c r="D13562">
        <v>695.34169650000001</v>
      </c>
      <c r="E13562" s="6">
        <v>751.98180549999995</v>
      </c>
      <c r="F13562">
        <v>2.0882290939999999</v>
      </c>
      <c r="G13562">
        <v>317.68799999999999</v>
      </c>
      <c r="H13562">
        <v>53.376688420000001</v>
      </c>
      <c r="I13562">
        <v>43082.54583333333</v>
      </c>
      <c r="J13562" t="s">
        <v>19</v>
      </c>
    </row>
    <row r="13563" spans="1:10" x14ac:dyDescent="0.25">
      <c r="A13563">
        <v>62.765201900000001</v>
      </c>
      <c r="B13563">
        <v>56.469729999999998</v>
      </c>
      <c r="C13563">
        <v>152.6884139</v>
      </c>
      <c r="D13563">
        <v>693.73520350000001</v>
      </c>
      <c r="E13563" s="6">
        <v>751.98207149999996</v>
      </c>
      <c r="F13563">
        <v>1.80423712</v>
      </c>
      <c r="G13563">
        <v>317.68799999999999</v>
      </c>
      <c r="H13563">
        <v>53.376338140000001</v>
      </c>
      <c r="I13563">
        <v>43082.54583333333</v>
      </c>
      <c r="J13563" t="s">
        <v>19</v>
      </c>
    </row>
    <row r="13564" spans="1:10" x14ac:dyDescent="0.25">
      <c r="A13564">
        <v>59.128419999999998</v>
      </c>
      <c r="B13564">
        <v>61.875</v>
      </c>
      <c r="C13564">
        <v>152.68507489999999</v>
      </c>
      <c r="D13564">
        <v>691.97084689999997</v>
      </c>
      <c r="E13564" s="6">
        <v>751.98236359999999</v>
      </c>
      <c r="F13564">
        <v>1.492338376</v>
      </c>
      <c r="G13564">
        <v>317.68799999999999</v>
      </c>
      <c r="H13564">
        <v>53.375953430000003</v>
      </c>
      <c r="I13564">
        <v>43082.54583333333</v>
      </c>
      <c r="J13564" t="s">
        <v>19</v>
      </c>
    </row>
    <row r="13565" spans="1:10" x14ac:dyDescent="0.25">
      <c r="A13565">
        <v>59.353421570000002</v>
      </c>
      <c r="B13565">
        <v>60.26605266</v>
      </c>
      <c r="C13565">
        <v>152.6818845</v>
      </c>
      <c r="D13565">
        <v>690.28499999999997</v>
      </c>
      <c r="E13565" s="6">
        <v>751.98264280000001</v>
      </c>
      <c r="F13565">
        <v>1.1943184060000001</v>
      </c>
      <c r="G13565">
        <v>317.68799999999999</v>
      </c>
      <c r="H13565">
        <v>53.375585839999999</v>
      </c>
      <c r="I13565">
        <v>43082.54583333333</v>
      </c>
      <c r="J13565" t="s">
        <v>19</v>
      </c>
    </row>
    <row r="13566" spans="1:10" x14ac:dyDescent="0.25">
      <c r="A13566">
        <v>59.5801132</v>
      </c>
      <c r="B13566">
        <v>58.645020000000002</v>
      </c>
      <c r="C13566">
        <v>152.67867010000001</v>
      </c>
      <c r="D13566">
        <v>706.0643</v>
      </c>
      <c r="E13566" s="6">
        <v>751.98292400000003</v>
      </c>
      <c r="F13566">
        <v>0.89405991200000001</v>
      </c>
      <c r="G13566">
        <v>317.68799999999999</v>
      </c>
      <c r="H13566">
        <v>53.375215500000003</v>
      </c>
      <c r="I13566">
        <v>43082.546527777777</v>
      </c>
      <c r="J13566" t="s">
        <v>19</v>
      </c>
    </row>
    <row r="13567" spans="1:10" x14ac:dyDescent="0.25">
      <c r="A13567">
        <v>59.805114770000003</v>
      </c>
      <c r="B13567">
        <v>60.974119999999999</v>
      </c>
      <c r="C13567">
        <v>152.67547970000001</v>
      </c>
      <c r="D13567">
        <v>680.15800000000002</v>
      </c>
      <c r="E13567" s="6">
        <v>751.98320320000005</v>
      </c>
      <c r="F13567">
        <v>0.59603994100000002</v>
      </c>
      <c r="G13567">
        <v>317.68799999999999</v>
      </c>
      <c r="H13567">
        <v>53.37484791</v>
      </c>
      <c r="I13567">
        <v>43082.546527777777</v>
      </c>
      <c r="J13567" t="s">
        <v>19</v>
      </c>
    </row>
    <row r="13568" spans="1:10" x14ac:dyDescent="0.25">
      <c r="A13568">
        <v>60.030116339999999</v>
      </c>
      <c r="B13568">
        <v>52.756349999999998</v>
      </c>
      <c r="C13568">
        <v>152.67228929999999</v>
      </c>
      <c r="D13568">
        <v>700.80449999999996</v>
      </c>
      <c r="E13568" s="6">
        <v>751.98348229999999</v>
      </c>
      <c r="F13568">
        <v>0.29801997099999999</v>
      </c>
      <c r="G13568">
        <v>317.68799999999999</v>
      </c>
      <c r="H13568">
        <v>53.374480320000004</v>
      </c>
      <c r="I13568">
        <v>43082.546527777777</v>
      </c>
      <c r="J13568" t="s">
        <v>19</v>
      </c>
    </row>
    <row r="13569" spans="1:10" x14ac:dyDescent="0.25">
      <c r="A13569">
        <v>60.255117910000003</v>
      </c>
      <c r="B13569">
        <v>60.798340000000003</v>
      </c>
      <c r="C13569">
        <v>152.66909889999999</v>
      </c>
      <c r="D13569">
        <v>686.6739</v>
      </c>
      <c r="E13569" s="6">
        <v>751.98376150000001</v>
      </c>
      <c r="F13569">
        <v>0</v>
      </c>
      <c r="G13569">
        <v>317.68799999999999</v>
      </c>
      <c r="H13569">
        <v>53.374112740000001</v>
      </c>
      <c r="I13569">
        <v>43082.546527777777</v>
      </c>
      <c r="J13569" t="s">
        <v>19</v>
      </c>
    </row>
    <row r="13570" spans="1:10" x14ac:dyDescent="0.25">
      <c r="A13570">
        <v>60.480119469999998</v>
      </c>
      <c r="B13570">
        <v>58.469239999999999</v>
      </c>
      <c r="C13570">
        <v>152.66590840000001</v>
      </c>
      <c r="D13570">
        <v>691.75755749999996</v>
      </c>
      <c r="E13570" s="6">
        <v>751.98404070000004</v>
      </c>
      <c r="F13570">
        <v>2.119012106</v>
      </c>
      <c r="G13570">
        <v>317.68799999999999</v>
      </c>
      <c r="H13570">
        <v>53.373745149999998</v>
      </c>
      <c r="I13570">
        <v>43082.546527777777</v>
      </c>
      <c r="J13570" t="s">
        <v>19</v>
      </c>
    </row>
    <row r="13571" spans="1:10" x14ac:dyDescent="0.25">
      <c r="A13571">
        <v>60.706811100000003</v>
      </c>
      <c r="B13571">
        <v>60.199027409999999</v>
      </c>
      <c r="C13571">
        <v>152.66269410000001</v>
      </c>
      <c r="D13571">
        <v>696.87940000000003</v>
      </c>
      <c r="E13571" s="6">
        <v>751.98432190000005</v>
      </c>
      <c r="F13571">
        <v>4.2539407880000004</v>
      </c>
      <c r="G13571">
        <v>317.68799999999999</v>
      </c>
      <c r="H13571">
        <v>53.373374800000001</v>
      </c>
      <c r="I13571">
        <v>43082.546527777777</v>
      </c>
      <c r="J13571" t="s">
        <v>19</v>
      </c>
    </row>
    <row r="13572" spans="1:10" x14ac:dyDescent="0.25">
      <c r="A13572">
        <v>61.156814240000003</v>
      </c>
      <c r="B13572">
        <v>63.632809999999999</v>
      </c>
      <c r="C13572">
        <v>152.6563132</v>
      </c>
      <c r="D13572">
        <v>688.76591250000001</v>
      </c>
      <c r="E13572" s="6">
        <v>751.98488020000002</v>
      </c>
      <c r="F13572">
        <v>8.4919650000000004</v>
      </c>
      <c r="G13572">
        <v>317.68799999999999</v>
      </c>
      <c r="H13572">
        <v>53.372639630000002</v>
      </c>
      <c r="I13572">
        <v>43082.546527777777</v>
      </c>
      <c r="J13572" t="s">
        <v>19</v>
      </c>
    </row>
    <row r="13573" spans="1:10" x14ac:dyDescent="0.25">
      <c r="A13573">
        <v>61.38170315</v>
      </c>
      <c r="B13573">
        <v>60.382861179999999</v>
      </c>
      <c r="C13573">
        <v>152.6531244</v>
      </c>
      <c r="D13573">
        <v>684.71119999999996</v>
      </c>
      <c r="E13573" s="6">
        <v>751.9851592</v>
      </c>
      <c r="F13573">
        <v>8.2852808240000009</v>
      </c>
      <c r="G13573">
        <v>317.68799999999999</v>
      </c>
      <c r="H13573">
        <v>53.37227223</v>
      </c>
      <c r="I13573">
        <v>43082.546527777777</v>
      </c>
      <c r="J13573" t="s">
        <v>19</v>
      </c>
    </row>
    <row r="13574" spans="1:10" x14ac:dyDescent="0.25">
      <c r="A13574">
        <v>61.59622641</v>
      </c>
      <c r="B13574">
        <v>57.282710000000002</v>
      </c>
      <c r="C13574">
        <v>152.65008259999999</v>
      </c>
      <c r="D13574">
        <v>699.86249999999995</v>
      </c>
      <c r="E13574" s="6">
        <v>751.98542540000005</v>
      </c>
      <c r="F13574">
        <v>8.0881231979999999</v>
      </c>
      <c r="G13574">
        <v>317.68799999999999</v>
      </c>
      <c r="H13574">
        <v>53.371921759999999</v>
      </c>
      <c r="I13574">
        <v>43082.546527777777</v>
      </c>
      <c r="J13574" t="s">
        <v>19</v>
      </c>
    </row>
    <row r="13575" spans="1:10" x14ac:dyDescent="0.25">
      <c r="A13575">
        <v>61.83350901</v>
      </c>
      <c r="B13575">
        <v>63.259279999999997</v>
      </c>
      <c r="C13575">
        <v>152.64671799999999</v>
      </c>
      <c r="D13575">
        <v>715.40629999999999</v>
      </c>
      <c r="E13575" s="6">
        <v>751.98571979999997</v>
      </c>
      <c r="F13575">
        <v>7.8700485970000003</v>
      </c>
      <c r="G13575">
        <v>317.68799999999999</v>
      </c>
      <c r="H13575">
        <v>53.371534109999999</v>
      </c>
      <c r="I13575">
        <v>43082.546527777777</v>
      </c>
      <c r="J13575" t="s">
        <v>19</v>
      </c>
    </row>
    <row r="13576" spans="1:10" x14ac:dyDescent="0.25">
      <c r="A13576">
        <v>62.058397890000002</v>
      </c>
      <c r="B13576">
        <v>52.734380000000002</v>
      </c>
      <c r="C13576">
        <v>152.64352919999999</v>
      </c>
      <c r="D13576">
        <v>699.94100000000003</v>
      </c>
      <c r="E13576" s="6">
        <v>751.98599879999995</v>
      </c>
      <c r="F13576">
        <v>7.6633644460000001</v>
      </c>
      <c r="G13576">
        <v>317.68799999999999</v>
      </c>
      <c r="H13576">
        <v>53.371166709999997</v>
      </c>
      <c r="I13576">
        <v>43082.546527777777</v>
      </c>
      <c r="J13576" t="s">
        <v>19</v>
      </c>
    </row>
    <row r="13577" spans="1:10" x14ac:dyDescent="0.25">
      <c r="A13577">
        <v>62.283399459999998</v>
      </c>
      <c r="B13577">
        <v>64.094239999999999</v>
      </c>
      <c r="C13577">
        <v>152.64033879999999</v>
      </c>
      <c r="D13577">
        <v>694.98493169999995</v>
      </c>
      <c r="E13577" s="6">
        <v>751.9862779</v>
      </c>
      <c r="F13577">
        <v>7.4565767279999999</v>
      </c>
      <c r="G13577">
        <v>317.68799999999999</v>
      </c>
      <c r="H13577">
        <v>53.370799120000001</v>
      </c>
      <c r="I13577">
        <v>43082.546527777777</v>
      </c>
      <c r="J13577" t="s">
        <v>19</v>
      </c>
    </row>
    <row r="13578" spans="1:10" x14ac:dyDescent="0.25">
      <c r="A13578">
        <v>62.73340262</v>
      </c>
      <c r="B13578">
        <v>56.71143</v>
      </c>
      <c r="C13578">
        <v>152.63395790000001</v>
      </c>
      <c r="D13578">
        <v>685.07279440000002</v>
      </c>
      <c r="E13578" s="6">
        <v>751.98683630000005</v>
      </c>
      <c r="F13578">
        <v>7.0430012670000002</v>
      </c>
      <c r="G13578">
        <v>317.68799999999999</v>
      </c>
      <c r="H13578">
        <v>53.370063940000001</v>
      </c>
      <c r="I13578">
        <v>43082.546527777777</v>
      </c>
      <c r="J13578" t="s">
        <v>19</v>
      </c>
    </row>
    <row r="13579" spans="1:10" x14ac:dyDescent="0.25">
      <c r="A13579">
        <v>62.960094230000003</v>
      </c>
      <c r="B13579">
        <v>62.841799999999999</v>
      </c>
      <c r="C13579">
        <v>152.63074349999999</v>
      </c>
      <c r="D13579">
        <v>680.07950000000005</v>
      </c>
      <c r="E13579" s="6">
        <v>751.98711749999995</v>
      </c>
      <c r="F13579">
        <v>6.8346603249999998</v>
      </c>
      <c r="G13579">
        <v>317.68799999999999</v>
      </c>
      <c r="H13579">
        <v>53.369693599999998</v>
      </c>
      <c r="I13579">
        <v>43082.546527777777</v>
      </c>
      <c r="J13579" t="s">
        <v>19</v>
      </c>
    </row>
    <row r="13580" spans="1:10" x14ac:dyDescent="0.25">
      <c r="A13580">
        <v>63.172814789999997</v>
      </c>
      <c r="B13580">
        <v>62.494266510000003</v>
      </c>
      <c r="C13580">
        <v>152.6277273</v>
      </c>
      <c r="D13580">
        <v>691.77660000000003</v>
      </c>
      <c r="E13580" s="6">
        <v>751.9873814</v>
      </c>
      <c r="F13580">
        <v>6.6391594649999996</v>
      </c>
      <c r="G13580">
        <v>317.68799999999999</v>
      </c>
      <c r="H13580">
        <v>53.369346069999999</v>
      </c>
      <c r="I13580">
        <v>43082.546527777777</v>
      </c>
      <c r="J13580" t="s">
        <v>19</v>
      </c>
    </row>
    <row r="13581" spans="1:10" x14ac:dyDescent="0.25">
      <c r="A13581">
        <v>63.849509560000001</v>
      </c>
      <c r="B13581">
        <v>61.388712429999998</v>
      </c>
      <c r="C13581">
        <v>152.618132</v>
      </c>
      <c r="D13581">
        <v>680.39359999999999</v>
      </c>
      <c r="E13581" s="6">
        <v>751.98822099999995</v>
      </c>
      <c r="F13581">
        <v>6.0172430629999996</v>
      </c>
      <c r="G13581">
        <v>317.68799999999999</v>
      </c>
      <c r="H13581">
        <v>53.368240550000003</v>
      </c>
      <c r="I13581">
        <v>43082.546527777777</v>
      </c>
      <c r="J13581" t="s">
        <v>19</v>
      </c>
    </row>
    <row r="13582" spans="1:10" x14ac:dyDescent="0.25">
      <c r="A13582">
        <v>64.311793699999996</v>
      </c>
      <c r="B13582">
        <v>60.63345297</v>
      </c>
      <c r="C13582">
        <v>152.61157710000001</v>
      </c>
      <c r="D13582">
        <v>706.69230000000005</v>
      </c>
      <c r="E13582" s="6">
        <v>751.98879450000004</v>
      </c>
      <c r="F13582">
        <v>5.592380769</v>
      </c>
      <c r="G13582">
        <v>317.68799999999999</v>
      </c>
      <c r="H13582">
        <v>53.36748532</v>
      </c>
      <c r="I13582">
        <v>43082.546527777777</v>
      </c>
      <c r="J13582" t="s">
        <v>19</v>
      </c>
    </row>
    <row r="13583" spans="1:10" x14ac:dyDescent="0.25">
      <c r="A13583">
        <v>64.761684180000003</v>
      </c>
      <c r="B13583">
        <v>59.898441730000002</v>
      </c>
      <c r="C13583">
        <v>152.60519780000001</v>
      </c>
      <c r="D13583">
        <v>689.5</v>
      </c>
      <c r="E13583" s="6">
        <v>751.98935270000004</v>
      </c>
      <c r="F13583">
        <v>5.1789088750000003</v>
      </c>
      <c r="G13583">
        <v>317.68799999999999</v>
      </c>
      <c r="H13583">
        <v>53.366750330000002</v>
      </c>
      <c r="I13583">
        <v>43082.546527777777</v>
      </c>
      <c r="J13583" t="s">
        <v>19</v>
      </c>
    </row>
    <row r="13584" spans="1:10" x14ac:dyDescent="0.25">
      <c r="A13584">
        <v>65.663380509999996</v>
      </c>
      <c r="B13584">
        <v>58.425289999999997</v>
      </c>
      <c r="C13584">
        <v>152.59241220000001</v>
      </c>
      <c r="D13584">
        <v>698.92401270000005</v>
      </c>
      <c r="E13584" s="6">
        <v>751.99047140000005</v>
      </c>
      <c r="F13584">
        <v>4.350204754</v>
      </c>
      <c r="G13584">
        <v>317.68799999999999</v>
      </c>
      <c r="H13584">
        <v>53.365277220000003</v>
      </c>
      <c r="I13584">
        <v>43082.546527777777</v>
      </c>
      <c r="J13584" t="s">
        <v>19</v>
      </c>
    </row>
    <row r="13585" spans="1:10" x14ac:dyDescent="0.25">
      <c r="A13585">
        <v>65.88838208</v>
      </c>
      <c r="B13585">
        <v>61.875</v>
      </c>
      <c r="C13585">
        <v>152.58922179999999</v>
      </c>
      <c r="D13585">
        <v>701.27560000000005</v>
      </c>
      <c r="E13585" s="6">
        <v>751.99075059999996</v>
      </c>
      <c r="F13585">
        <v>4.1434170359999998</v>
      </c>
      <c r="G13585">
        <v>317.68799999999999</v>
      </c>
      <c r="H13585">
        <v>53.36490963</v>
      </c>
      <c r="I13585">
        <v>43082.546527777777</v>
      </c>
      <c r="J13585" t="s">
        <v>19</v>
      </c>
    </row>
    <row r="13586" spans="1:10" x14ac:dyDescent="0.25">
      <c r="A13586">
        <v>66.115073710000004</v>
      </c>
      <c r="B13586">
        <v>58.139650000000003</v>
      </c>
      <c r="C13586">
        <v>152.5860074</v>
      </c>
      <c r="D13586">
        <v>699.53671859999997</v>
      </c>
      <c r="E13586" s="6">
        <v>751.99103179999997</v>
      </c>
      <c r="F13586">
        <v>3.93507607</v>
      </c>
      <c r="G13586">
        <v>317.68799999999999</v>
      </c>
      <c r="H13586">
        <v>53.364539280000002</v>
      </c>
      <c r="I13586">
        <v>43082.546527777777</v>
      </c>
      <c r="J13586" t="s">
        <v>19</v>
      </c>
    </row>
    <row r="13587" spans="1:10" x14ac:dyDescent="0.25">
      <c r="A13587">
        <v>66.565076849999997</v>
      </c>
      <c r="B13587">
        <v>61.56738</v>
      </c>
      <c r="C13587">
        <v>152.57962649999999</v>
      </c>
      <c r="D13587">
        <v>696.08488350000005</v>
      </c>
      <c r="E13587" s="6">
        <v>751.99159010000005</v>
      </c>
      <c r="F13587">
        <v>3.5215006340000001</v>
      </c>
      <c r="G13587">
        <v>317.68799999999999</v>
      </c>
      <c r="H13587">
        <v>53.363804109999997</v>
      </c>
      <c r="I13587">
        <v>43082.547222222223</v>
      </c>
      <c r="J13587" t="s">
        <v>19</v>
      </c>
    </row>
    <row r="13588" spans="1:10" x14ac:dyDescent="0.25">
      <c r="A13588">
        <v>66.79007842</v>
      </c>
      <c r="B13588">
        <v>58.029789999999998</v>
      </c>
      <c r="C13588">
        <v>152.5764361</v>
      </c>
      <c r="D13588">
        <v>694.35896600000001</v>
      </c>
      <c r="E13588" s="6">
        <v>751.99186929999996</v>
      </c>
      <c r="F13588">
        <v>3.314712916</v>
      </c>
      <c r="G13588">
        <v>317.68799999999999</v>
      </c>
      <c r="H13588">
        <v>53.36343652</v>
      </c>
      <c r="I13588">
        <v>43082.547222222223</v>
      </c>
      <c r="J13588" t="s">
        <v>19</v>
      </c>
    </row>
    <row r="13589" spans="1:10" x14ac:dyDescent="0.25">
      <c r="A13589">
        <v>67.014967330000005</v>
      </c>
      <c r="B13589">
        <v>61.831049999999998</v>
      </c>
      <c r="C13589">
        <v>152.57324729999999</v>
      </c>
      <c r="D13589">
        <v>692.6339127</v>
      </c>
      <c r="E13589" s="6">
        <v>751.99214830000005</v>
      </c>
      <c r="F13589">
        <v>3.1080287389999999</v>
      </c>
      <c r="G13589">
        <v>317.68799999999999</v>
      </c>
      <c r="H13589">
        <v>53.363069119999999</v>
      </c>
      <c r="I13589">
        <v>43082.547222222223</v>
      </c>
      <c r="J13589" t="s">
        <v>19</v>
      </c>
    </row>
    <row r="13590" spans="1:10" x14ac:dyDescent="0.25">
      <c r="A13590">
        <v>67.466773189999998</v>
      </c>
      <c r="B13590">
        <v>60.512700000000002</v>
      </c>
      <c r="C13590">
        <v>152.56684089999999</v>
      </c>
      <c r="D13590">
        <v>689.1682495</v>
      </c>
      <c r="E13590" s="6">
        <v>751.99270890000003</v>
      </c>
      <c r="F13590">
        <v>2.6927965129999998</v>
      </c>
      <c r="G13590">
        <v>317.68799999999999</v>
      </c>
      <c r="H13590">
        <v>53.362330999999998</v>
      </c>
      <c r="I13590">
        <v>43082.547222222223</v>
      </c>
      <c r="J13590" t="s">
        <v>19</v>
      </c>
    </row>
    <row r="13591" spans="1:10" x14ac:dyDescent="0.25">
      <c r="A13591">
        <v>67.679381090000007</v>
      </c>
      <c r="B13591">
        <v>62.556150000000002</v>
      </c>
      <c r="C13591">
        <v>152.56382619999999</v>
      </c>
      <c r="D13591">
        <v>687.53740000000005</v>
      </c>
      <c r="E13591" s="6">
        <v>751.99297260000003</v>
      </c>
      <c r="F13591">
        <v>2.4973991949999998</v>
      </c>
      <c r="G13591">
        <v>317.68799999999999</v>
      </c>
      <c r="H13591">
        <v>53.36198366</v>
      </c>
      <c r="I13591">
        <v>43082.547222222223</v>
      </c>
      <c r="J13591" t="s">
        <v>19</v>
      </c>
    </row>
    <row r="13592" spans="1:10" x14ac:dyDescent="0.25">
      <c r="A13592">
        <v>67.916663659999998</v>
      </c>
      <c r="B13592">
        <v>57.941890000000001</v>
      </c>
      <c r="C13592">
        <v>152.56046169999999</v>
      </c>
      <c r="D13592">
        <v>703.0027</v>
      </c>
      <c r="E13592" s="6">
        <v>751.99326699999995</v>
      </c>
      <c r="F13592">
        <v>2.2793246190000001</v>
      </c>
      <c r="G13592">
        <v>317.68799999999999</v>
      </c>
      <c r="H13592">
        <v>53.36159601</v>
      </c>
      <c r="I13592">
        <v>43082.547222222223</v>
      </c>
      <c r="J13592" t="s">
        <v>19</v>
      </c>
    </row>
    <row r="13593" spans="1:10" x14ac:dyDescent="0.25">
      <c r="A13593">
        <v>68.141665230000001</v>
      </c>
      <c r="B13593">
        <v>59.292025889999998</v>
      </c>
      <c r="C13593">
        <v>152.5572712</v>
      </c>
      <c r="D13593">
        <v>684.94680000000005</v>
      </c>
      <c r="E13593" s="6">
        <v>751.99354619999997</v>
      </c>
      <c r="F13593">
        <v>2.0725369009999999</v>
      </c>
      <c r="G13593">
        <v>317.68799999999999</v>
      </c>
      <c r="H13593">
        <v>53.361228429999997</v>
      </c>
      <c r="I13593">
        <v>43082.547222222223</v>
      </c>
      <c r="J13593" t="s">
        <v>19</v>
      </c>
    </row>
    <row r="13594" spans="1:10" x14ac:dyDescent="0.25">
      <c r="A13594">
        <v>68.356075829999995</v>
      </c>
      <c r="B13594">
        <v>60.578609999999998</v>
      </c>
      <c r="C13594">
        <v>152.55423099999999</v>
      </c>
      <c r="D13594">
        <v>687.70953829999996</v>
      </c>
      <c r="E13594" s="6">
        <v>751.99381219999998</v>
      </c>
      <c r="F13594">
        <v>1.875482817</v>
      </c>
      <c r="G13594">
        <v>317.68799999999999</v>
      </c>
      <c r="H13594">
        <v>53.360878139999997</v>
      </c>
      <c r="I13594">
        <v>43082.547222222223</v>
      </c>
      <c r="J13594" t="s">
        <v>19</v>
      </c>
    </row>
    <row r="13595" spans="1:10" x14ac:dyDescent="0.25">
      <c r="A13595">
        <v>68.593358429999995</v>
      </c>
      <c r="B13595">
        <v>56.271970000000003</v>
      </c>
      <c r="C13595">
        <v>152.55086639999999</v>
      </c>
      <c r="D13595">
        <v>690.76698839999995</v>
      </c>
      <c r="E13595" s="6">
        <v>751.99410660000001</v>
      </c>
      <c r="F13595">
        <v>1.6574082160000001</v>
      </c>
      <c r="G13595">
        <v>317.68799999999999</v>
      </c>
      <c r="H13595">
        <v>53.360490489999997</v>
      </c>
      <c r="I13595">
        <v>43082.547222222223</v>
      </c>
      <c r="J13595" t="s">
        <v>19</v>
      </c>
    </row>
    <row r="13596" spans="1:10" x14ac:dyDescent="0.25">
      <c r="A13596">
        <v>68.818359999999998</v>
      </c>
      <c r="B13596">
        <v>62.380369999999999</v>
      </c>
      <c r="C13596">
        <v>152.547676</v>
      </c>
      <c r="D13596">
        <v>693.66619419999995</v>
      </c>
      <c r="E13596" s="6">
        <v>751.99438580000003</v>
      </c>
      <c r="F13596">
        <v>1.4506204979999999</v>
      </c>
      <c r="G13596">
        <v>317.68799999999999</v>
      </c>
      <c r="H13596">
        <v>53.360122910000001</v>
      </c>
      <c r="I13596">
        <v>43082.547222222223</v>
      </c>
      <c r="J13596" t="s">
        <v>19</v>
      </c>
    </row>
    <row r="13597" spans="1:10" x14ac:dyDescent="0.25">
      <c r="A13597">
        <v>69.043361570000002</v>
      </c>
      <c r="B13597">
        <v>56.975099999999998</v>
      </c>
      <c r="C13597">
        <v>152.5444856</v>
      </c>
      <c r="D13597">
        <v>696.56539999999995</v>
      </c>
      <c r="E13597" s="6">
        <v>751.99466489999998</v>
      </c>
      <c r="F13597">
        <v>1.24383278</v>
      </c>
      <c r="G13597">
        <v>317.68799999999999</v>
      </c>
      <c r="H13597">
        <v>53.359755319999998</v>
      </c>
      <c r="I13597">
        <v>43082.547222222223</v>
      </c>
      <c r="J13597" t="s">
        <v>19</v>
      </c>
    </row>
    <row r="13598" spans="1:10" x14ac:dyDescent="0.25">
      <c r="A13598">
        <v>69.268363140000005</v>
      </c>
      <c r="B13598">
        <v>57.747840080000003</v>
      </c>
      <c r="C13598">
        <v>152.54129520000001</v>
      </c>
      <c r="D13598">
        <v>681.64959999999996</v>
      </c>
      <c r="E13598" s="6">
        <v>751.9949441</v>
      </c>
      <c r="F13598">
        <v>1.037045062</v>
      </c>
      <c r="G13598">
        <v>317.68799999999999</v>
      </c>
      <c r="H13598">
        <v>53.359387730000002</v>
      </c>
      <c r="I13598">
        <v>43082.547222222223</v>
      </c>
      <c r="J13598" t="s">
        <v>19</v>
      </c>
    </row>
    <row r="13599" spans="1:10" x14ac:dyDescent="0.25">
      <c r="A13599">
        <v>69.495054769999996</v>
      </c>
      <c r="B13599">
        <v>58.526384450000002</v>
      </c>
      <c r="C13599">
        <v>152.53808079999999</v>
      </c>
      <c r="D13599">
        <v>697.8999</v>
      </c>
      <c r="E13599" s="6">
        <v>751.99522530000002</v>
      </c>
      <c r="F13599">
        <v>0.82870409599999995</v>
      </c>
      <c r="G13599">
        <v>317.68799999999999</v>
      </c>
      <c r="H13599">
        <v>53.359017379999997</v>
      </c>
      <c r="I13599">
        <v>43082.547222222223</v>
      </c>
      <c r="J13599" t="s">
        <v>19</v>
      </c>
    </row>
    <row r="13600" spans="1:10" x14ac:dyDescent="0.25">
      <c r="A13600">
        <v>69.932664209999999</v>
      </c>
      <c r="B13600">
        <v>60.029299999999999</v>
      </c>
      <c r="C13600">
        <v>152.5318757</v>
      </c>
      <c r="D13600">
        <v>693.68059919999996</v>
      </c>
      <c r="E13600" s="6">
        <v>751.99576830000001</v>
      </c>
      <c r="F13600">
        <v>0.42651908399999999</v>
      </c>
      <c r="G13600">
        <v>317.68799999999999</v>
      </c>
      <c r="H13600">
        <v>53.358302459999997</v>
      </c>
      <c r="I13600">
        <v>43082.547222222223</v>
      </c>
      <c r="J13600" t="s">
        <v>19</v>
      </c>
    </row>
    <row r="13601" spans="1:10" x14ac:dyDescent="0.25">
      <c r="A13601">
        <v>70.169946809999999</v>
      </c>
      <c r="B13601">
        <v>54.99756</v>
      </c>
      <c r="C13601">
        <v>152.5285111</v>
      </c>
      <c r="D13601">
        <v>691.39279050000005</v>
      </c>
      <c r="E13601" s="6">
        <v>751.99606259999996</v>
      </c>
      <c r="F13601">
        <v>0.20844448400000001</v>
      </c>
      <c r="G13601">
        <v>317.68799999999999</v>
      </c>
      <c r="H13601">
        <v>53.357914809999997</v>
      </c>
      <c r="I13601">
        <v>43082.547222222223</v>
      </c>
      <c r="J13601" t="s">
        <v>19</v>
      </c>
    </row>
    <row r="13602" spans="1:10" x14ac:dyDescent="0.25">
      <c r="A13602">
        <v>70.396751080000001</v>
      </c>
      <c r="B13602">
        <v>61.765140000000002</v>
      </c>
      <c r="C13602">
        <v>152.52529519999999</v>
      </c>
      <c r="D13602">
        <v>689.20601090000002</v>
      </c>
      <c r="E13602" s="6">
        <v>751.99634400000002</v>
      </c>
      <c r="F13602">
        <v>0</v>
      </c>
      <c r="G13602">
        <v>317.68799999999999</v>
      </c>
      <c r="H13602">
        <v>53.357544279999999</v>
      </c>
      <c r="I13602">
        <v>43082.547222222223</v>
      </c>
      <c r="J13602" t="s">
        <v>19</v>
      </c>
    </row>
    <row r="13603" spans="1:10" x14ac:dyDescent="0.25">
      <c r="A13603">
        <v>70.609358979999996</v>
      </c>
      <c r="B13603">
        <v>60.58841116</v>
      </c>
      <c r="C13603">
        <v>152.52228049999999</v>
      </c>
      <c r="D13603">
        <v>687.15610839999999</v>
      </c>
      <c r="E13603" s="6">
        <v>751.99660779999999</v>
      </c>
      <c r="F13603">
        <v>7.0528190000000004</v>
      </c>
      <c r="G13603">
        <v>317.68799999999999</v>
      </c>
      <c r="H13603">
        <v>53.357196940000001</v>
      </c>
      <c r="I13603">
        <v>43082.547222222223</v>
      </c>
      <c r="J13603" t="s">
        <v>19</v>
      </c>
    </row>
    <row r="13604" spans="1:10" x14ac:dyDescent="0.25">
      <c r="A13604">
        <v>70.846641550000001</v>
      </c>
      <c r="B13604">
        <v>59.275114520000002</v>
      </c>
      <c r="C13604">
        <v>152.5189159</v>
      </c>
      <c r="D13604">
        <v>684.86829999999998</v>
      </c>
      <c r="E13604" s="6">
        <v>751.99690220000002</v>
      </c>
      <c r="F13604">
        <v>6.7782725700000004</v>
      </c>
      <c r="G13604">
        <v>317.68799999999999</v>
      </c>
      <c r="H13604">
        <v>53.356809290000001</v>
      </c>
      <c r="I13604">
        <v>43082.547222222223</v>
      </c>
      <c r="J13604" t="s">
        <v>19</v>
      </c>
    </row>
    <row r="13605" spans="1:10" x14ac:dyDescent="0.25">
      <c r="A13605">
        <v>71.071643120000005</v>
      </c>
      <c r="B13605">
        <v>58.029789999999998</v>
      </c>
      <c r="C13605">
        <v>152.5157255</v>
      </c>
      <c r="D13605">
        <v>690.62751019999996</v>
      </c>
      <c r="E13605" s="6">
        <v>751.99718140000004</v>
      </c>
      <c r="F13605">
        <v>6.5179358040000004</v>
      </c>
      <c r="G13605">
        <v>317.68799999999999</v>
      </c>
      <c r="H13605">
        <v>53.356441699999998</v>
      </c>
      <c r="I13605">
        <v>43082.547222222223</v>
      </c>
      <c r="J13605" t="s">
        <v>19</v>
      </c>
    </row>
    <row r="13606" spans="1:10" x14ac:dyDescent="0.25">
      <c r="A13606">
        <v>71.521646290000007</v>
      </c>
      <c r="B13606">
        <v>61.062010000000001</v>
      </c>
      <c r="C13606">
        <v>152.50934470000001</v>
      </c>
      <c r="D13606">
        <v>702.14593119999995</v>
      </c>
      <c r="E13606" s="6">
        <v>751.99773970000001</v>
      </c>
      <c r="F13606">
        <v>5.9972622409999996</v>
      </c>
      <c r="G13606">
        <v>317.68799999999999</v>
      </c>
      <c r="H13606">
        <v>53.355706529999999</v>
      </c>
      <c r="I13606">
        <v>43082.547222222223</v>
      </c>
      <c r="J13606" t="s">
        <v>19</v>
      </c>
    </row>
    <row r="13607" spans="1:10" x14ac:dyDescent="0.25">
      <c r="A13607">
        <v>71.748337890000002</v>
      </c>
      <c r="B13607">
        <v>57.282710000000002</v>
      </c>
      <c r="C13607">
        <v>152.5061303</v>
      </c>
      <c r="D13607">
        <v>707.94839999999999</v>
      </c>
      <c r="E13607" s="6">
        <v>751.99802090000003</v>
      </c>
      <c r="F13607">
        <v>5.7349700329999997</v>
      </c>
      <c r="G13607">
        <v>317.68799999999999</v>
      </c>
      <c r="H13607">
        <v>53.355336180000002</v>
      </c>
      <c r="I13607">
        <v>43082.547222222223</v>
      </c>
      <c r="J13607" t="s">
        <v>19</v>
      </c>
    </row>
    <row r="13608" spans="1:10" x14ac:dyDescent="0.25">
      <c r="A13608">
        <v>71.961058460000004</v>
      </c>
      <c r="B13608">
        <v>60.336910000000003</v>
      </c>
      <c r="C13608">
        <v>152.50311400000001</v>
      </c>
      <c r="D13608">
        <v>703.68027189999998</v>
      </c>
      <c r="E13608" s="6">
        <v>751.99828479999996</v>
      </c>
      <c r="F13608">
        <v>5.4888429309999998</v>
      </c>
      <c r="G13608">
        <v>317.68799999999999</v>
      </c>
      <c r="H13608">
        <v>53.354988659999997</v>
      </c>
      <c r="I13608">
        <v>43082.547222222223</v>
      </c>
      <c r="J13608" t="s">
        <v>19</v>
      </c>
    </row>
    <row r="13609" spans="1:10" x14ac:dyDescent="0.25">
      <c r="A13609">
        <v>72.198341029999995</v>
      </c>
      <c r="B13609">
        <v>55.634770000000003</v>
      </c>
      <c r="C13609">
        <v>152.49974940000001</v>
      </c>
      <c r="D13609">
        <v>698.91931980000004</v>
      </c>
      <c r="E13609" s="6">
        <v>751.99857919999999</v>
      </c>
      <c r="F13609">
        <v>5.2142965009999998</v>
      </c>
      <c r="G13609">
        <v>317.68799999999999</v>
      </c>
      <c r="H13609">
        <v>53.354601010000003</v>
      </c>
      <c r="I13609">
        <v>43082.547222222223</v>
      </c>
      <c r="J13609" t="s">
        <v>19</v>
      </c>
    </row>
    <row r="13610" spans="1:10" x14ac:dyDescent="0.25">
      <c r="A13610">
        <v>72.648231510000002</v>
      </c>
      <c r="B13610">
        <v>61.545409999999997</v>
      </c>
      <c r="C13610">
        <v>152.49337019999999</v>
      </c>
      <c r="D13610">
        <v>689.89250000000004</v>
      </c>
      <c r="E13610" s="6">
        <v>751.9991374</v>
      </c>
      <c r="F13610">
        <v>4.6937533240000002</v>
      </c>
      <c r="G13610">
        <v>317.68799999999999</v>
      </c>
      <c r="H13610">
        <v>53.353866019999998</v>
      </c>
      <c r="I13610">
        <v>43082.547222222223</v>
      </c>
      <c r="J13610" t="s">
        <v>19</v>
      </c>
    </row>
    <row r="13611" spans="1:10" x14ac:dyDescent="0.25">
      <c r="A13611">
        <v>72.875035800000006</v>
      </c>
      <c r="B13611">
        <v>55.217289999999998</v>
      </c>
      <c r="C13611">
        <v>152.49015420000001</v>
      </c>
      <c r="D13611">
        <v>692.21554230000004</v>
      </c>
      <c r="E13611" s="6">
        <v>751.99941879999994</v>
      </c>
      <c r="F13611">
        <v>4.4313307310000001</v>
      </c>
      <c r="G13611">
        <v>317.68799999999999</v>
      </c>
      <c r="H13611">
        <v>53.35349549</v>
      </c>
      <c r="I13611">
        <v>43082.547222222223</v>
      </c>
      <c r="J13611" t="s">
        <v>19</v>
      </c>
    </row>
    <row r="13612" spans="1:10" x14ac:dyDescent="0.25">
      <c r="A13612">
        <v>73.100037360000002</v>
      </c>
      <c r="B13612">
        <v>60.710450000000002</v>
      </c>
      <c r="C13612">
        <v>152.48696380000001</v>
      </c>
      <c r="D13612">
        <v>694.52012019999995</v>
      </c>
      <c r="E13612" s="6">
        <v>751.99969799999997</v>
      </c>
      <c r="F13612">
        <v>4.1709939650000001</v>
      </c>
      <c r="G13612">
        <v>317.68799999999999</v>
      </c>
      <c r="H13612">
        <v>53.353127899999997</v>
      </c>
      <c r="I13612">
        <v>43082.54791666667</v>
      </c>
      <c r="J13612" t="s">
        <v>19</v>
      </c>
    </row>
    <row r="13613" spans="1:10" x14ac:dyDescent="0.25">
      <c r="A13613">
        <v>73.551730559999996</v>
      </c>
      <c r="B13613">
        <v>54.975589999999997</v>
      </c>
      <c r="C13613">
        <v>152.480559</v>
      </c>
      <c r="D13613">
        <v>699.14658640000005</v>
      </c>
      <c r="E13613" s="6">
        <v>752.00025840000001</v>
      </c>
      <c r="F13613">
        <v>3.6483649599999999</v>
      </c>
      <c r="G13613">
        <v>317.68799999999999</v>
      </c>
      <c r="H13613">
        <v>53.352389959999996</v>
      </c>
      <c r="I13613">
        <v>43082.54791666667</v>
      </c>
      <c r="J13613" t="s">
        <v>19</v>
      </c>
    </row>
    <row r="13614" spans="1:10" x14ac:dyDescent="0.25">
      <c r="A13614">
        <v>73.774929409999999</v>
      </c>
      <c r="B13614">
        <v>61.347659999999998</v>
      </c>
      <c r="C13614">
        <v>152.4773941</v>
      </c>
      <c r="D13614">
        <v>701.43269999999995</v>
      </c>
      <c r="E13614" s="6">
        <v>752.00053530000002</v>
      </c>
      <c r="F13614">
        <v>3.390114021</v>
      </c>
      <c r="G13614">
        <v>317.68799999999999</v>
      </c>
      <c r="H13614">
        <v>53.352025320000003</v>
      </c>
      <c r="I13614">
        <v>43082.54791666667</v>
      </c>
      <c r="J13614" t="s">
        <v>19</v>
      </c>
    </row>
    <row r="13615" spans="1:10" x14ac:dyDescent="0.25">
      <c r="A13615">
        <v>74.001621040000003</v>
      </c>
      <c r="B13615">
        <v>57.216799999999999</v>
      </c>
      <c r="C13615">
        <v>152.4741798</v>
      </c>
      <c r="D13615">
        <v>695.5935667</v>
      </c>
      <c r="E13615" s="6">
        <v>752.00081650000004</v>
      </c>
      <c r="F13615">
        <v>3.1278217829999999</v>
      </c>
      <c r="G13615">
        <v>317.68799999999999</v>
      </c>
      <c r="H13615">
        <v>53.351654969999998</v>
      </c>
      <c r="I13615">
        <v>43082.54791666667</v>
      </c>
      <c r="J13615" t="s">
        <v>19</v>
      </c>
    </row>
    <row r="13616" spans="1:10" x14ac:dyDescent="0.25">
      <c r="A13616">
        <v>74.439343170000001</v>
      </c>
      <c r="B13616">
        <v>60.16113</v>
      </c>
      <c r="C13616">
        <v>152.46797309999999</v>
      </c>
      <c r="D13616">
        <v>684.31870000000004</v>
      </c>
      <c r="E13616" s="6">
        <v>752.0013596</v>
      </c>
      <c r="F13616">
        <v>2.6213579149999999</v>
      </c>
      <c r="G13616">
        <v>317.68799999999999</v>
      </c>
      <c r="H13616">
        <v>53.350939859999997</v>
      </c>
      <c r="I13616">
        <v>43082.54791666667</v>
      </c>
      <c r="J13616" t="s">
        <v>19</v>
      </c>
    </row>
    <row r="13617" spans="1:10" x14ac:dyDescent="0.25">
      <c r="A13617">
        <v>74.903317380000004</v>
      </c>
      <c r="B13617">
        <v>58.895627760000004</v>
      </c>
      <c r="C13617">
        <v>152.46139410000001</v>
      </c>
      <c r="D13617">
        <v>696.40840000000003</v>
      </c>
      <c r="E13617" s="6">
        <v>752.00193520000005</v>
      </c>
      <c r="F13617">
        <v>2.0845192460000002</v>
      </c>
      <c r="G13617">
        <v>317.68799999999999</v>
      </c>
      <c r="H13617">
        <v>53.35018187</v>
      </c>
      <c r="I13617">
        <v>43082.54791666667</v>
      </c>
      <c r="J13617" t="s">
        <v>19</v>
      </c>
    </row>
    <row r="13618" spans="1:10" x14ac:dyDescent="0.25">
      <c r="A13618">
        <v>76.030015280000001</v>
      </c>
      <c r="B13618">
        <v>55.82252862</v>
      </c>
      <c r="C13618">
        <v>152.44541810000001</v>
      </c>
      <c r="D13618">
        <v>678.90200000000004</v>
      </c>
      <c r="E13618" s="6">
        <v>752.00333309999996</v>
      </c>
      <c r="F13618">
        <v>0.78087994299999997</v>
      </c>
      <c r="G13618">
        <v>317.68799999999999</v>
      </c>
      <c r="H13618">
        <v>53.348341169999998</v>
      </c>
      <c r="I13618">
        <v>43082.54791666667</v>
      </c>
      <c r="J13618" t="s">
        <v>19</v>
      </c>
    </row>
    <row r="13619" spans="1:10" x14ac:dyDescent="0.25">
      <c r="A13619">
        <v>76.255016850000004</v>
      </c>
      <c r="B13619">
        <v>55.208830730000003</v>
      </c>
      <c r="C13619">
        <v>152.4422276</v>
      </c>
      <c r="D13619">
        <v>700.4905</v>
      </c>
      <c r="E13619" s="6">
        <v>752.00361229999999</v>
      </c>
      <c r="F13619">
        <v>0.52054317699999997</v>
      </c>
      <c r="G13619">
        <v>317.68799999999999</v>
      </c>
      <c r="H13619">
        <v>53.347973590000002</v>
      </c>
      <c r="I13619">
        <v>43082.54791666667</v>
      </c>
      <c r="J13619" t="s">
        <v>19</v>
      </c>
    </row>
    <row r="13620" spans="1:10" x14ac:dyDescent="0.25">
      <c r="A13620">
        <v>76.469427449999998</v>
      </c>
      <c r="B13620">
        <v>54.624020000000002</v>
      </c>
      <c r="C13620">
        <v>152.43918740000001</v>
      </c>
      <c r="D13620">
        <v>692.74586720000002</v>
      </c>
      <c r="E13620" s="6">
        <v>752.0038783</v>
      </c>
      <c r="F13620">
        <v>0.27246063399999998</v>
      </c>
      <c r="G13620">
        <v>317.68799999999999</v>
      </c>
      <c r="H13620">
        <v>53.347623300000002</v>
      </c>
      <c r="I13620">
        <v>43082.54791666667</v>
      </c>
      <c r="J13620" t="s">
        <v>19</v>
      </c>
    </row>
    <row r="13621" spans="1:10" x14ac:dyDescent="0.25">
      <c r="A13621">
        <v>76.704907329999998</v>
      </c>
      <c r="B13621">
        <v>60.249020000000002</v>
      </c>
      <c r="C13621">
        <v>152.4358484</v>
      </c>
      <c r="D13621">
        <v>684.24019999999996</v>
      </c>
      <c r="E13621" s="6">
        <v>752.00417040000002</v>
      </c>
      <c r="F13621">
        <v>0</v>
      </c>
      <c r="G13621">
        <v>317.68799999999999</v>
      </c>
      <c r="H13621">
        <v>53.347238599999997</v>
      </c>
      <c r="I13621">
        <v>43082.54791666667</v>
      </c>
      <c r="J13621" t="s">
        <v>19</v>
      </c>
    </row>
    <row r="13622" spans="1:10" x14ac:dyDescent="0.25">
      <c r="A13622">
        <v>76.929908900000001</v>
      </c>
      <c r="B13622">
        <v>56.184080000000002</v>
      </c>
      <c r="C13622">
        <v>152.432658</v>
      </c>
      <c r="D13622">
        <v>696.40840000000003</v>
      </c>
      <c r="E13622" s="6">
        <v>752.00444960000004</v>
      </c>
      <c r="F13622">
        <v>3.5579101999999998</v>
      </c>
      <c r="G13622">
        <v>317.68799999999999</v>
      </c>
      <c r="H13622">
        <v>53.346871010000001</v>
      </c>
      <c r="I13622">
        <v>43082.54791666667</v>
      </c>
      <c r="J13622" t="s">
        <v>19</v>
      </c>
    </row>
    <row r="13623" spans="1:10" x14ac:dyDescent="0.25">
      <c r="A13623">
        <v>77.156600530000006</v>
      </c>
      <c r="B13623">
        <v>58.797582249999998</v>
      </c>
      <c r="C13623">
        <v>152.42944360000001</v>
      </c>
      <c r="D13623">
        <v>699.93068779999999</v>
      </c>
      <c r="E13623" s="6">
        <v>752.00473090000003</v>
      </c>
      <c r="F13623">
        <v>7.1425450000000001</v>
      </c>
      <c r="G13623">
        <v>317.68799999999999</v>
      </c>
      <c r="H13623">
        <v>53.346500659999997</v>
      </c>
      <c r="I13623">
        <v>43082.54791666667</v>
      </c>
      <c r="J13623" t="s">
        <v>19</v>
      </c>
    </row>
    <row r="13624" spans="1:10" x14ac:dyDescent="0.25">
      <c r="A13624">
        <v>77.381602090000001</v>
      </c>
      <c r="B13624">
        <v>61.391599999999997</v>
      </c>
      <c r="C13624">
        <v>152.42625319999999</v>
      </c>
      <c r="D13624">
        <v>703.42671589999998</v>
      </c>
      <c r="E13624" s="6">
        <v>752.00500999999997</v>
      </c>
      <c r="F13624">
        <v>6.1151996820000001</v>
      </c>
      <c r="G13624">
        <v>317.68799999999999</v>
      </c>
      <c r="H13624">
        <v>53.346133080000001</v>
      </c>
      <c r="I13624">
        <v>43082.54791666667</v>
      </c>
      <c r="J13624" t="s">
        <v>19</v>
      </c>
    </row>
    <row r="13625" spans="1:10" x14ac:dyDescent="0.25">
      <c r="A13625">
        <v>77.606603660000005</v>
      </c>
      <c r="B13625">
        <v>54.865720000000003</v>
      </c>
      <c r="C13625">
        <v>152.4230628</v>
      </c>
      <c r="D13625">
        <v>706.9227439</v>
      </c>
      <c r="E13625" s="6">
        <v>752.00528919999999</v>
      </c>
      <c r="F13625">
        <v>5.087854364</v>
      </c>
      <c r="G13625">
        <v>317.68799999999999</v>
      </c>
      <c r="H13625">
        <v>53.345765489999998</v>
      </c>
      <c r="I13625">
        <v>43082.54791666667</v>
      </c>
      <c r="J13625" t="s">
        <v>19</v>
      </c>
    </row>
    <row r="13626" spans="1:10" x14ac:dyDescent="0.25">
      <c r="A13626">
        <v>77.831605229999994</v>
      </c>
      <c r="B13626">
        <v>58.90869</v>
      </c>
      <c r="C13626">
        <v>152.41987230000001</v>
      </c>
      <c r="D13626">
        <v>710.41877199999999</v>
      </c>
      <c r="E13626" s="6">
        <v>752.00556830000005</v>
      </c>
      <c r="F13626">
        <v>4.060509046</v>
      </c>
      <c r="G13626">
        <v>317.68799999999999</v>
      </c>
      <c r="H13626">
        <v>53.345397900000002</v>
      </c>
      <c r="I13626">
        <v>43082.54791666667</v>
      </c>
      <c r="J13626" t="s">
        <v>19</v>
      </c>
    </row>
    <row r="13627" spans="1:10" x14ac:dyDescent="0.25">
      <c r="A13627">
        <v>78.056606799999997</v>
      </c>
      <c r="B13627">
        <v>57.485813839999999</v>
      </c>
      <c r="C13627">
        <v>152.41668189999999</v>
      </c>
      <c r="D13627">
        <v>713.91480000000001</v>
      </c>
      <c r="E13627" s="6">
        <v>752.00584749999996</v>
      </c>
      <c r="F13627">
        <v>3.0331637279999999</v>
      </c>
      <c r="G13627">
        <v>317.68799999999999</v>
      </c>
      <c r="H13627">
        <v>53.345030309999999</v>
      </c>
      <c r="I13627">
        <v>43082.54791666667</v>
      </c>
      <c r="J13627" t="s">
        <v>19</v>
      </c>
    </row>
    <row r="13628" spans="1:10" x14ac:dyDescent="0.25">
      <c r="A13628">
        <v>78.283298430000002</v>
      </c>
      <c r="B13628">
        <v>56.052250000000001</v>
      </c>
      <c r="C13628">
        <v>152.4134675</v>
      </c>
      <c r="D13628">
        <v>710.33998280000003</v>
      </c>
      <c r="E13628" s="6">
        <v>752.00612869999998</v>
      </c>
      <c r="F13628">
        <v>1.998101691</v>
      </c>
      <c r="G13628">
        <v>317.68799999999999</v>
      </c>
      <c r="H13628">
        <v>53.344659970000002</v>
      </c>
      <c r="I13628">
        <v>43082.54791666667</v>
      </c>
      <c r="J13628" t="s">
        <v>19</v>
      </c>
    </row>
    <row r="13629" spans="1:10" x14ac:dyDescent="0.25">
      <c r="A13629">
        <v>78.508300000000006</v>
      </c>
      <c r="B13629">
        <v>61.281739999999999</v>
      </c>
      <c r="C13629">
        <v>152.4102771</v>
      </c>
      <c r="D13629">
        <v>706.79181700000004</v>
      </c>
      <c r="E13629" s="6">
        <v>752.0064079</v>
      </c>
      <c r="F13629">
        <v>0.97075637299999995</v>
      </c>
      <c r="G13629">
        <v>317.68799999999999</v>
      </c>
      <c r="H13629">
        <v>53.344292379999999</v>
      </c>
      <c r="I13629">
        <v>43082.54791666667</v>
      </c>
      <c r="J13629" t="s">
        <v>19</v>
      </c>
    </row>
    <row r="13630" spans="1:10" x14ac:dyDescent="0.25">
      <c r="A13630">
        <v>78.720907879999999</v>
      </c>
      <c r="B13630">
        <v>58.139650000000003</v>
      </c>
      <c r="C13630">
        <v>152.40726240000001</v>
      </c>
      <c r="D13630">
        <v>703.43909380000002</v>
      </c>
      <c r="E13630" s="6">
        <v>752.00667169999997</v>
      </c>
      <c r="F13630">
        <v>0</v>
      </c>
      <c r="G13630">
        <v>317.68799999999999</v>
      </c>
      <c r="H13630">
        <v>53.343945040000001</v>
      </c>
      <c r="I13630">
        <v>43082.54791666667</v>
      </c>
      <c r="J13630" t="s">
        <v>19</v>
      </c>
    </row>
    <row r="13631" spans="1:10" x14ac:dyDescent="0.25">
      <c r="A13631">
        <v>78.947712170000003</v>
      </c>
      <c r="B13631">
        <v>60.144755910000001</v>
      </c>
      <c r="C13631">
        <v>152.4040464</v>
      </c>
      <c r="D13631">
        <v>699.86249999999995</v>
      </c>
      <c r="E13631" s="6">
        <v>752.00695310000003</v>
      </c>
      <c r="F13631">
        <v>6.6606370000000004</v>
      </c>
      <c r="G13631">
        <v>317.68799999999999</v>
      </c>
      <c r="H13631">
        <v>53.343574510000003</v>
      </c>
      <c r="I13631">
        <v>43082.54791666667</v>
      </c>
      <c r="J13631" t="s">
        <v>19</v>
      </c>
    </row>
    <row r="13632" spans="1:10" x14ac:dyDescent="0.25">
      <c r="A13632">
        <v>79.183192050000002</v>
      </c>
      <c r="B13632">
        <v>62.226559999999999</v>
      </c>
      <c r="C13632">
        <v>152.40070750000001</v>
      </c>
      <c r="D13632">
        <v>676.31140000000005</v>
      </c>
      <c r="E13632" s="6">
        <v>752.00724520000006</v>
      </c>
      <c r="F13632">
        <v>5.2813907789999996</v>
      </c>
      <c r="G13632">
        <v>317.68799999999999</v>
      </c>
      <c r="H13632">
        <v>53.343189799999998</v>
      </c>
      <c r="I13632">
        <v>43082.54791666667</v>
      </c>
      <c r="J13632" t="s">
        <v>19</v>
      </c>
    </row>
    <row r="13633" spans="1:10" x14ac:dyDescent="0.25">
      <c r="A13633">
        <v>79.409996340000006</v>
      </c>
      <c r="B13633">
        <v>58.491210000000002</v>
      </c>
      <c r="C13633">
        <v>152.3974915</v>
      </c>
      <c r="D13633">
        <v>687.45889999999997</v>
      </c>
      <c r="E13633" s="6">
        <v>752.00752660000001</v>
      </c>
      <c r="F13633">
        <v>3.9529589820000002</v>
      </c>
      <c r="G13633">
        <v>317.68799999999999</v>
      </c>
      <c r="H13633">
        <v>53.34281927</v>
      </c>
      <c r="I13633">
        <v>43082.54791666667</v>
      </c>
      <c r="J13633" t="s">
        <v>19</v>
      </c>
    </row>
    <row r="13634" spans="1:10" x14ac:dyDescent="0.25">
      <c r="A13634">
        <v>79.859886790000004</v>
      </c>
      <c r="B13634">
        <v>63.039549999999998</v>
      </c>
      <c r="C13634">
        <v>152.39111220000001</v>
      </c>
      <c r="D13634">
        <v>694.73295900000005</v>
      </c>
      <c r="E13634" s="6">
        <v>752.00808480000001</v>
      </c>
      <c r="F13634">
        <v>1.3178731109999999</v>
      </c>
      <c r="G13634">
        <v>317.68799999999999</v>
      </c>
      <c r="H13634">
        <v>53.342084280000002</v>
      </c>
      <c r="I13634">
        <v>43082.548611111109</v>
      </c>
      <c r="J13634" t="s">
        <v>19</v>
      </c>
    </row>
    <row r="13635" spans="1:10" x14ac:dyDescent="0.25">
      <c r="A13635">
        <v>80.084888379999995</v>
      </c>
      <c r="B13635">
        <v>59.018549999999998</v>
      </c>
      <c r="C13635">
        <v>152.38792179999999</v>
      </c>
      <c r="D13635">
        <v>698.37090000000001</v>
      </c>
      <c r="E13635" s="6">
        <v>752.00836389999995</v>
      </c>
      <c r="F13635">
        <v>0</v>
      </c>
      <c r="G13635">
        <v>317.68799999999999</v>
      </c>
      <c r="H13635">
        <v>53.341716699999999</v>
      </c>
      <c r="I13635">
        <v>43082.548611111109</v>
      </c>
      <c r="J13635" t="s">
        <v>19</v>
      </c>
    </row>
    <row r="13636" spans="1:10" x14ac:dyDescent="0.25">
      <c r="A13636">
        <v>80.309889949999999</v>
      </c>
      <c r="B13636">
        <v>61.295159959999999</v>
      </c>
      <c r="C13636">
        <v>152.38473139999999</v>
      </c>
      <c r="D13636">
        <v>694.35113109999998</v>
      </c>
      <c r="E13636" s="6">
        <v>752.00864309999997</v>
      </c>
      <c r="F13636">
        <v>6.3555460000000004</v>
      </c>
      <c r="G13636">
        <v>317.68799999999999</v>
      </c>
      <c r="H13636">
        <v>53.341349110000003</v>
      </c>
      <c r="I13636">
        <v>43082.548611111109</v>
      </c>
      <c r="J13636" t="s">
        <v>19</v>
      </c>
    </row>
    <row r="13637" spans="1:10" x14ac:dyDescent="0.25">
      <c r="A13637">
        <v>80.536581549999994</v>
      </c>
      <c r="B13637">
        <v>63.58887</v>
      </c>
      <c r="C13637">
        <v>152.381517</v>
      </c>
      <c r="D13637">
        <v>690.30116889999999</v>
      </c>
      <c r="E13637" s="6">
        <v>752.00892429999999</v>
      </c>
      <c r="F13637">
        <v>5.4355260249999997</v>
      </c>
      <c r="G13637">
        <v>317.68799999999999</v>
      </c>
      <c r="H13637">
        <v>53.340978759999999</v>
      </c>
      <c r="I13637">
        <v>43082.548611111109</v>
      </c>
      <c r="J13637" t="s">
        <v>19</v>
      </c>
    </row>
    <row r="13638" spans="1:10" x14ac:dyDescent="0.25">
      <c r="A13638">
        <v>80.761583119999997</v>
      </c>
      <c r="B13638">
        <v>60.380859999999998</v>
      </c>
      <c r="C13638">
        <v>152.37832660000001</v>
      </c>
      <c r="D13638">
        <v>686.28139999999996</v>
      </c>
      <c r="E13638" s="6">
        <v>752.00920350000001</v>
      </c>
      <c r="F13638">
        <v>4.5223649850000003</v>
      </c>
      <c r="G13638">
        <v>317.68799999999999</v>
      </c>
      <c r="H13638">
        <v>53.340611180000003</v>
      </c>
      <c r="I13638">
        <v>43082.548611111109</v>
      </c>
      <c r="J13638" t="s">
        <v>19</v>
      </c>
    </row>
    <row r="13639" spans="1:10" x14ac:dyDescent="0.25">
      <c r="A13639">
        <v>80.986584690000001</v>
      </c>
      <c r="B13639">
        <v>61.112923029999997</v>
      </c>
      <c r="C13639">
        <v>152.37513619999999</v>
      </c>
      <c r="D13639">
        <v>696.87940000000003</v>
      </c>
      <c r="E13639" s="6">
        <v>752.00948259999996</v>
      </c>
      <c r="F13639">
        <v>3.609203945</v>
      </c>
      <c r="G13639">
        <v>317.68799999999999</v>
      </c>
      <c r="H13639">
        <v>53.34024359</v>
      </c>
      <c r="I13639">
        <v>43082.548611111109</v>
      </c>
      <c r="J13639" t="s">
        <v>19</v>
      </c>
    </row>
    <row r="13640" spans="1:10" x14ac:dyDescent="0.25">
      <c r="A13640">
        <v>81.21158629</v>
      </c>
      <c r="B13640">
        <v>61.844986149999997</v>
      </c>
      <c r="C13640">
        <v>152.37194579999999</v>
      </c>
      <c r="D13640">
        <v>679.92259999999999</v>
      </c>
      <c r="E13640" s="6">
        <v>752.00976179999998</v>
      </c>
      <c r="F13640">
        <v>2.696042796</v>
      </c>
      <c r="G13640">
        <v>317.68799999999999</v>
      </c>
      <c r="H13640">
        <v>53.339875999999997</v>
      </c>
      <c r="I13640">
        <v>43082.548611111109</v>
      </c>
      <c r="J13640" t="s">
        <v>19</v>
      </c>
    </row>
    <row r="13641" spans="1:10" x14ac:dyDescent="0.25">
      <c r="A13641">
        <v>81.436475169999994</v>
      </c>
      <c r="B13641">
        <v>62.57668254</v>
      </c>
      <c r="C13641">
        <v>152.36875689999999</v>
      </c>
      <c r="D13641">
        <v>697.58590000000004</v>
      </c>
      <c r="E13641" s="6">
        <v>752.01004079999996</v>
      </c>
      <c r="F13641">
        <v>1.783339099</v>
      </c>
      <c r="G13641">
        <v>317.68799999999999</v>
      </c>
      <c r="H13641">
        <v>53.339508600000002</v>
      </c>
      <c r="I13641">
        <v>43082.548611111109</v>
      </c>
      <c r="J13641" t="s">
        <v>19</v>
      </c>
    </row>
    <row r="13642" spans="1:10" x14ac:dyDescent="0.25">
      <c r="A13642">
        <v>81.875887359999993</v>
      </c>
      <c r="B13642">
        <v>64.006349999999998</v>
      </c>
      <c r="C13642">
        <v>152.36252630000001</v>
      </c>
      <c r="D13642">
        <v>689.65901670000005</v>
      </c>
      <c r="E13642" s="6">
        <v>752.01058599999999</v>
      </c>
      <c r="F13642">
        <v>0</v>
      </c>
      <c r="G13642">
        <v>317.68799999999999</v>
      </c>
      <c r="H13642">
        <v>53.338790729999999</v>
      </c>
      <c r="I13642">
        <v>43082.548611111109</v>
      </c>
      <c r="J13642" t="s">
        <v>19</v>
      </c>
    </row>
    <row r="13643" spans="1:10" x14ac:dyDescent="0.25">
      <c r="A13643">
        <v>82.338171509999995</v>
      </c>
      <c r="B13643">
        <v>61.594689389999999</v>
      </c>
      <c r="C13643">
        <v>152.35597129999999</v>
      </c>
      <c r="D13643">
        <v>681.31952939999996</v>
      </c>
      <c r="E13643" s="6">
        <v>752.01115949999996</v>
      </c>
      <c r="F13643">
        <v>7.2340879999999999</v>
      </c>
      <c r="G13643">
        <v>317.68799999999999</v>
      </c>
      <c r="H13643">
        <v>53.338035490000003</v>
      </c>
      <c r="I13643">
        <v>43082.548611111109</v>
      </c>
      <c r="J13643" t="s">
        <v>19</v>
      </c>
    </row>
    <row r="13644" spans="1:10" x14ac:dyDescent="0.25">
      <c r="A13644">
        <v>82.789864699999995</v>
      </c>
      <c r="B13644">
        <v>59.238280000000003</v>
      </c>
      <c r="C13644">
        <v>152.34956650000001</v>
      </c>
      <c r="D13644">
        <v>673.17110000000002</v>
      </c>
      <c r="E13644" s="6">
        <v>752.0117199</v>
      </c>
      <c r="F13644">
        <v>6.1949443869999996</v>
      </c>
      <c r="G13644">
        <v>317.68799999999999</v>
      </c>
      <c r="H13644">
        <v>53.337297560000003</v>
      </c>
      <c r="I13644">
        <v>43082.548611111109</v>
      </c>
      <c r="J13644" t="s">
        <v>19</v>
      </c>
    </row>
    <row r="13645" spans="1:10" x14ac:dyDescent="0.25">
      <c r="A13645">
        <v>83.014866269999999</v>
      </c>
      <c r="B13645">
        <v>64.291989999999998</v>
      </c>
      <c r="C13645">
        <v>152.34637609999999</v>
      </c>
      <c r="D13645">
        <v>689.57849999999996</v>
      </c>
      <c r="E13645" s="6">
        <v>752.01199910000003</v>
      </c>
      <c r="F13645">
        <v>5.6773166149999996</v>
      </c>
      <c r="G13645">
        <v>317.68799999999999</v>
      </c>
      <c r="H13645">
        <v>53.33692997</v>
      </c>
      <c r="I13645">
        <v>43082.548611111109</v>
      </c>
      <c r="J13645" t="s">
        <v>19</v>
      </c>
    </row>
    <row r="13646" spans="1:10" x14ac:dyDescent="0.25">
      <c r="A13646">
        <v>83.689870979999995</v>
      </c>
      <c r="B13646">
        <v>61.257567620000003</v>
      </c>
      <c r="C13646">
        <v>152.33680480000001</v>
      </c>
      <c r="D13646">
        <v>702.37459999999999</v>
      </c>
      <c r="E13646" s="6">
        <v>752.01283660000001</v>
      </c>
      <c r="F13646">
        <v>4.1244332979999996</v>
      </c>
      <c r="G13646">
        <v>317.68799999999999</v>
      </c>
      <c r="H13646">
        <v>53.335827209999998</v>
      </c>
      <c r="I13646">
        <v>43082.548611111109</v>
      </c>
      <c r="J13646" t="s">
        <v>19</v>
      </c>
    </row>
    <row r="13647" spans="1:10" x14ac:dyDescent="0.25">
      <c r="A13647">
        <v>83.91656261</v>
      </c>
      <c r="B13647">
        <v>60.238495989999997</v>
      </c>
      <c r="C13647">
        <v>152.33359039999999</v>
      </c>
      <c r="D13647">
        <v>681.88509999999997</v>
      </c>
      <c r="E13647" s="6">
        <v>752.01311780000003</v>
      </c>
      <c r="F13647">
        <v>3.6029174570000002</v>
      </c>
      <c r="G13647">
        <v>317.68799999999999</v>
      </c>
      <c r="H13647">
        <v>53.335456860000001</v>
      </c>
      <c r="I13647">
        <v>43082.548611111109</v>
      </c>
      <c r="J13647" t="s">
        <v>19</v>
      </c>
    </row>
    <row r="13648" spans="1:10" x14ac:dyDescent="0.25">
      <c r="A13648">
        <v>84.129283169999994</v>
      </c>
      <c r="B13648">
        <v>59.282229999999998</v>
      </c>
      <c r="C13648">
        <v>152.33057410000001</v>
      </c>
      <c r="D13648">
        <v>687.79888970000002</v>
      </c>
      <c r="E13648" s="6">
        <v>752.01338169999997</v>
      </c>
      <c r="F13648">
        <v>3.11354277</v>
      </c>
      <c r="G13648">
        <v>317.68799999999999</v>
      </c>
      <c r="H13648">
        <v>53.335109340000002</v>
      </c>
      <c r="I13648">
        <v>43082.548611111109</v>
      </c>
      <c r="J13648" t="s">
        <v>19</v>
      </c>
    </row>
    <row r="13649" spans="1:10" x14ac:dyDescent="0.25">
      <c r="A13649">
        <v>84.591454659999997</v>
      </c>
      <c r="B13649">
        <v>60.914016789999998</v>
      </c>
      <c r="C13649">
        <v>152.3240208</v>
      </c>
      <c r="D13649">
        <v>700.64760000000001</v>
      </c>
      <c r="E13649" s="6">
        <v>752.01395509999998</v>
      </c>
      <c r="F13649">
        <v>2.0502933240000001</v>
      </c>
      <c r="G13649">
        <v>317.68799999999999</v>
      </c>
      <c r="H13649">
        <v>53.33435429</v>
      </c>
      <c r="I13649">
        <v>43082.548611111109</v>
      </c>
      <c r="J13649" t="s">
        <v>19</v>
      </c>
    </row>
    <row r="13650" spans="1:10" x14ac:dyDescent="0.25">
      <c r="A13650">
        <v>85.043260509999996</v>
      </c>
      <c r="B13650">
        <v>62.509205729999998</v>
      </c>
      <c r="C13650">
        <v>152.3176144</v>
      </c>
      <c r="D13650">
        <v>687.85140000000001</v>
      </c>
      <c r="E13650" s="6">
        <v>752.01451569999995</v>
      </c>
      <c r="F13650">
        <v>1.0108905269999999</v>
      </c>
      <c r="G13650">
        <v>317.68799999999999</v>
      </c>
      <c r="H13650">
        <v>53.333616169999999</v>
      </c>
      <c r="I13650">
        <v>43082.548611111109</v>
      </c>
      <c r="J13650" t="s">
        <v>19</v>
      </c>
    </row>
    <row r="13651" spans="1:10" x14ac:dyDescent="0.25">
      <c r="A13651">
        <v>85.26814942</v>
      </c>
      <c r="B13651">
        <v>63.303220000000003</v>
      </c>
      <c r="C13651">
        <v>152.3144255</v>
      </c>
      <c r="D13651">
        <v>697.85565910000003</v>
      </c>
      <c r="E13651" s="6">
        <v>752.01479470000004</v>
      </c>
      <c r="F13651">
        <v>0.49352193900000002</v>
      </c>
      <c r="G13651">
        <v>317.68799999999999</v>
      </c>
      <c r="H13651">
        <v>53.333248769999997</v>
      </c>
      <c r="I13651">
        <v>43082.548611111109</v>
      </c>
      <c r="J13651" t="s">
        <v>19</v>
      </c>
    </row>
    <row r="13652" spans="1:10" x14ac:dyDescent="0.25">
      <c r="A13652">
        <v>85.482672710000003</v>
      </c>
      <c r="B13652">
        <v>58.293460000000003</v>
      </c>
      <c r="C13652">
        <v>152.31138369999999</v>
      </c>
      <c r="D13652">
        <v>707.39880000000005</v>
      </c>
      <c r="E13652" s="6">
        <v>752.01506089999998</v>
      </c>
      <c r="F13652">
        <v>0</v>
      </c>
      <c r="G13652">
        <v>317.68799999999999</v>
      </c>
      <c r="H13652">
        <v>53.332898299999997</v>
      </c>
      <c r="I13652">
        <v>43082.548611111109</v>
      </c>
      <c r="J13652" t="s">
        <v>19</v>
      </c>
    </row>
    <row r="13653" spans="1:10" x14ac:dyDescent="0.25">
      <c r="A13653">
        <v>85.718152559999993</v>
      </c>
      <c r="B13653">
        <v>58.992368769999999</v>
      </c>
      <c r="C13653">
        <v>152.30804470000001</v>
      </c>
      <c r="D13653">
        <v>693.89620000000002</v>
      </c>
      <c r="E13653" s="6">
        <v>752.015353</v>
      </c>
      <c r="F13653">
        <v>7.1394339999999996</v>
      </c>
      <c r="G13653">
        <v>317.68799999999999</v>
      </c>
      <c r="H13653">
        <v>53.332513589999998</v>
      </c>
      <c r="I13653">
        <v>43082.548611111109</v>
      </c>
      <c r="J13653" t="s">
        <v>19</v>
      </c>
    </row>
    <row r="13654" spans="1:10" x14ac:dyDescent="0.25">
      <c r="A13654">
        <v>86.169845760000001</v>
      </c>
      <c r="B13654">
        <v>60.33300294</v>
      </c>
      <c r="C13654">
        <v>152.3016399</v>
      </c>
      <c r="D13654">
        <v>704.72969999999998</v>
      </c>
      <c r="E13654" s="6">
        <v>752.01591340000004</v>
      </c>
      <c r="F13654">
        <v>6.7724853930000002</v>
      </c>
      <c r="G13654">
        <v>317.68799999999999</v>
      </c>
      <c r="H13654">
        <v>53.331775659999998</v>
      </c>
      <c r="I13654">
        <v>43082.548611111109</v>
      </c>
      <c r="J13654" t="s">
        <v>19</v>
      </c>
    </row>
    <row r="13655" spans="1:10" x14ac:dyDescent="0.25">
      <c r="A13655">
        <v>86.619848899999994</v>
      </c>
      <c r="B13655">
        <v>61.66862098</v>
      </c>
      <c r="C13655">
        <v>152.29525910000001</v>
      </c>
      <c r="D13655">
        <v>693.89620000000002</v>
      </c>
      <c r="E13655" s="6">
        <v>752.01647170000001</v>
      </c>
      <c r="F13655">
        <v>6.4069097629999998</v>
      </c>
      <c r="G13655">
        <v>317.68799999999999</v>
      </c>
      <c r="H13655">
        <v>53.331040479999999</v>
      </c>
      <c r="I13655">
        <v>43082.549305555556</v>
      </c>
      <c r="J13655" t="s">
        <v>19</v>
      </c>
    </row>
    <row r="13656" spans="1:10" x14ac:dyDescent="0.25">
      <c r="A13656">
        <v>86.844850469999997</v>
      </c>
      <c r="B13656">
        <v>62.33643</v>
      </c>
      <c r="C13656">
        <v>152.29206859999999</v>
      </c>
      <c r="D13656">
        <v>690.56602850000002</v>
      </c>
      <c r="E13656" s="6">
        <v>752.01675090000003</v>
      </c>
      <c r="F13656">
        <v>6.2241219489999997</v>
      </c>
      <c r="G13656">
        <v>317.68799999999999</v>
      </c>
      <c r="H13656">
        <v>53.330672900000003</v>
      </c>
      <c r="I13656">
        <v>43082.549305555556</v>
      </c>
      <c r="J13656" t="s">
        <v>19</v>
      </c>
    </row>
    <row r="13657" spans="1:10" x14ac:dyDescent="0.25">
      <c r="A13657">
        <v>87.521545230000001</v>
      </c>
      <c r="B13657">
        <v>60.743409999999997</v>
      </c>
      <c r="C13657">
        <v>152.28247339999999</v>
      </c>
      <c r="D13657">
        <v>680.55050000000006</v>
      </c>
      <c r="E13657" s="6">
        <v>752.01759049999998</v>
      </c>
      <c r="F13657">
        <v>5.6743855270000001</v>
      </c>
      <c r="G13657">
        <v>317.68799999999999</v>
      </c>
      <c r="H13657">
        <v>53.32956738</v>
      </c>
      <c r="I13657">
        <v>43082.549305555556</v>
      </c>
      <c r="J13657" t="s">
        <v>19</v>
      </c>
    </row>
    <row r="13658" spans="1:10" x14ac:dyDescent="0.25">
      <c r="A13658">
        <v>87.746434140000005</v>
      </c>
      <c r="B13658">
        <v>60.213994749999998</v>
      </c>
      <c r="C13658">
        <v>152.27928460000001</v>
      </c>
      <c r="D13658">
        <v>694.28880000000004</v>
      </c>
      <c r="E13658" s="6">
        <v>752.01786949999996</v>
      </c>
      <c r="F13658">
        <v>5.4916892370000001</v>
      </c>
      <c r="G13658">
        <v>317.68799999999999</v>
      </c>
      <c r="H13658">
        <v>53.329199969999998</v>
      </c>
      <c r="I13658">
        <v>43082.549305555556</v>
      </c>
      <c r="J13658" t="s">
        <v>19</v>
      </c>
    </row>
    <row r="13659" spans="1:10" x14ac:dyDescent="0.25">
      <c r="A13659">
        <v>88.198239999999998</v>
      </c>
      <c r="B13659">
        <v>59.150390000000002</v>
      </c>
      <c r="C13659">
        <v>152.27287820000001</v>
      </c>
      <c r="D13659">
        <v>697.91208419999998</v>
      </c>
      <c r="E13659" s="6">
        <v>752.01842999999997</v>
      </c>
      <c r="F13659">
        <v>5.1246491049999996</v>
      </c>
      <c r="G13659">
        <v>317.68799999999999</v>
      </c>
      <c r="H13659">
        <v>53.328461859999997</v>
      </c>
      <c r="I13659">
        <v>43082.549305555556</v>
      </c>
      <c r="J13659" t="s">
        <v>19</v>
      </c>
    </row>
    <row r="13660" spans="1:10" x14ac:dyDescent="0.25">
      <c r="A13660">
        <v>72.377930000000006</v>
      </c>
      <c r="B13660">
        <v>57.914719300000002</v>
      </c>
      <c r="C13660">
        <v>152.26986350000001</v>
      </c>
      <c r="D13660">
        <v>699.61710579999999</v>
      </c>
      <c r="E13660" s="6">
        <v>752.01869380000005</v>
      </c>
      <c r="F13660">
        <v>4.9519297350000002</v>
      </c>
      <c r="G13660">
        <v>317.68799999999999</v>
      </c>
      <c r="H13660">
        <v>53.32811452</v>
      </c>
      <c r="I13660">
        <v>43082.549305555556</v>
      </c>
      <c r="J13660" t="s">
        <v>19</v>
      </c>
    </row>
    <row r="13661" spans="1:10" x14ac:dyDescent="0.25">
      <c r="A13661">
        <v>67.065903359999993</v>
      </c>
      <c r="B13661">
        <v>56.535640000000001</v>
      </c>
      <c r="C13661">
        <v>152.26649900000001</v>
      </c>
      <c r="D13661">
        <v>701.52000759999999</v>
      </c>
      <c r="E13661" s="6">
        <v>752.01898819999997</v>
      </c>
      <c r="F13661">
        <v>4.7591650220000004</v>
      </c>
      <c r="G13661">
        <v>317.68799999999999</v>
      </c>
      <c r="H13661">
        <v>53.327726869999999</v>
      </c>
      <c r="I13661">
        <v>43082.549305555556</v>
      </c>
      <c r="J13661" t="s">
        <v>19</v>
      </c>
    </row>
    <row r="13662" spans="1:10" x14ac:dyDescent="0.25">
      <c r="A13662">
        <v>62.02881</v>
      </c>
      <c r="B13662">
        <v>60.446779999999997</v>
      </c>
      <c r="C13662">
        <v>152.26330849999999</v>
      </c>
      <c r="D13662">
        <v>703.32442140000001</v>
      </c>
      <c r="E13662" s="6">
        <v>752.01926730000002</v>
      </c>
      <c r="F13662">
        <v>4.5763771850000001</v>
      </c>
      <c r="G13662">
        <v>317.68799999999999</v>
      </c>
      <c r="H13662">
        <v>53.327359280000003</v>
      </c>
      <c r="I13662">
        <v>43082.549305555556</v>
      </c>
      <c r="J13662" t="s">
        <v>19</v>
      </c>
    </row>
    <row r="13663" spans="1:10" x14ac:dyDescent="0.25">
      <c r="A13663">
        <v>61.5108921</v>
      </c>
      <c r="B13663">
        <v>60.082998740000001</v>
      </c>
      <c r="C13663">
        <v>152.26026830000001</v>
      </c>
      <c r="D13663">
        <v>705.04390000000001</v>
      </c>
      <c r="E13663" s="6">
        <v>752.0195334</v>
      </c>
      <c r="F13663">
        <v>4.4021933129999997</v>
      </c>
      <c r="G13663">
        <v>317.68799999999999</v>
      </c>
      <c r="H13663">
        <v>53.327008990000003</v>
      </c>
      <c r="I13663">
        <v>43082.549305555556</v>
      </c>
      <c r="J13663" t="s">
        <v>19</v>
      </c>
    </row>
    <row r="13664" spans="1:10" x14ac:dyDescent="0.25">
      <c r="A13664">
        <v>59.850724270000001</v>
      </c>
      <c r="B13664">
        <v>58.916910559999998</v>
      </c>
      <c r="C13664">
        <v>152.25052289999999</v>
      </c>
      <c r="D13664">
        <v>691.46259999999995</v>
      </c>
      <c r="E13664" s="6">
        <v>752.0203861</v>
      </c>
      <c r="F13664">
        <v>3.843852971</v>
      </c>
      <c r="G13664">
        <v>317.68799999999999</v>
      </c>
      <c r="H13664">
        <v>53.325886169999997</v>
      </c>
      <c r="I13664">
        <v>43082.549305555556</v>
      </c>
      <c r="J13664" t="s">
        <v>19</v>
      </c>
    </row>
    <row r="13665" spans="1:10" x14ac:dyDescent="0.25">
      <c r="A13665">
        <v>59.307223360000002</v>
      </c>
      <c r="B13665">
        <v>58.535159999999998</v>
      </c>
      <c r="C13665">
        <v>152.2473325</v>
      </c>
      <c r="D13665">
        <v>707.55589999999995</v>
      </c>
      <c r="E13665" s="6">
        <v>752.02066520000005</v>
      </c>
      <c r="F13665">
        <v>3.6610651340000002</v>
      </c>
      <c r="G13665">
        <v>317.68799999999999</v>
      </c>
      <c r="H13665">
        <v>53.325518580000001</v>
      </c>
      <c r="I13665">
        <v>43082.549305555556</v>
      </c>
      <c r="J13665" t="s">
        <v>19</v>
      </c>
    </row>
    <row r="13666" spans="1:10" x14ac:dyDescent="0.25">
      <c r="A13666">
        <v>57.672638480000003</v>
      </c>
      <c r="B13666">
        <v>62.995609999999999</v>
      </c>
      <c r="C13666">
        <v>152.23773729999999</v>
      </c>
      <c r="D13666">
        <v>681.49260000000004</v>
      </c>
      <c r="E13666" s="6">
        <v>752.0215048</v>
      </c>
      <c r="F13666">
        <v>3.1113287340000002</v>
      </c>
      <c r="G13666">
        <v>317.68799999999999</v>
      </c>
      <c r="H13666">
        <v>53.324413059999998</v>
      </c>
      <c r="I13666">
        <v>43082.549305555556</v>
      </c>
      <c r="J13666" t="s">
        <v>19</v>
      </c>
    </row>
    <row r="13667" spans="1:10" x14ac:dyDescent="0.25">
      <c r="A13667">
        <v>57.129409770000002</v>
      </c>
      <c r="B13667">
        <v>57.678220000000003</v>
      </c>
      <c r="C13667">
        <v>152.23454839999999</v>
      </c>
      <c r="D13667">
        <v>697.27189999999996</v>
      </c>
      <c r="E13667" s="6">
        <v>752.02178379999998</v>
      </c>
      <c r="F13667">
        <v>2.9286324439999998</v>
      </c>
      <c r="G13667">
        <v>317.68799999999999</v>
      </c>
      <c r="H13667">
        <v>53.324045660000003</v>
      </c>
      <c r="I13667">
        <v>43082.549305555556</v>
      </c>
      <c r="J13667" t="s">
        <v>19</v>
      </c>
    </row>
    <row r="13668" spans="1:10" x14ac:dyDescent="0.25">
      <c r="A13668">
        <v>56.042408080000001</v>
      </c>
      <c r="B13668">
        <v>62.248539999999998</v>
      </c>
      <c r="C13668">
        <v>152.22816760000001</v>
      </c>
      <c r="D13668">
        <v>683.45529999999997</v>
      </c>
      <c r="E13668" s="6">
        <v>752.02234209999995</v>
      </c>
      <c r="F13668">
        <v>2.5630568149999999</v>
      </c>
      <c r="G13668">
        <v>317.68799999999999</v>
      </c>
      <c r="H13668">
        <v>53.323310489999997</v>
      </c>
      <c r="I13668">
        <v>43082.549305555556</v>
      </c>
      <c r="J13668" t="s">
        <v>19</v>
      </c>
    </row>
    <row r="13669" spans="1:10" x14ac:dyDescent="0.25">
      <c r="A13669">
        <v>55.494824819999998</v>
      </c>
      <c r="B13669">
        <v>55.327150000000003</v>
      </c>
      <c r="C13669">
        <v>152.22495319999999</v>
      </c>
      <c r="D13669">
        <v>701.90359999999998</v>
      </c>
      <c r="E13669" s="6">
        <v>752.02262340000004</v>
      </c>
      <c r="F13669">
        <v>2.3788960220000002</v>
      </c>
      <c r="G13669">
        <v>317.68799999999999</v>
      </c>
      <c r="H13669">
        <v>53.32294014</v>
      </c>
      <c r="I13669">
        <v>43082.549305555556</v>
      </c>
      <c r="J13669" t="s">
        <v>19</v>
      </c>
    </row>
    <row r="13670" spans="1:10" x14ac:dyDescent="0.25">
      <c r="A13670">
        <v>54.980989260000001</v>
      </c>
      <c r="B13670">
        <v>61.018070000000002</v>
      </c>
      <c r="C13670">
        <v>152.2219369</v>
      </c>
      <c r="D13670">
        <v>694.92698140000005</v>
      </c>
      <c r="E13670" s="6">
        <v>752.02288729999998</v>
      </c>
      <c r="F13670">
        <v>2.2060851060000002</v>
      </c>
      <c r="G13670">
        <v>317.68799999999999</v>
      </c>
      <c r="H13670">
        <v>53.322592620000002</v>
      </c>
      <c r="I13670">
        <v>43082.549305555556</v>
      </c>
      <c r="J13670" t="s">
        <v>19</v>
      </c>
    </row>
    <row r="13671" spans="1:10" x14ac:dyDescent="0.25">
      <c r="A13671">
        <v>54.407823129999997</v>
      </c>
      <c r="B13671">
        <v>56.535640000000001</v>
      </c>
      <c r="C13671">
        <v>152.2185724</v>
      </c>
      <c r="D13671">
        <v>687.14480000000003</v>
      </c>
      <c r="E13671" s="6">
        <v>752.02318170000001</v>
      </c>
      <c r="F13671">
        <v>2.0133203929999999</v>
      </c>
      <c r="G13671">
        <v>317.68799999999999</v>
      </c>
      <c r="H13671">
        <v>53.322204970000001</v>
      </c>
      <c r="I13671">
        <v>43082.549305555556</v>
      </c>
      <c r="J13671" t="s">
        <v>19</v>
      </c>
    </row>
    <row r="13672" spans="1:10" x14ac:dyDescent="0.25">
      <c r="A13672">
        <v>53.864322280000003</v>
      </c>
      <c r="B13672">
        <v>56.529372010000003</v>
      </c>
      <c r="C13672">
        <v>152.21538200000001</v>
      </c>
      <c r="D13672">
        <v>679.7654</v>
      </c>
      <c r="E13672" s="6">
        <v>752.02346079999995</v>
      </c>
      <c r="F13672">
        <v>1.8305325779999999</v>
      </c>
      <c r="G13672">
        <v>317.68799999999999</v>
      </c>
      <c r="H13672">
        <v>53.321837379999998</v>
      </c>
      <c r="I13672">
        <v>43082.549305555556</v>
      </c>
      <c r="J13672" t="s">
        <v>19</v>
      </c>
    </row>
    <row r="13673" spans="1:10" x14ac:dyDescent="0.25">
      <c r="A13673">
        <v>52.77323818</v>
      </c>
      <c r="B13673">
        <v>56.516788939999998</v>
      </c>
      <c r="C13673">
        <v>152.20897719999999</v>
      </c>
      <c r="D13673">
        <v>706.29989999999998</v>
      </c>
      <c r="E13673" s="6">
        <v>752.02402119999999</v>
      </c>
      <c r="F13673">
        <v>1.463583971</v>
      </c>
      <c r="G13673">
        <v>317.68799999999999</v>
      </c>
      <c r="H13673">
        <v>53.321099449999998</v>
      </c>
      <c r="I13673">
        <v>43082.549305555556</v>
      </c>
      <c r="J13673" t="s">
        <v>19</v>
      </c>
    </row>
    <row r="13674" spans="1:10" x14ac:dyDescent="0.25">
      <c r="A13674">
        <v>52.22973734</v>
      </c>
      <c r="B13674">
        <v>56.51052095</v>
      </c>
      <c r="C13674">
        <v>152.2057867</v>
      </c>
      <c r="D13674">
        <v>688.40089999999998</v>
      </c>
      <c r="E13674" s="6">
        <v>752.02430040000002</v>
      </c>
      <c r="F13674">
        <v>1.2807961560000001</v>
      </c>
      <c r="G13674">
        <v>317.68799999999999</v>
      </c>
      <c r="H13674">
        <v>53.320731860000002</v>
      </c>
      <c r="I13674">
        <v>43082.549305555556</v>
      </c>
      <c r="J13674" t="s">
        <v>19</v>
      </c>
    </row>
    <row r="13675" spans="1:10" x14ac:dyDescent="0.25">
      <c r="A13675">
        <v>51.686236489999999</v>
      </c>
      <c r="B13675">
        <v>56.504252960000002</v>
      </c>
      <c r="C13675">
        <v>152.20259630000001</v>
      </c>
      <c r="D13675">
        <v>707.47739999999999</v>
      </c>
      <c r="E13675" s="6">
        <v>752.02457949999996</v>
      </c>
      <c r="F13675">
        <v>1.0980083410000001</v>
      </c>
      <c r="G13675">
        <v>317.68799999999999</v>
      </c>
      <c r="H13675">
        <v>53.320364269999999</v>
      </c>
      <c r="I13675">
        <v>43082.549305555556</v>
      </c>
      <c r="J13675" t="s">
        <v>19</v>
      </c>
    </row>
    <row r="13676" spans="1:10" x14ac:dyDescent="0.25">
      <c r="A13676">
        <v>51.143007779999998</v>
      </c>
      <c r="B13676">
        <v>56.497988100000001</v>
      </c>
      <c r="C13676">
        <v>152.19940750000001</v>
      </c>
      <c r="D13676">
        <v>696.80079999999998</v>
      </c>
      <c r="E13676" s="6">
        <v>752.02485860000002</v>
      </c>
      <c r="F13676">
        <v>0.91531205100000002</v>
      </c>
      <c r="G13676">
        <v>317.68799999999999</v>
      </c>
      <c r="H13676">
        <v>53.319996869999997</v>
      </c>
      <c r="I13676">
        <v>43082.55</v>
      </c>
      <c r="J13676" t="s">
        <v>19</v>
      </c>
    </row>
    <row r="13677" spans="1:10" x14ac:dyDescent="0.25">
      <c r="A13677">
        <v>50.051651540000002</v>
      </c>
      <c r="B13677">
        <v>56.485401899999999</v>
      </c>
      <c r="C13677">
        <v>152.1930011</v>
      </c>
      <c r="D13677">
        <v>680.55050000000006</v>
      </c>
      <c r="E13677" s="6">
        <v>752.02541910000002</v>
      </c>
      <c r="F13677">
        <v>0.54827192000000002</v>
      </c>
      <c r="G13677">
        <v>317.68799999999999</v>
      </c>
      <c r="H13677">
        <v>53.319258750000003</v>
      </c>
      <c r="I13677">
        <v>43082.55</v>
      </c>
      <c r="J13677" t="s">
        <v>19</v>
      </c>
    </row>
    <row r="13678" spans="1:10" x14ac:dyDescent="0.25">
      <c r="A13678">
        <v>48.964921990000001</v>
      </c>
      <c r="B13678">
        <v>56.47286905</v>
      </c>
      <c r="C13678">
        <v>152.18662190000001</v>
      </c>
      <c r="D13678">
        <v>713.2867</v>
      </c>
      <c r="E13678" s="6">
        <v>752.02597730000002</v>
      </c>
      <c r="F13678">
        <v>0.18278781499999999</v>
      </c>
      <c r="G13678">
        <v>317.68799999999999</v>
      </c>
      <c r="H13678">
        <v>53.318523759999998</v>
      </c>
      <c r="I13678">
        <v>43082.55</v>
      </c>
      <c r="J13678" t="s">
        <v>19</v>
      </c>
    </row>
    <row r="13679" spans="1:10" x14ac:dyDescent="0.25">
      <c r="A13679">
        <v>48.42142114</v>
      </c>
      <c r="B13679">
        <v>56.466601060000002</v>
      </c>
      <c r="C13679">
        <v>152.18343139999999</v>
      </c>
      <c r="D13679">
        <v>699.2346</v>
      </c>
      <c r="E13679" s="6">
        <v>752.02625639999997</v>
      </c>
      <c r="F13679">
        <v>0</v>
      </c>
      <c r="G13679">
        <v>317.68799999999999</v>
      </c>
      <c r="H13679">
        <v>53.318156170000002</v>
      </c>
      <c r="I13679">
        <v>43082.55</v>
      </c>
      <c r="J13679" t="s">
        <v>19</v>
      </c>
    </row>
    <row r="13680" spans="1:10" x14ac:dyDescent="0.25">
      <c r="A13680">
        <v>47.330337040000003</v>
      </c>
      <c r="B13680">
        <v>56.454017989999997</v>
      </c>
      <c r="C13680">
        <v>152.1770266</v>
      </c>
      <c r="D13680">
        <v>692.90743580000003</v>
      </c>
      <c r="E13680" s="6">
        <v>752.02681680000001</v>
      </c>
      <c r="F13680">
        <v>7.5000340000000003</v>
      </c>
      <c r="G13680">
        <v>317.68799999999999</v>
      </c>
      <c r="H13680">
        <v>53.317418240000002</v>
      </c>
      <c r="I13680">
        <v>43082.55</v>
      </c>
      <c r="J13680" t="s">
        <v>19</v>
      </c>
    </row>
    <row r="13681" spans="1:10" x14ac:dyDescent="0.25">
      <c r="A13681">
        <v>46.786836190000002</v>
      </c>
      <c r="B13681">
        <v>56.447749999999999</v>
      </c>
      <c r="C13681">
        <v>152.17383620000001</v>
      </c>
      <c r="D13681">
        <v>689.75569050000001</v>
      </c>
      <c r="E13681" s="6">
        <v>752.02709600000003</v>
      </c>
      <c r="F13681">
        <v>5.6247907589999997</v>
      </c>
      <c r="G13681">
        <v>317.68799999999999</v>
      </c>
      <c r="H13681">
        <v>53.317050649999999</v>
      </c>
      <c r="I13681">
        <v>43082.55</v>
      </c>
      <c r="J13681" t="s">
        <v>19</v>
      </c>
    </row>
    <row r="13682" spans="1:10" x14ac:dyDescent="0.25">
      <c r="A13682">
        <v>46.268918290000002</v>
      </c>
      <c r="B13682">
        <v>60.710450000000002</v>
      </c>
      <c r="C13682">
        <v>152.170796</v>
      </c>
      <c r="D13682">
        <v>686.75229999999999</v>
      </c>
      <c r="E13682" s="6">
        <v>752.02736200000004</v>
      </c>
      <c r="F13682">
        <v>3.83781645</v>
      </c>
      <c r="G13682">
        <v>317.68799999999999</v>
      </c>
      <c r="H13682">
        <v>53.31670037</v>
      </c>
      <c r="I13682">
        <v>43082.55</v>
      </c>
      <c r="J13682" t="s">
        <v>19</v>
      </c>
    </row>
    <row r="13683" spans="1:10" x14ac:dyDescent="0.25">
      <c r="A13683">
        <v>45.699834500000001</v>
      </c>
      <c r="B13683">
        <v>56.71143</v>
      </c>
      <c r="C13683">
        <v>152.16745539999999</v>
      </c>
      <c r="D13683">
        <v>699.15599999999995</v>
      </c>
      <c r="E13683" s="6">
        <v>752.02765429999999</v>
      </c>
      <c r="F13683">
        <v>1.8743042780000001</v>
      </c>
      <c r="G13683">
        <v>317.68799999999999</v>
      </c>
      <c r="H13683">
        <v>53.31631548</v>
      </c>
      <c r="I13683">
        <v>43082.55</v>
      </c>
      <c r="J13683" t="s">
        <v>19</v>
      </c>
    </row>
    <row r="13684" spans="1:10" x14ac:dyDescent="0.25">
      <c r="A13684">
        <v>45.15660579</v>
      </c>
      <c r="B13684">
        <v>56.999144950000002</v>
      </c>
      <c r="C13684">
        <v>152.16426659999999</v>
      </c>
      <c r="D13684">
        <v>696.66443960000004</v>
      </c>
      <c r="E13684" s="6">
        <v>752.02793329999997</v>
      </c>
      <c r="F13684">
        <v>0</v>
      </c>
      <c r="G13684">
        <v>317.68799999999999</v>
      </c>
      <c r="H13684">
        <v>53.315948079999998</v>
      </c>
      <c r="I13684">
        <v>43082.55</v>
      </c>
      <c r="J13684" t="s">
        <v>19</v>
      </c>
    </row>
    <row r="13685" spans="1:10" x14ac:dyDescent="0.25">
      <c r="A13685">
        <v>44.608750399999998</v>
      </c>
      <c r="B13685">
        <v>57.289310370000003</v>
      </c>
      <c r="C13685">
        <v>152.16105060000001</v>
      </c>
      <c r="D13685">
        <v>694.15165860000002</v>
      </c>
      <c r="E13685" s="6">
        <v>752.02821470000004</v>
      </c>
      <c r="F13685">
        <v>6.2526799999999998</v>
      </c>
      <c r="G13685">
        <v>317.68799999999999</v>
      </c>
      <c r="H13685">
        <v>53.31557755</v>
      </c>
      <c r="I13685">
        <v>43082.55</v>
      </c>
      <c r="J13685" t="s">
        <v>19</v>
      </c>
    </row>
    <row r="13686" spans="1:10" x14ac:dyDescent="0.25">
      <c r="A13686">
        <v>42.978520000000003</v>
      </c>
      <c r="B13686">
        <v>58.152743489999999</v>
      </c>
      <c r="C13686">
        <v>152.1514809</v>
      </c>
      <c r="D13686">
        <v>686.67448100000001</v>
      </c>
      <c r="E13686" s="6">
        <v>752.02905199999998</v>
      </c>
      <c r="F13686">
        <v>5.5035789690000003</v>
      </c>
      <c r="G13686">
        <v>317.68799999999999</v>
      </c>
      <c r="H13686">
        <v>53.314474969999999</v>
      </c>
      <c r="I13686">
        <v>43082.55</v>
      </c>
      <c r="J13686" t="s">
        <v>19</v>
      </c>
    </row>
    <row r="13687" spans="1:10" x14ac:dyDescent="0.25">
      <c r="A13687">
        <v>46.045891330000003</v>
      </c>
      <c r="B13687">
        <v>58.44290891</v>
      </c>
      <c r="C13687">
        <v>152.14826489999999</v>
      </c>
      <c r="D13687">
        <v>684.1617</v>
      </c>
      <c r="E13687" s="6">
        <v>752.02933340000004</v>
      </c>
      <c r="F13687">
        <v>5.251836001</v>
      </c>
      <c r="G13687">
        <v>317.68799999999999</v>
      </c>
      <c r="H13687">
        <v>53.314104440000001</v>
      </c>
      <c r="I13687">
        <v>43082.55</v>
      </c>
      <c r="J13687" t="s">
        <v>19</v>
      </c>
    </row>
    <row r="13688" spans="1:10" x14ac:dyDescent="0.25">
      <c r="A13688">
        <v>49.087358070000001</v>
      </c>
      <c r="B13688">
        <v>58.730623829999999</v>
      </c>
      <c r="C13688">
        <v>152.14507610000001</v>
      </c>
      <c r="D13688">
        <v>701.43269999999995</v>
      </c>
      <c r="E13688" s="6">
        <v>752.02961240000002</v>
      </c>
      <c r="F13688">
        <v>5.0022190540000002</v>
      </c>
      <c r="G13688">
        <v>317.68799999999999</v>
      </c>
      <c r="H13688">
        <v>53.313737039999999</v>
      </c>
      <c r="I13688">
        <v>43082.55</v>
      </c>
      <c r="J13688" t="s">
        <v>19</v>
      </c>
    </row>
    <row r="13689" spans="1:10" x14ac:dyDescent="0.25">
      <c r="A13689">
        <v>55.173340000000003</v>
      </c>
      <c r="B13689">
        <v>59.306342030000003</v>
      </c>
      <c r="C13689">
        <v>152.13869529999999</v>
      </c>
      <c r="D13689">
        <v>697.2799655</v>
      </c>
      <c r="E13689" s="6">
        <v>752.03017079999995</v>
      </c>
      <c r="F13689">
        <v>4.5027349699999997</v>
      </c>
      <c r="G13689">
        <v>317.68799999999999</v>
      </c>
      <c r="H13689">
        <v>53.31300186</v>
      </c>
      <c r="I13689">
        <v>43082.55</v>
      </c>
      <c r="J13689" t="s">
        <v>19</v>
      </c>
    </row>
    <row r="13690" spans="1:10" x14ac:dyDescent="0.25">
      <c r="A13690">
        <v>38.232419999999998</v>
      </c>
      <c r="B13690">
        <v>59.884222370000003</v>
      </c>
      <c r="C13690">
        <v>152.13229050000001</v>
      </c>
      <c r="D13690">
        <v>693.11163520000002</v>
      </c>
      <c r="E13690" s="6">
        <v>752.03073119999999</v>
      </c>
      <c r="F13690">
        <v>4.0013750549999996</v>
      </c>
      <c r="G13690">
        <v>317.68799999999999</v>
      </c>
      <c r="H13690">
        <v>53.31226393</v>
      </c>
      <c r="I13690">
        <v>43082.55</v>
      </c>
      <c r="J13690" t="s">
        <v>19</v>
      </c>
    </row>
    <row r="13691" spans="1:10" x14ac:dyDescent="0.25">
      <c r="A13691">
        <v>46.520985949999996</v>
      </c>
      <c r="B13691">
        <v>60.156369570000003</v>
      </c>
      <c r="C13691">
        <v>152.1292742</v>
      </c>
      <c r="D13691">
        <v>691.14859999999999</v>
      </c>
      <c r="E13691" s="6">
        <v>752.03099510000004</v>
      </c>
      <c r="F13691">
        <v>3.765264411</v>
      </c>
      <c r="G13691">
        <v>317.68799999999999</v>
      </c>
      <c r="H13691">
        <v>53.311916400000001</v>
      </c>
      <c r="I13691">
        <v>43082.55</v>
      </c>
      <c r="J13691" t="s">
        <v>19</v>
      </c>
    </row>
    <row r="13692" spans="1:10" x14ac:dyDescent="0.25">
      <c r="A13692">
        <v>55.766599999999997</v>
      </c>
      <c r="B13692">
        <v>60.459940539999998</v>
      </c>
      <c r="C13692">
        <v>152.1259096</v>
      </c>
      <c r="D13692">
        <v>696.6540751</v>
      </c>
      <c r="E13692" s="6">
        <v>752.03128949999996</v>
      </c>
      <c r="F13692">
        <v>3.5018910010000002</v>
      </c>
      <c r="G13692">
        <v>317.68799999999999</v>
      </c>
      <c r="H13692">
        <v>53.311528750000001</v>
      </c>
      <c r="I13692">
        <v>43082.55</v>
      </c>
      <c r="J13692" t="s">
        <v>19</v>
      </c>
    </row>
    <row r="13693" spans="1:10" x14ac:dyDescent="0.25">
      <c r="A13693">
        <v>81.936040000000006</v>
      </c>
      <c r="B13693">
        <v>61.022109030000003</v>
      </c>
      <c r="C13693">
        <v>152.11967899999999</v>
      </c>
      <c r="D13693">
        <v>706.84939999999995</v>
      </c>
      <c r="E13693" s="6">
        <v>752.03183460000002</v>
      </c>
      <c r="F13693">
        <v>3.0141624390000001</v>
      </c>
      <c r="G13693">
        <v>317.68799999999999</v>
      </c>
      <c r="H13693">
        <v>53.310810879999998</v>
      </c>
      <c r="I13693">
        <v>43082.55</v>
      </c>
      <c r="J13693" t="s">
        <v>19</v>
      </c>
    </row>
    <row r="13694" spans="1:10" x14ac:dyDescent="0.25">
      <c r="A13694">
        <v>77.520280540000002</v>
      </c>
      <c r="B13694">
        <v>61.325679999999998</v>
      </c>
      <c r="C13694">
        <v>152.11631439999999</v>
      </c>
      <c r="D13694">
        <v>696.01580000000001</v>
      </c>
      <c r="E13694" s="6">
        <v>752.03212900000005</v>
      </c>
      <c r="F13694">
        <v>2.7507890289999999</v>
      </c>
      <c r="G13694">
        <v>317.68799999999999</v>
      </c>
      <c r="H13694">
        <v>53.310423229999998</v>
      </c>
      <c r="I13694">
        <v>43082.55</v>
      </c>
      <c r="J13694" t="s">
        <v>19</v>
      </c>
    </row>
    <row r="13695" spans="1:10" x14ac:dyDescent="0.25">
      <c r="A13695">
        <v>73.333066970000004</v>
      </c>
      <c r="B13695">
        <v>61.743264549999999</v>
      </c>
      <c r="C13695">
        <v>152.113124</v>
      </c>
      <c r="D13695">
        <v>711.87350000000004</v>
      </c>
      <c r="E13695" s="6">
        <v>752.03240819999996</v>
      </c>
      <c r="F13695">
        <v>2.501047002</v>
      </c>
      <c r="G13695">
        <v>317.68799999999999</v>
      </c>
      <c r="H13695">
        <v>53.310055650000002</v>
      </c>
      <c r="I13695">
        <v>43082.55</v>
      </c>
      <c r="J13695" t="s">
        <v>19</v>
      </c>
    </row>
    <row r="13696" spans="1:10" x14ac:dyDescent="0.25">
      <c r="A13696">
        <v>69.147949999999994</v>
      </c>
      <c r="B13696">
        <v>62.160640000000001</v>
      </c>
      <c r="C13696">
        <v>152.1099352</v>
      </c>
      <c r="D13696">
        <v>694.99530000000004</v>
      </c>
      <c r="E13696" s="6">
        <v>752.03268720000005</v>
      </c>
      <c r="F13696">
        <v>2.2514300249999999</v>
      </c>
      <c r="G13696">
        <v>317.68799999999999</v>
      </c>
      <c r="H13696">
        <v>53.30968824</v>
      </c>
      <c r="I13696">
        <v>43082.55</v>
      </c>
      <c r="J13696" t="s">
        <v>19</v>
      </c>
    </row>
    <row r="13697" spans="1:10" x14ac:dyDescent="0.25">
      <c r="A13697">
        <v>67.759167320000003</v>
      </c>
      <c r="B13697">
        <v>56.601559999999999</v>
      </c>
      <c r="C13697">
        <v>152.1067448</v>
      </c>
      <c r="D13697">
        <v>696.00807440000005</v>
      </c>
      <c r="E13697" s="6">
        <v>752.03296639999996</v>
      </c>
      <c r="F13697">
        <v>2.001687998</v>
      </c>
      <c r="G13697">
        <v>317.68799999999999</v>
      </c>
      <c r="H13697">
        <v>53.309320659999997</v>
      </c>
      <c r="I13697">
        <v>43082.55</v>
      </c>
      <c r="J13697" t="s">
        <v>19</v>
      </c>
    </row>
    <row r="13698" spans="1:10" x14ac:dyDescent="0.25">
      <c r="A13698">
        <v>66.370384639999997</v>
      </c>
      <c r="B13698">
        <v>60.688479999999998</v>
      </c>
      <c r="C13698">
        <v>152.10355430000001</v>
      </c>
      <c r="D13698">
        <v>697.02084879999995</v>
      </c>
      <c r="E13698" s="6">
        <v>752.03324550000002</v>
      </c>
      <c r="F13698">
        <v>1.751945971</v>
      </c>
      <c r="G13698">
        <v>317.68799999999999</v>
      </c>
      <c r="H13698">
        <v>53.308953070000001</v>
      </c>
      <c r="I13698">
        <v>43082.550694444442</v>
      </c>
      <c r="J13698" t="s">
        <v>19</v>
      </c>
    </row>
    <row r="13699" spans="1:10" x14ac:dyDescent="0.25">
      <c r="A13699">
        <v>64.971170360000002</v>
      </c>
      <c r="B13699">
        <v>54.975589999999997</v>
      </c>
      <c r="C13699">
        <v>152.10033999999999</v>
      </c>
      <c r="D13699">
        <v>698.04123040000002</v>
      </c>
      <c r="E13699" s="6">
        <v>752.0335268</v>
      </c>
      <c r="F13699">
        <v>1.5003280530000001</v>
      </c>
      <c r="G13699">
        <v>317.68799999999999</v>
      </c>
      <c r="H13699">
        <v>53.308582719999997</v>
      </c>
      <c r="I13699">
        <v>43082.550694444442</v>
      </c>
      <c r="J13699" t="s">
        <v>19</v>
      </c>
    </row>
    <row r="13700" spans="1:10" x14ac:dyDescent="0.25">
      <c r="A13700">
        <v>63.582387679999997</v>
      </c>
      <c r="B13700">
        <v>63.083500000000001</v>
      </c>
      <c r="C13700">
        <v>152.0971495</v>
      </c>
      <c r="D13700">
        <v>699.05400480000003</v>
      </c>
      <c r="E13700" s="6">
        <v>752.03380589999995</v>
      </c>
      <c r="F13700">
        <v>1.2505860259999999</v>
      </c>
      <c r="G13700">
        <v>317.68799999999999</v>
      </c>
      <c r="H13700">
        <v>53.308215140000001</v>
      </c>
      <c r="I13700">
        <v>43082.550694444442</v>
      </c>
      <c r="J13700" t="s">
        <v>19</v>
      </c>
    </row>
    <row r="13701" spans="1:10" x14ac:dyDescent="0.25">
      <c r="A13701">
        <v>60.80482232</v>
      </c>
      <c r="B13701">
        <v>57.128909999999998</v>
      </c>
      <c r="C13701">
        <v>152.09076870000001</v>
      </c>
      <c r="D13701">
        <v>701.07955360000005</v>
      </c>
      <c r="E13701" s="6">
        <v>752.03436420000003</v>
      </c>
      <c r="F13701">
        <v>0.75110197199999995</v>
      </c>
      <c r="G13701">
        <v>317.68799999999999</v>
      </c>
      <c r="H13701">
        <v>53.307479960000002</v>
      </c>
      <c r="I13701">
        <v>43082.550694444442</v>
      </c>
      <c r="J13701" t="s">
        <v>19</v>
      </c>
    </row>
    <row r="13702" spans="1:10" x14ac:dyDescent="0.25">
      <c r="A13702">
        <v>56.62804268</v>
      </c>
      <c r="B13702">
        <v>59.767272339999998</v>
      </c>
      <c r="C13702">
        <v>152.08117350000001</v>
      </c>
      <c r="D13702">
        <v>704.12548400000003</v>
      </c>
      <c r="E13702" s="6">
        <v>752.03520379999998</v>
      </c>
      <c r="F13702">
        <v>0</v>
      </c>
      <c r="G13702">
        <v>317.68799999999999</v>
      </c>
      <c r="H13702">
        <v>53.306374439999999</v>
      </c>
      <c r="I13702">
        <v>43082.550694444442</v>
      </c>
      <c r="J13702" t="s">
        <v>19</v>
      </c>
    </row>
    <row r="13703" spans="1:10" x14ac:dyDescent="0.25">
      <c r="A13703">
        <v>55.239260000000002</v>
      </c>
      <c r="B13703">
        <v>60.644530000000003</v>
      </c>
      <c r="C13703">
        <v>152.07798310000001</v>
      </c>
      <c r="D13703">
        <v>705.13825829999996</v>
      </c>
      <c r="E13703" s="6">
        <v>752.03548290000003</v>
      </c>
      <c r="F13703">
        <v>6.7611249999999998</v>
      </c>
      <c r="G13703">
        <v>317.68799999999999</v>
      </c>
      <c r="H13703">
        <v>53.306006850000003</v>
      </c>
      <c r="I13703">
        <v>43082.550694444442</v>
      </c>
      <c r="J13703" t="s">
        <v>19</v>
      </c>
    </row>
    <row r="13704" spans="1:10" x14ac:dyDescent="0.25">
      <c r="A13704">
        <v>63.9603483</v>
      </c>
      <c r="B13704">
        <v>59.541000400000001</v>
      </c>
      <c r="C13704">
        <v>152.07160379999999</v>
      </c>
      <c r="D13704">
        <v>707.16330000000005</v>
      </c>
      <c r="E13704" s="6">
        <v>752.03604110000003</v>
      </c>
      <c r="F13704">
        <v>4.8317908850000002</v>
      </c>
      <c r="G13704">
        <v>317.68799999999999</v>
      </c>
      <c r="H13704">
        <v>53.305271859999998</v>
      </c>
      <c r="I13704">
        <v>43082.550694444442</v>
      </c>
      <c r="J13704" t="s">
        <v>19</v>
      </c>
    </row>
    <row r="13705" spans="1:10" x14ac:dyDescent="0.25">
      <c r="A13705">
        <v>68.356930000000006</v>
      </c>
      <c r="B13705">
        <v>58.984675549999999</v>
      </c>
      <c r="C13705">
        <v>152.06838780000001</v>
      </c>
      <c r="D13705">
        <v>700.26512209999999</v>
      </c>
      <c r="E13705" s="6">
        <v>752.03632249999998</v>
      </c>
      <c r="F13705">
        <v>3.8591513740000001</v>
      </c>
      <c r="G13705">
        <v>317.68799999999999</v>
      </c>
      <c r="H13705">
        <v>53.30490133</v>
      </c>
      <c r="I13705">
        <v>43082.550694444442</v>
      </c>
      <c r="J13705" t="s">
        <v>19</v>
      </c>
    </row>
    <row r="13706" spans="1:10" x14ac:dyDescent="0.25">
      <c r="A13706">
        <v>61.602877659999997</v>
      </c>
      <c r="B13706">
        <v>58.433048929999998</v>
      </c>
      <c r="C13706">
        <v>152.06519900000001</v>
      </c>
      <c r="D13706">
        <v>693.42520000000002</v>
      </c>
      <c r="E13706" s="6">
        <v>752.03660149999996</v>
      </c>
      <c r="F13706">
        <v>2.8947258890000001</v>
      </c>
      <c r="G13706">
        <v>317.68799999999999</v>
      </c>
      <c r="H13706">
        <v>53.304533929999998</v>
      </c>
      <c r="I13706">
        <v>43082.550694444442</v>
      </c>
      <c r="J13706" t="s">
        <v>19</v>
      </c>
    </row>
    <row r="13707" spans="1:10" x14ac:dyDescent="0.25">
      <c r="A13707">
        <v>48.088005889999998</v>
      </c>
      <c r="B13707">
        <v>57.329242979999997</v>
      </c>
      <c r="C13707">
        <v>152.05881819999999</v>
      </c>
      <c r="D13707">
        <v>676.07590000000005</v>
      </c>
      <c r="E13707" s="6">
        <v>752.03715980000004</v>
      </c>
      <c r="F13707">
        <v>0.96490863000000004</v>
      </c>
      <c r="G13707">
        <v>317.68799999999999</v>
      </c>
      <c r="H13707">
        <v>53.303798759999999</v>
      </c>
      <c r="I13707">
        <v>43082.550694444442</v>
      </c>
      <c r="J13707" t="s">
        <v>19</v>
      </c>
    </row>
    <row r="13708" spans="1:10" x14ac:dyDescent="0.25">
      <c r="A13708">
        <v>41.330570000000002</v>
      </c>
      <c r="B13708">
        <v>56.777340000000002</v>
      </c>
      <c r="C13708">
        <v>152.0556278</v>
      </c>
      <c r="D13708">
        <v>696.87940000000003</v>
      </c>
      <c r="E13708" s="6">
        <v>752.03743899999995</v>
      </c>
      <c r="F13708">
        <v>0</v>
      </c>
      <c r="G13708">
        <v>317.68799999999999</v>
      </c>
      <c r="H13708">
        <v>53.303431170000003</v>
      </c>
      <c r="I13708">
        <v>43082.550694444442</v>
      </c>
      <c r="J13708" t="s">
        <v>19</v>
      </c>
    </row>
    <row r="13709" spans="1:10" x14ac:dyDescent="0.25">
      <c r="A13709">
        <v>46.888397689999998</v>
      </c>
      <c r="B13709">
        <v>58.125209099999999</v>
      </c>
      <c r="C13709">
        <v>152.05241340000001</v>
      </c>
      <c r="D13709">
        <v>694.54048920000002</v>
      </c>
      <c r="E13709" s="6">
        <v>752.03772019999997</v>
      </c>
      <c r="F13709">
        <v>6.247922</v>
      </c>
      <c r="G13709">
        <v>317.68799999999999</v>
      </c>
      <c r="H13709">
        <v>53.303060819999999</v>
      </c>
      <c r="I13709">
        <v>43082.550694444442</v>
      </c>
      <c r="J13709" t="s">
        <v>19</v>
      </c>
    </row>
    <row r="13710" spans="1:10" x14ac:dyDescent="0.25">
      <c r="A13710">
        <v>52.404789999999998</v>
      </c>
      <c r="B13710">
        <v>59.463029400000003</v>
      </c>
      <c r="C13710">
        <v>152.04922300000001</v>
      </c>
      <c r="D13710">
        <v>692.2190157</v>
      </c>
      <c r="E13710" s="6">
        <v>752.03799939999999</v>
      </c>
      <c r="F13710">
        <v>5.7678488909999999</v>
      </c>
      <c r="G13710">
        <v>317.68799999999999</v>
      </c>
      <c r="H13710">
        <v>53.302693240000004</v>
      </c>
      <c r="I13710">
        <v>43082.550694444442</v>
      </c>
      <c r="J13710" t="s">
        <v>19</v>
      </c>
    </row>
    <row r="13711" spans="1:10" x14ac:dyDescent="0.25">
      <c r="A13711">
        <v>53.00612907</v>
      </c>
      <c r="B13711">
        <v>62.138669999999998</v>
      </c>
      <c r="C13711">
        <v>152.0428421</v>
      </c>
      <c r="D13711">
        <v>687.57606880000003</v>
      </c>
      <c r="E13711" s="6">
        <v>752.03855769999996</v>
      </c>
      <c r="F13711">
        <v>4.8077026739999997</v>
      </c>
      <c r="G13711">
        <v>317.68799999999999</v>
      </c>
      <c r="H13711">
        <v>53.301958059999997</v>
      </c>
      <c r="I13711">
        <v>43082.550694444442</v>
      </c>
      <c r="J13711" t="s">
        <v>19</v>
      </c>
    </row>
    <row r="13712" spans="1:10" x14ac:dyDescent="0.25">
      <c r="A13712">
        <v>53.30664805</v>
      </c>
      <c r="B13712">
        <v>56.184080000000002</v>
      </c>
      <c r="C13712">
        <v>152.0396533</v>
      </c>
      <c r="D13712">
        <v>685.2557577</v>
      </c>
      <c r="E13712" s="6">
        <v>752.03883670000005</v>
      </c>
      <c r="F13712">
        <v>4.3278699439999997</v>
      </c>
      <c r="G13712">
        <v>317.68799999999999</v>
      </c>
      <c r="H13712">
        <v>53.301590660000002</v>
      </c>
      <c r="I13712">
        <v>43082.550694444442</v>
      </c>
      <c r="J13712" t="s">
        <v>19</v>
      </c>
    </row>
    <row r="13713" spans="1:10" x14ac:dyDescent="0.25">
      <c r="A13713">
        <v>53.893834400000003</v>
      </c>
      <c r="B13713">
        <v>62.424320000000002</v>
      </c>
      <c r="C13713">
        <v>152.03342259999999</v>
      </c>
      <c r="D13713">
        <v>680.72208409999996</v>
      </c>
      <c r="E13713" s="6">
        <v>752.03938189999997</v>
      </c>
      <c r="F13713">
        <v>3.3903210829999999</v>
      </c>
      <c r="G13713">
        <v>317.68799999999999</v>
      </c>
      <c r="H13713">
        <v>53.30087279</v>
      </c>
      <c r="I13713">
        <v>43082.550694444442</v>
      </c>
      <c r="J13713" t="s">
        <v>19</v>
      </c>
    </row>
    <row r="13714" spans="1:10" x14ac:dyDescent="0.25">
      <c r="A13714">
        <v>54.210915069999999</v>
      </c>
      <c r="B13714">
        <v>55.700679999999998</v>
      </c>
      <c r="C13714">
        <v>152.03005809999999</v>
      </c>
      <c r="D13714">
        <v>678.27390000000003</v>
      </c>
      <c r="E13714" s="6">
        <v>752.0396763</v>
      </c>
      <c r="F13714">
        <v>2.884044635</v>
      </c>
      <c r="G13714">
        <v>317.68799999999999</v>
      </c>
      <c r="H13714">
        <v>53.300485139999999</v>
      </c>
      <c r="I13714">
        <v>43082.550694444442</v>
      </c>
      <c r="J13714" t="s">
        <v>19</v>
      </c>
    </row>
    <row r="13715" spans="1:10" x14ac:dyDescent="0.25">
      <c r="A13715">
        <v>54.511584599999999</v>
      </c>
      <c r="B13715">
        <v>63.74268</v>
      </c>
      <c r="C13715">
        <v>152.0268677</v>
      </c>
      <c r="D13715">
        <v>683.93818480000004</v>
      </c>
      <c r="E13715" s="6">
        <v>752.03995540000005</v>
      </c>
      <c r="F13715">
        <v>2.4039715269999999</v>
      </c>
      <c r="G13715">
        <v>317.68799999999999</v>
      </c>
      <c r="H13715">
        <v>53.300117550000003</v>
      </c>
      <c r="I13715">
        <v>43082.550694444442</v>
      </c>
      <c r="J13715" t="s">
        <v>19</v>
      </c>
    </row>
    <row r="13716" spans="1:10" x14ac:dyDescent="0.25">
      <c r="A13716">
        <v>54.81225414</v>
      </c>
      <c r="B13716">
        <v>56.008299999999998</v>
      </c>
      <c r="C13716">
        <v>152.02367720000001</v>
      </c>
      <c r="D13716">
        <v>689.60246959999995</v>
      </c>
      <c r="E13716" s="6">
        <v>752.04023459999996</v>
      </c>
      <c r="F13716">
        <v>1.9238984180000001</v>
      </c>
      <c r="G13716">
        <v>317.68799999999999</v>
      </c>
      <c r="H13716">
        <v>53.299749970000001</v>
      </c>
      <c r="I13716">
        <v>43082.550694444442</v>
      </c>
      <c r="J13716" t="s">
        <v>19</v>
      </c>
    </row>
    <row r="13717" spans="1:10" x14ac:dyDescent="0.25">
      <c r="A13717">
        <v>55.115182060000002</v>
      </c>
      <c r="B13717">
        <v>58.570974409999998</v>
      </c>
      <c r="C13717">
        <v>152.02046290000001</v>
      </c>
      <c r="D13717">
        <v>695.30930000000001</v>
      </c>
      <c r="E13717" s="6">
        <v>752.04051589999995</v>
      </c>
      <c r="F13717">
        <v>1.4402193839999999</v>
      </c>
      <c r="G13717">
        <v>317.68799999999999</v>
      </c>
      <c r="H13717">
        <v>53.299379620000003</v>
      </c>
      <c r="I13717">
        <v>43082.550694444442</v>
      </c>
      <c r="J13717" t="s">
        <v>19</v>
      </c>
    </row>
    <row r="13718" spans="1:10" x14ac:dyDescent="0.25">
      <c r="A13718">
        <v>55.401849460000001</v>
      </c>
      <c r="B13718">
        <v>60.996090000000002</v>
      </c>
      <c r="C13718">
        <v>152.01742100000001</v>
      </c>
      <c r="D13718">
        <v>696.91712619999998</v>
      </c>
      <c r="E13718" s="6">
        <v>752.04078200000004</v>
      </c>
      <c r="F13718">
        <v>0.98250319500000005</v>
      </c>
      <c r="G13718">
        <v>317.68799999999999</v>
      </c>
      <c r="H13718">
        <v>53.299029150000003</v>
      </c>
      <c r="I13718">
        <v>43082.550694444442</v>
      </c>
      <c r="J13718" t="s">
        <v>19</v>
      </c>
    </row>
    <row r="13719" spans="1:10" x14ac:dyDescent="0.25">
      <c r="A13719">
        <v>55.716521159999999</v>
      </c>
      <c r="B13719">
        <v>55.063479999999998</v>
      </c>
      <c r="C13719">
        <v>152.014082</v>
      </c>
      <c r="D13719">
        <v>698.68201959999999</v>
      </c>
      <c r="E13719" s="6">
        <v>752.04107420000003</v>
      </c>
      <c r="F13719">
        <v>0.480073109</v>
      </c>
      <c r="G13719">
        <v>317.68799999999999</v>
      </c>
      <c r="H13719">
        <v>53.298644439999997</v>
      </c>
      <c r="I13719">
        <v>43082.550694444442</v>
      </c>
      <c r="J13719" t="s">
        <v>19</v>
      </c>
    </row>
    <row r="13720" spans="1:10" x14ac:dyDescent="0.25">
      <c r="A13720">
        <v>56.01719069</v>
      </c>
      <c r="B13720">
        <v>62.072749999999999</v>
      </c>
      <c r="C13720">
        <v>152.01089160000001</v>
      </c>
      <c r="D13720">
        <v>700.36837930000002</v>
      </c>
      <c r="E13720" s="6">
        <v>752.04135329999997</v>
      </c>
      <c r="F13720">
        <v>0</v>
      </c>
      <c r="G13720">
        <v>317.68799999999999</v>
      </c>
      <c r="H13720">
        <v>53.298276860000001</v>
      </c>
      <c r="I13720">
        <v>43082.550694444442</v>
      </c>
      <c r="J13720" t="s">
        <v>19</v>
      </c>
    </row>
    <row r="13721" spans="1:10" x14ac:dyDescent="0.25">
      <c r="A13721">
        <v>56.620788150000003</v>
      </c>
      <c r="B13721">
        <v>62.618954680000002</v>
      </c>
      <c r="C13721">
        <v>152.0044868</v>
      </c>
      <c r="D13721">
        <v>703.75376530000005</v>
      </c>
      <c r="E13721" s="6">
        <v>752.04191370000001</v>
      </c>
      <c r="F13721">
        <v>7.415222</v>
      </c>
      <c r="G13721">
        <v>317.68799999999999</v>
      </c>
      <c r="H13721">
        <v>53.297538920000001</v>
      </c>
      <c r="I13721">
        <v>43082.551388888889</v>
      </c>
      <c r="J13721" t="s">
        <v>19</v>
      </c>
    </row>
    <row r="13722" spans="1:10" x14ac:dyDescent="0.25">
      <c r="A13722">
        <v>57.522646199999997</v>
      </c>
      <c r="B13722">
        <v>63.43506</v>
      </c>
      <c r="C13722">
        <v>151.99491710000001</v>
      </c>
      <c r="D13722">
        <v>708.81200000000001</v>
      </c>
      <c r="E13722" s="6">
        <v>752.04275110000003</v>
      </c>
      <c r="F13722">
        <v>6.5925597580000002</v>
      </c>
      <c r="G13722">
        <v>317.68799999999999</v>
      </c>
      <c r="H13722">
        <v>53.29643635</v>
      </c>
      <c r="I13722">
        <v>43082.551388888889</v>
      </c>
      <c r="J13722" t="s">
        <v>19</v>
      </c>
    </row>
    <row r="13723" spans="1:10" x14ac:dyDescent="0.25">
      <c r="A13723">
        <v>57.825724700000002</v>
      </c>
      <c r="B13723">
        <v>58.75488</v>
      </c>
      <c r="C13723">
        <v>151.99170119999999</v>
      </c>
      <c r="D13723">
        <v>704.47054290000005</v>
      </c>
      <c r="E13723" s="6">
        <v>752.04303240000002</v>
      </c>
      <c r="F13723">
        <v>6.3160958020000004</v>
      </c>
      <c r="G13723">
        <v>317.68799999999999</v>
      </c>
      <c r="H13723">
        <v>53.296065820000003</v>
      </c>
      <c r="I13723">
        <v>43082.551388888889</v>
      </c>
      <c r="J13723" t="s">
        <v>19</v>
      </c>
    </row>
    <row r="13724" spans="1:10" x14ac:dyDescent="0.25">
      <c r="A13724">
        <v>58.126394240000003</v>
      </c>
      <c r="B13724">
        <v>64.291989999999998</v>
      </c>
      <c r="C13724">
        <v>151.98851070000001</v>
      </c>
      <c r="D13724">
        <v>700.16359320000004</v>
      </c>
      <c r="E13724" s="6">
        <v>752.04331160000004</v>
      </c>
      <c r="F13724">
        <v>6.0418292779999998</v>
      </c>
      <c r="G13724">
        <v>317.68799999999999</v>
      </c>
      <c r="H13724">
        <v>53.295698229999999</v>
      </c>
      <c r="I13724">
        <v>43082.551388888889</v>
      </c>
      <c r="J13724" t="s">
        <v>19</v>
      </c>
    </row>
    <row r="13725" spans="1:10" x14ac:dyDescent="0.25">
      <c r="A13725">
        <v>58.426913220000003</v>
      </c>
      <c r="B13725">
        <v>58.645020000000002</v>
      </c>
      <c r="C13725">
        <v>151.9853219</v>
      </c>
      <c r="D13725">
        <v>695.85879999999997</v>
      </c>
      <c r="E13725" s="6">
        <v>752.04359060000002</v>
      </c>
      <c r="F13725">
        <v>5.7677000830000003</v>
      </c>
      <c r="G13725">
        <v>317.68799999999999</v>
      </c>
      <c r="H13725">
        <v>53.295330829999997</v>
      </c>
      <c r="I13725">
        <v>43082.551388888889</v>
      </c>
      <c r="J13725" t="s">
        <v>19</v>
      </c>
    </row>
    <row r="13726" spans="1:10" x14ac:dyDescent="0.25">
      <c r="A13726">
        <v>58.727582750000003</v>
      </c>
      <c r="B13726">
        <v>59.18985868</v>
      </c>
      <c r="C13726">
        <v>151.98213150000001</v>
      </c>
      <c r="D13726">
        <v>706.92790000000002</v>
      </c>
      <c r="E13726" s="6">
        <v>752.04386980000004</v>
      </c>
      <c r="F13726">
        <v>5.4934335599999997</v>
      </c>
      <c r="G13726">
        <v>317.68799999999999</v>
      </c>
      <c r="H13726">
        <v>53.294963240000001</v>
      </c>
      <c r="I13726">
        <v>43082.551388888889</v>
      </c>
      <c r="J13726" t="s">
        <v>19</v>
      </c>
    </row>
    <row r="13727" spans="1:10" x14ac:dyDescent="0.25">
      <c r="A13727">
        <v>59.331180240000002</v>
      </c>
      <c r="B13727">
        <v>60.283628489999998</v>
      </c>
      <c r="C13727">
        <v>151.9757267</v>
      </c>
      <c r="D13727">
        <v>688.16549999999995</v>
      </c>
      <c r="E13727" s="6">
        <v>752.04443019999997</v>
      </c>
      <c r="F13727">
        <v>4.9428404090000004</v>
      </c>
      <c r="G13727">
        <v>317.68799999999999</v>
      </c>
      <c r="H13727">
        <v>53.294225300000001</v>
      </c>
      <c r="I13727">
        <v>43082.551388888889</v>
      </c>
      <c r="J13727" t="s">
        <v>19</v>
      </c>
    </row>
    <row r="13728" spans="1:10" x14ac:dyDescent="0.25">
      <c r="A13728">
        <v>59.631849770000002</v>
      </c>
      <c r="B13728">
        <v>60.828467170000003</v>
      </c>
      <c r="C13728">
        <v>151.9725363</v>
      </c>
      <c r="D13728">
        <v>704.10170000000005</v>
      </c>
      <c r="E13728" s="6">
        <v>752.04470930000002</v>
      </c>
      <c r="F13728">
        <v>4.6685738849999998</v>
      </c>
      <c r="G13728">
        <v>317.68799999999999</v>
      </c>
      <c r="H13728">
        <v>53.293857719999998</v>
      </c>
      <c r="I13728">
        <v>43082.551388888889</v>
      </c>
      <c r="J13728" t="s">
        <v>19</v>
      </c>
    </row>
    <row r="13729" spans="1:10" x14ac:dyDescent="0.25">
      <c r="A13729">
        <v>59.918366630000001</v>
      </c>
      <c r="B13729">
        <v>61.347659999999998</v>
      </c>
      <c r="C13729">
        <v>151.96949599999999</v>
      </c>
      <c r="D13729">
        <v>693.89620000000002</v>
      </c>
      <c r="E13729" s="6">
        <v>752.04497530000003</v>
      </c>
      <c r="F13729">
        <v>4.407217234</v>
      </c>
      <c r="G13729">
        <v>317.68799999999999</v>
      </c>
      <c r="H13729">
        <v>53.293507429999998</v>
      </c>
      <c r="I13729">
        <v>43082.551388888889</v>
      </c>
      <c r="J13729" t="s">
        <v>19</v>
      </c>
    </row>
    <row r="13730" spans="1:10" x14ac:dyDescent="0.25">
      <c r="A13730">
        <v>60.233188839999997</v>
      </c>
      <c r="B13730">
        <v>57.919919999999998</v>
      </c>
      <c r="C13730">
        <v>151.96615539999999</v>
      </c>
      <c r="D13730">
        <v>704.57280000000003</v>
      </c>
      <c r="E13730" s="6">
        <v>752.04526759999999</v>
      </c>
      <c r="F13730">
        <v>4.1200408370000003</v>
      </c>
      <c r="G13730">
        <v>317.68799999999999</v>
      </c>
      <c r="H13730">
        <v>53.293122539999999</v>
      </c>
      <c r="I13730">
        <v>43082.551388888889</v>
      </c>
      <c r="J13730" t="s">
        <v>19</v>
      </c>
    </row>
    <row r="13731" spans="1:10" x14ac:dyDescent="0.25">
      <c r="A13731">
        <v>60.533858369999997</v>
      </c>
      <c r="B13731">
        <v>63.808590000000002</v>
      </c>
      <c r="C13731">
        <v>151.962965</v>
      </c>
      <c r="D13731">
        <v>683.14110000000005</v>
      </c>
      <c r="E13731" s="6">
        <v>752.04554680000001</v>
      </c>
      <c r="F13731">
        <v>3.8457743139999998</v>
      </c>
      <c r="G13731">
        <v>317.68799999999999</v>
      </c>
      <c r="H13731">
        <v>53.292754960000003</v>
      </c>
      <c r="I13731">
        <v>43082.551388888889</v>
      </c>
      <c r="J13731" t="s">
        <v>19</v>
      </c>
    </row>
    <row r="13732" spans="1:10" x14ac:dyDescent="0.25">
      <c r="A13732">
        <v>60.836786330000002</v>
      </c>
      <c r="B13732">
        <v>59.194339999999997</v>
      </c>
      <c r="C13732">
        <v>151.95975060000001</v>
      </c>
      <c r="D13732">
        <v>705.59339999999997</v>
      </c>
      <c r="E13732" s="6">
        <v>752.04582809999999</v>
      </c>
      <c r="F13732">
        <v>3.5694476860000002</v>
      </c>
      <c r="G13732">
        <v>317.68799999999999</v>
      </c>
      <c r="H13732">
        <v>53.292384609999999</v>
      </c>
      <c r="I13732">
        <v>43082.551388888889</v>
      </c>
      <c r="J13732" t="s">
        <v>19</v>
      </c>
    </row>
    <row r="13733" spans="1:10" x14ac:dyDescent="0.25">
      <c r="A13733">
        <v>61.137455860000003</v>
      </c>
      <c r="B13733">
        <v>61.699219999999997</v>
      </c>
      <c r="C13733">
        <v>151.95656020000001</v>
      </c>
      <c r="D13733">
        <v>698.41025000000002</v>
      </c>
      <c r="E13733" s="6">
        <v>752.04610720000005</v>
      </c>
      <c r="F13733">
        <v>3.2951811630000001</v>
      </c>
      <c r="G13733">
        <v>317.68799999999999</v>
      </c>
      <c r="H13733">
        <v>53.292017020000003</v>
      </c>
      <c r="I13733">
        <v>43082.551388888889</v>
      </c>
      <c r="J13733" t="s">
        <v>19</v>
      </c>
    </row>
    <row r="13734" spans="1:10" x14ac:dyDescent="0.25">
      <c r="A13734">
        <v>61.438125399999997</v>
      </c>
      <c r="B13734">
        <v>59.215688229999998</v>
      </c>
      <c r="C13734">
        <v>151.95336979999999</v>
      </c>
      <c r="D13734">
        <v>691.22709999999995</v>
      </c>
      <c r="E13734" s="6">
        <v>752.04638639999996</v>
      </c>
      <c r="F13734">
        <v>3.0209146389999999</v>
      </c>
      <c r="G13734">
        <v>317.68799999999999</v>
      </c>
      <c r="H13734">
        <v>53.29164944</v>
      </c>
      <c r="I13734">
        <v>43082.551388888889</v>
      </c>
      <c r="J13734" t="s">
        <v>19</v>
      </c>
    </row>
    <row r="13735" spans="1:10" x14ac:dyDescent="0.25">
      <c r="A13735">
        <v>61.738644379999997</v>
      </c>
      <c r="B13735">
        <v>56.733400000000003</v>
      </c>
      <c r="C13735">
        <v>151.95018099999999</v>
      </c>
      <c r="D13735">
        <v>714.38580000000002</v>
      </c>
      <c r="E13735" s="6">
        <v>752.04666540000005</v>
      </c>
      <c r="F13735">
        <v>2.7467854439999999</v>
      </c>
      <c r="G13735">
        <v>317.68799999999999</v>
      </c>
      <c r="H13735">
        <v>53.291282029999998</v>
      </c>
      <c r="I13735">
        <v>43082.551388888889</v>
      </c>
      <c r="J13735" t="s">
        <v>19</v>
      </c>
    </row>
    <row r="13736" spans="1:10" x14ac:dyDescent="0.25">
      <c r="A13736">
        <v>62.039313909999997</v>
      </c>
      <c r="B13736">
        <v>63.193359999999998</v>
      </c>
      <c r="C13736">
        <v>151.94699059999999</v>
      </c>
      <c r="D13736">
        <v>687.7731</v>
      </c>
      <c r="E13736" s="6">
        <v>752.0469445</v>
      </c>
      <c r="F13736">
        <v>2.4725189209999998</v>
      </c>
      <c r="G13736">
        <v>317.68799999999999</v>
      </c>
      <c r="H13736">
        <v>53.290914450000002</v>
      </c>
      <c r="I13736">
        <v>43082.551388888889</v>
      </c>
      <c r="J13736" t="s">
        <v>19</v>
      </c>
    </row>
    <row r="13737" spans="1:10" x14ac:dyDescent="0.25">
      <c r="A13737">
        <v>62.642911400000003</v>
      </c>
      <c r="B13737">
        <v>58.007809999999999</v>
      </c>
      <c r="C13737">
        <v>151.94058580000001</v>
      </c>
      <c r="D13737">
        <v>697.8999</v>
      </c>
      <c r="E13737" s="6">
        <v>752.04750490000004</v>
      </c>
      <c r="F13737">
        <v>1.9219257700000001</v>
      </c>
      <c r="G13737">
        <v>317.68799999999999</v>
      </c>
      <c r="H13737">
        <v>53.290176510000002</v>
      </c>
      <c r="I13737">
        <v>43082.551388888889</v>
      </c>
      <c r="J13737" t="s">
        <v>19</v>
      </c>
    </row>
    <row r="13738" spans="1:10" x14ac:dyDescent="0.25">
      <c r="A13738">
        <v>62.943580930000003</v>
      </c>
      <c r="B13738">
        <v>61.962890000000002</v>
      </c>
      <c r="C13738">
        <v>151.93739529999999</v>
      </c>
      <c r="D13738">
        <v>688.95045000000005</v>
      </c>
      <c r="E13738" s="6">
        <v>752.04778409999994</v>
      </c>
      <c r="F13738">
        <v>1.6476592459999999</v>
      </c>
      <c r="G13738">
        <v>317.68799999999999</v>
      </c>
      <c r="H13738">
        <v>53.28980893</v>
      </c>
      <c r="I13738">
        <v>43082.551388888889</v>
      </c>
      <c r="J13738" t="s">
        <v>19</v>
      </c>
    </row>
    <row r="13739" spans="1:10" x14ac:dyDescent="0.25">
      <c r="A13739">
        <v>63.244250469999997</v>
      </c>
      <c r="B13739">
        <v>61.492484079999997</v>
      </c>
      <c r="C13739">
        <v>151.9342049</v>
      </c>
      <c r="D13739">
        <v>680.00099999999998</v>
      </c>
      <c r="E13739" s="6">
        <v>752.0480632</v>
      </c>
      <c r="F13739">
        <v>1.373392722</v>
      </c>
      <c r="G13739">
        <v>317.68799999999999</v>
      </c>
      <c r="H13739">
        <v>53.289441340000003</v>
      </c>
      <c r="I13739">
        <v>43082.551388888889</v>
      </c>
      <c r="J13739" t="s">
        <v>19</v>
      </c>
    </row>
    <row r="13740" spans="1:10" x14ac:dyDescent="0.25">
      <c r="A13740">
        <v>63.544919999999998</v>
      </c>
      <c r="B13740">
        <v>61.02207816</v>
      </c>
      <c r="C13740">
        <v>151.9310145</v>
      </c>
      <c r="D13740">
        <v>696.72239999999999</v>
      </c>
      <c r="E13740" s="6">
        <v>752.04834240000002</v>
      </c>
      <c r="F13740">
        <v>1.099126198</v>
      </c>
      <c r="G13740">
        <v>317.68799999999999</v>
      </c>
      <c r="H13740">
        <v>53.28907375</v>
      </c>
      <c r="I13740">
        <v>43082.551388888889</v>
      </c>
      <c r="J13740" t="s">
        <v>19</v>
      </c>
    </row>
    <row r="13741" spans="1:10" x14ac:dyDescent="0.25">
      <c r="A13741">
        <v>63.357215969999999</v>
      </c>
      <c r="B13741">
        <v>60.548138880000003</v>
      </c>
      <c r="C13741">
        <v>151.92780010000001</v>
      </c>
      <c r="D13741">
        <v>715.87729999999999</v>
      </c>
      <c r="E13741" s="6">
        <v>752.04862370000001</v>
      </c>
      <c r="F13741">
        <v>0.82279957100000001</v>
      </c>
      <c r="G13741">
        <v>317.68799999999999</v>
      </c>
      <c r="H13741">
        <v>53.288703400000003</v>
      </c>
      <c r="I13741">
        <v>43082.551388888889</v>
      </c>
      <c r="J13741" t="s">
        <v>19</v>
      </c>
    </row>
    <row r="13742" spans="1:10" x14ac:dyDescent="0.25">
      <c r="A13742">
        <v>63.170911330000003</v>
      </c>
      <c r="B13742">
        <v>60.077732959999999</v>
      </c>
      <c r="C13742">
        <v>151.92460969999999</v>
      </c>
      <c r="D13742">
        <v>693.81769999999995</v>
      </c>
      <c r="E13742" s="6">
        <v>752.04890279999995</v>
      </c>
      <c r="F13742">
        <v>0.54853304700000005</v>
      </c>
      <c r="G13742">
        <v>317.68799999999999</v>
      </c>
      <c r="H13742">
        <v>53.28833582</v>
      </c>
      <c r="I13742">
        <v>43082.551388888889</v>
      </c>
      <c r="J13742" t="s">
        <v>19</v>
      </c>
    </row>
    <row r="13743" spans="1:10" x14ac:dyDescent="0.25">
      <c r="A13743">
        <v>62.798302049999997</v>
      </c>
      <c r="B13743">
        <v>59.136921119999997</v>
      </c>
      <c r="C13743">
        <v>151.9182289</v>
      </c>
      <c r="D13743">
        <v>683.14110000000005</v>
      </c>
      <c r="E13743" s="6">
        <v>752.04946110000003</v>
      </c>
      <c r="F13743">
        <v>0</v>
      </c>
      <c r="G13743">
        <v>317.68799999999999</v>
      </c>
      <c r="H13743">
        <v>53.287600640000001</v>
      </c>
      <c r="I13743">
        <v>43082.551388888889</v>
      </c>
      <c r="J13743" t="s">
        <v>19</v>
      </c>
    </row>
    <row r="13744" spans="1:10" x14ac:dyDescent="0.25">
      <c r="A13744">
        <v>62.612090690000002</v>
      </c>
      <c r="B13744">
        <v>58.666750739999998</v>
      </c>
      <c r="C13744">
        <v>151.91504</v>
      </c>
      <c r="D13744">
        <v>700.72609999999997</v>
      </c>
      <c r="E13744" s="6">
        <v>752.04974010000001</v>
      </c>
      <c r="F13744">
        <v>6.2520009999999999</v>
      </c>
      <c r="G13744">
        <v>317.68799999999999</v>
      </c>
      <c r="H13744">
        <v>53.287233239999999</v>
      </c>
      <c r="I13744">
        <v>43082.551388888889</v>
      </c>
      <c r="J13744" t="s">
        <v>19</v>
      </c>
    </row>
    <row r="13745" spans="1:10" x14ac:dyDescent="0.25">
      <c r="A13745">
        <v>62.424293370000001</v>
      </c>
      <c r="B13745">
        <v>58.192575920000003</v>
      </c>
      <c r="C13745">
        <v>151.91182409999999</v>
      </c>
      <c r="D13745">
        <v>690.04960000000005</v>
      </c>
      <c r="E13745" s="6">
        <v>752.05002149999996</v>
      </c>
      <c r="F13745">
        <v>5.3465853010000002</v>
      </c>
      <c r="G13745">
        <v>317.68799999999999</v>
      </c>
      <c r="H13745">
        <v>53.286862710000001</v>
      </c>
      <c r="I13745">
        <v>43082.552083333336</v>
      </c>
      <c r="J13745" t="s">
        <v>19</v>
      </c>
    </row>
    <row r="13746" spans="1:10" x14ac:dyDescent="0.25">
      <c r="A13746">
        <v>62.237988729999998</v>
      </c>
      <c r="B13746">
        <v>57.722169999999998</v>
      </c>
      <c r="C13746">
        <v>151.9086336</v>
      </c>
      <c r="D13746">
        <v>700.45395480000002</v>
      </c>
      <c r="E13746" s="6">
        <v>752.05030069999998</v>
      </c>
      <c r="F13746">
        <v>4.4483661650000004</v>
      </c>
      <c r="G13746">
        <v>317.68799999999999</v>
      </c>
      <c r="H13746">
        <v>53.286495119999998</v>
      </c>
      <c r="I13746">
        <v>43082.552083333336</v>
      </c>
      <c r="J13746" t="s">
        <v>19</v>
      </c>
    </row>
    <row r="13747" spans="1:10" x14ac:dyDescent="0.25">
      <c r="A13747">
        <v>62.051777379999997</v>
      </c>
      <c r="B13747">
        <v>58.600854900000002</v>
      </c>
      <c r="C13747">
        <v>151.9054448</v>
      </c>
      <c r="D13747">
        <v>710.85310000000004</v>
      </c>
      <c r="E13747" s="6">
        <v>752.05057969999996</v>
      </c>
      <c r="F13747">
        <v>3.5505967799999998</v>
      </c>
      <c r="G13747">
        <v>317.68799999999999</v>
      </c>
      <c r="H13747">
        <v>53.286127720000003</v>
      </c>
      <c r="I13747">
        <v>43082.552083333336</v>
      </c>
      <c r="J13747" t="s">
        <v>19</v>
      </c>
    </row>
    <row r="13748" spans="1:10" x14ac:dyDescent="0.25">
      <c r="A13748">
        <v>61.865472740000001</v>
      </c>
      <c r="B13748">
        <v>59.479979999999998</v>
      </c>
      <c r="C13748">
        <v>151.9022544</v>
      </c>
      <c r="D13748">
        <v>697.97850000000005</v>
      </c>
      <c r="E13748" s="6">
        <v>752.05085889999998</v>
      </c>
      <c r="F13748">
        <v>2.652377644</v>
      </c>
      <c r="G13748">
        <v>317.68799999999999</v>
      </c>
      <c r="H13748">
        <v>53.28576013</v>
      </c>
      <c r="I13748">
        <v>43082.552083333336</v>
      </c>
      <c r="J13748" t="s">
        <v>19</v>
      </c>
    </row>
    <row r="13749" spans="1:10" x14ac:dyDescent="0.25">
      <c r="A13749">
        <v>61.315328299999997</v>
      </c>
      <c r="B13749">
        <v>59.725014729999998</v>
      </c>
      <c r="C13749">
        <v>151.89283330000001</v>
      </c>
      <c r="D13749">
        <v>703.99813900000004</v>
      </c>
      <c r="E13749" s="6">
        <v>752.05168319999996</v>
      </c>
      <c r="F13749">
        <v>0</v>
      </c>
      <c r="G13749">
        <v>317.68799999999999</v>
      </c>
      <c r="H13749">
        <v>53.284674680000002</v>
      </c>
      <c r="I13749">
        <v>43082.552083333336</v>
      </c>
      <c r="J13749" t="s">
        <v>19</v>
      </c>
    </row>
    <row r="13750" spans="1:10" x14ac:dyDescent="0.25">
      <c r="A13750">
        <v>60.932550149999997</v>
      </c>
      <c r="B13750">
        <v>59.8955044</v>
      </c>
      <c r="C13750">
        <v>151.88627829999999</v>
      </c>
      <c r="D13750">
        <v>708.18646869999998</v>
      </c>
      <c r="E13750" s="6">
        <v>752.05225670000004</v>
      </c>
      <c r="F13750">
        <v>6.144533</v>
      </c>
      <c r="G13750">
        <v>317.68799999999999</v>
      </c>
      <c r="H13750">
        <v>53.283919439999998</v>
      </c>
      <c r="I13750">
        <v>43082.552083333336</v>
      </c>
      <c r="J13750" t="s">
        <v>19</v>
      </c>
    </row>
    <row r="13751" spans="1:10" x14ac:dyDescent="0.25">
      <c r="A13751">
        <v>60.746245510000001</v>
      </c>
      <c r="B13751">
        <v>59.978484620000003</v>
      </c>
      <c r="C13751">
        <v>151.88308789999999</v>
      </c>
      <c r="D13751">
        <v>710.22500000000002</v>
      </c>
      <c r="E13751" s="6">
        <v>752.05253589999995</v>
      </c>
      <c r="F13751">
        <v>5.8889001529999998</v>
      </c>
      <c r="G13751">
        <v>317.68799999999999</v>
      </c>
      <c r="H13751">
        <v>53.283551850000002</v>
      </c>
      <c r="I13751">
        <v>43082.552083333336</v>
      </c>
      <c r="J13751" t="s">
        <v>19</v>
      </c>
    </row>
    <row r="13752" spans="1:10" x14ac:dyDescent="0.25">
      <c r="A13752">
        <v>60.558541499999997</v>
      </c>
      <c r="B13752">
        <v>60.062088129999999</v>
      </c>
      <c r="C13752">
        <v>151.8798735</v>
      </c>
      <c r="D13752">
        <v>696.72239999999999</v>
      </c>
      <c r="E13752" s="6">
        <v>752.05281709999997</v>
      </c>
      <c r="F13752">
        <v>5.6313471960000001</v>
      </c>
      <c r="G13752">
        <v>317.68799999999999</v>
      </c>
      <c r="H13752">
        <v>53.283181509999999</v>
      </c>
      <c r="I13752">
        <v>43082.552083333336</v>
      </c>
      <c r="J13752" t="s">
        <v>19</v>
      </c>
    </row>
    <row r="13753" spans="1:10" x14ac:dyDescent="0.25">
      <c r="A13753">
        <v>59.813416220000001</v>
      </c>
      <c r="B13753">
        <v>60.393967459999999</v>
      </c>
      <c r="C13753">
        <v>151.86711349999999</v>
      </c>
      <c r="D13753">
        <v>684.63279999999997</v>
      </c>
      <c r="E13753" s="6">
        <v>752.05393360000005</v>
      </c>
      <c r="F13753">
        <v>4.6089438070000002</v>
      </c>
      <c r="G13753">
        <v>317.68799999999999</v>
      </c>
      <c r="H13753">
        <v>53.281711340000001</v>
      </c>
      <c r="I13753">
        <v>43082.552083333336</v>
      </c>
      <c r="J13753" t="s">
        <v>19</v>
      </c>
    </row>
    <row r="13754" spans="1:10" x14ac:dyDescent="0.25">
      <c r="A13754">
        <v>59.439407549999999</v>
      </c>
      <c r="B13754">
        <v>60.560551199999999</v>
      </c>
      <c r="C13754">
        <v>151.8607087</v>
      </c>
      <c r="D13754">
        <v>702.84569999999997</v>
      </c>
      <c r="E13754" s="6">
        <v>752.05449399999998</v>
      </c>
      <c r="F13754">
        <v>4.0957579730000004</v>
      </c>
      <c r="G13754">
        <v>317.68799999999999</v>
      </c>
      <c r="H13754">
        <v>53.280973410000001</v>
      </c>
      <c r="I13754">
        <v>43082.552083333336</v>
      </c>
      <c r="J13754" t="s">
        <v>19</v>
      </c>
    </row>
    <row r="13755" spans="1:10" x14ac:dyDescent="0.25">
      <c r="A13755">
        <v>59.253102910000003</v>
      </c>
      <c r="B13755">
        <v>60.643531420000002</v>
      </c>
      <c r="C13755">
        <v>151.85751819999999</v>
      </c>
      <c r="D13755">
        <v>691.5412</v>
      </c>
      <c r="E13755" s="6">
        <v>752.0547732</v>
      </c>
      <c r="F13755">
        <v>3.8401251260000002</v>
      </c>
      <c r="G13755">
        <v>317.68799999999999</v>
      </c>
      <c r="H13755">
        <v>53.280605819999998</v>
      </c>
      <c r="I13755">
        <v>43082.552083333336</v>
      </c>
      <c r="J13755" t="s">
        <v>19</v>
      </c>
    </row>
    <row r="13756" spans="1:10" x14ac:dyDescent="0.25">
      <c r="A13756">
        <v>58.692789599999998</v>
      </c>
      <c r="B13756">
        <v>60.893095379999998</v>
      </c>
      <c r="C13756">
        <v>151.84792300000001</v>
      </c>
      <c r="D13756">
        <v>707.39880000000005</v>
      </c>
      <c r="E13756" s="6">
        <v>752.05561269999998</v>
      </c>
      <c r="F13756">
        <v>3.0713064449999998</v>
      </c>
      <c r="G13756">
        <v>317.68799999999999</v>
      </c>
      <c r="H13756">
        <v>53.279500300000002</v>
      </c>
      <c r="I13756">
        <v>43082.552083333336</v>
      </c>
      <c r="J13756" t="s">
        <v>19</v>
      </c>
    </row>
    <row r="13757" spans="1:10" x14ac:dyDescent="0.25">
      <c r="A13757">
        <v>58.320180319999999</v>
      </c>
      <c r="B13757">
        <v>61.059055819999998</v>
      </c>
      <c r="C13757">
        <v>151.84154219999999</v>
      </c>
      <c r="D13757">
        <v>697.27189999999996</v>
      </c>
      <c r="E13757" s="6">
        <v>752.05617110000003</v>
      </c>
      <c r="F13757">
        <v>2.5600407509999998</v>
      </c>
      <c r="G13757">
        <v>317.68799999999999</v>
      </c>
      <c r="H13757">
        <v>53.278765129999996</v>
      </c>
      <c r="I13757">
        <v>43082.552083333336</v>
      </c>
      <c r="J13757" t="s">
        <v>19</v>
      </c>
    </row>
    <row r="13758" spans="1:10" x14ac:dyDescent="0.25">
      <c r="A13758">
        <v>58.133875680000003</v>
      </c>
      <c r="B13758">
        <v>61.142036040000001</v>
      </c>
      <c r="C13758">
        <v>151.8383518</v>
      </c>
      <c r="D13758">
        <v>710.69600000000003</v>
      </c>
      <c r="E13758" s="6">
        <v>752.05645019999997</v>
      </c>
      <c r="F13758">
        <v>2.3044079040000001</v>
      </c>
      <c r="G13758">
        <v>317.68799999999999</v>
      </c>
      <c r="H13758">
        <v>53.27839754</v>
      </c>
      <c r="I13758">
        <v>43082.552083333336</v>
      </c>
      <c r="J13758" t="s">
        <v>19</v>
      </c>
    </row>
    <row r="13759" spans="1:10" x14ac:dyDescent="0.25">
      <c r="A13759">
        <v>57.946171640000003</v>
      </c>
      <c r="B13759">
        <v>61.225639559999998</v>
      </c>
      <c r="C13759">
        <v>151.83513740000001</v>
      </c>
      <c r="D13759">
        <v>697.11490000000003</v>
      </c>
      <c r="E13759" s="6">
        <v>752.05673149999996</v>
      </c>
      <c r="F13759">
        <v>2.0468549170000001</v>
      </c>
      <c r="G13759">
        <v>317.68799999999999</v>
      </c>
      <c r="H13759">
        <v>53.278027190000003</v>
      </c>
      <c r="I13759">
        <v>43082.552083333336</v>
      </c>
      <c r="J13759" t="s">
        <v>19</v>
      </c>
    </row>
    <row r="13760" spans="1:10" x14ac:dyDescent="0.25">
      <c r="A13760">
        <v>57.573562359999997</v>
      </c>
      <c r="B13760">
        <v>61.391599999999997</v>
      </c>
      <c r="C13760">
        <v>151.8287565</v>
      </c>
      <c r="D13760">
        <v>691.06929319999995</v>
      </c>
      <c r="E13760" s="6">
        <v>752.05728980000004</v>
      </c>
      <c r="F13760">
        <v>1.5355892229999999</v>
      </c>
      <c r="G13760">
        <v>317.68799999999999</v>
      </c>
      <c r="H13760">
        <v>53.277292019999997</v>
      </c>
      <c r="I13760">
        <v>43082.552083333336</v>
      </c>
      <c r="J13760" t="s">
        <v>19</v>
      </c>
    </row>
    <row r="13761" spans="1:10" x14ac:dyDescent="0.25">
      <c r="A13761">
        <v>57.20104637</v>
      </c>
      <c r="B13761">
        <v>58.073729999999998</v>
      </c>
      <c r="C13761">
        <v>151.8223773</v>
      </c>
      <c r="D13761">
        <v>685.02520000000004</v>
      </c>
      <c r="E13761" s="6">
        <v>752.05784789999996</v>
      </c>
      <c r="F13761">
        <v>1.0244515279999999</v>
      </c>
      <c r="G13761">
        <v>317.68799999999999</v>
      </c>
      <c r="H13761">
        <v>53.276557029999999</v>
      </c>
      <c r="I13761">
        <v>43082.552083333336</v>
      </c>
      <c r="J13761" t="s">
        <v>19</v>
      </c>
    </row>
    <row r="13762" spans="1:10" x14ac:dyDescent="0.25">
      <c r="A13762">
        <v>57.013249049999999</v>
      </c>
      <c r="B13762">
        <v>62.072749999999999</v>
      </c>
      <c r="C13762">
        <v>151.81916129999999</v>
      </c>
      <c r="D13762">
        <v>697.1934</v>
      </c>
      <c r="E13762" s="6">
        <v>752.05812930000002</v>
      </c>
      <c r="F13762">
        <v>0.76677054200000005</v>
      </c>
      <c r="G13762">
        <v>317.68799999999999</v>
      </c>
      <c r="H13762">
        <v>53.276186500000001</v>
      </c>
      <c r="I13762">
        <v>43082.552083333336</v>
      </c>
      <c r="J13762" t="s">
        <v>19</v>
      </c>
    </row>
    <row r="13763" spans="1:10" x14ac:dyDescent="0.25">
      <c r="A13763">
        <v>56.827037699999998</v>
      </c>
      <c r="B13763">
        <v>58.798830000000002</v>
      </c>
      <c r="C13763">
        <v>151.81597249999999</v>
      </c>
      <c r="D13763">
        <v>715.32780000000002</v>
      </c>
      <c r="E13763" s="6">
        <v>752.05840839999996</v>
      </c>
      <c r="F13763">
        <v>0.51126569399999999</v>
      </c>
      <c r="G13763">
        <v>317.68799999999999</v>
      </c>
      <c r="H13763">
        <v>53.2758191</v>
      </c>
      <c r="I13763">
        <v>43082.552777777775</v>
      </c>
      <c r="J13763" t="s">
        <v>19</v>
      </c>
    </row>
    <row r="13764" spans="1:10" x14ac:dyDescent="0.25">
      <c r="A13764">
        <v>56.454428419999999</v>
      </c>
      <c r="B13764">
        <v>58.769569959999998</v>
      </c>
      <c r="C13764">
        <v>151.8095917</v>
      </c>
      <c r="D13764">
        <v>700.88310000000001</v>
      </c>
      <c r="E13764" s="6">
        <v>752.05896670000004</v>
      </c>
      <c r="F13764">
        <v>0</v>
      </c>
      <c r="G13764">
        <v>317.68799999999999</v>
      </c>
      <c r="H13764">
        <v>53.27508392</v>
      </c>
      <c r="I13764">
        <v>43082.552777777775</v>
      </c>
      <c r="J13764" t="s">
        <v>19</v>
      </c>
    </row>
    <row r="13765" spans="1:10" x14ac:dyDescent="0.25">
      <c r="A13765">
        <v>56.268123780000003</v>
      </c>
      <c r="B13765">
        <v>58.754939950000001</v>
      </c>
      <c r="C13765">
        <v>151.80640120000001</v>
      </c>
      <c r="D13765">
        <v>695.68867230000001</v>
      </c>
      <c r="E13765" s="6">
        <v>752.05924579999999</v>
      </c>
      <c r="F13765">
        <v>7.3212349999999997</v>
      </c>
      <c r="G13765">
        <v>317.68799999999999</v>
      </c>
      <c r="H13765">
        <v>53.274716339999998</v>
      </c>
      <c r="I13765">
        <v>43082.552777777775</v>
      </c>
      <c r="J13765" t="s">
        <v>19</v>
      </c>
    </row>
    <row r="13766" spans="1:10" x14ac:dyDescent="0.25">
      <c r="A13766">
        <v>55.8941151</v>
      </c>
      <c r="B13766">
        <v>58.725570019999999</v>
      </c>
      <c r="C13766">
        <v>151.7999964</v>
      </c>
      <c r="D13766">
        <v>685.26080000000002</v>
      </c>
      <c r="E13766" s="6">
        <v>752.05980620000003</v>
      </c>
      <c r="F13766">
        <v>6.1925739179999999</v>
      </c>
      <c r="G13766">
        <v>317.68799999999999</v>
      </c>
      <c r="H13766">
        <v>53.273978399999997</v>
      </c>
      <c r="I13766">
        <v>43082.552777777775</v>
      </c>
      <c r="J13766" t="s">
        <v>19</v>
      </c>
    </row>
    <row r="13767" spans="1:10" x14ac:dyDescent="0.25">
      <c r="A13767">
        <v>55.707810459999997</v>
      </c>
      <c r="B13767">
        <v>58.710940000000001</v>
      </c>
      <c r="C13767">
        <v>151.796806</v>
      </c>
      <c r="D13767">
        <v>707.63440000000003</v>
      </c>
      <c r="E13767" s="6">
        <v>752.06008540000005</v>
      </c>
      <c r="F13767">
        <v>5.6303548799999996</v>
      </c>
      <c r="G13767">
        <v>317.68799999999999</v>
      </c>
      <c r="H13767">
        <v>53.273610810000001</v>
      </c>
      <c r="I13767">
        <v>43082.552777777775</v>
      </c>
      <c r="J13767" t="s">
        <v>19</v>
      </c>
    </row>
    <row r="13768" spans="1:10" x14ac:dyDescent="0.25">
      <c r="A13768">
        <v>55.521505820000002</v>
      </c>
      <c r="B13768">
        <v>60.315346679999998</v>
      </c>
      <c r="C13768">
        <v>151.79361560000001</v>
      </c>
      <c r="D13768">
        <v>693.18970000000002</v>
      </c>
      <c r="E13768" s="6">
        <v>752.06036449999999</v>
      </c>
      <c r="F13768">
        <v>5.0681358420000002</v>
      </c>
      <c r="G13768">
        <v>317.68799999999999</v>
      </c>
      <c r="H13768">
        <v>53.273243229999999</v>
      </c>
      <c r="I13768">
        <v>43082.552777777775</v>
      </c>
      <c r="J13768" t="s">
        <v>19</v>
      </c>
    </row>
    <row r="13769" spans="1:10" x14ac:dyDescent="0.25">
      <c r="A13769">
        <v>55.335294470000001</v>
      </c>
      <c r="B13769">
        <v>61.918950000000002</v>
      </c>
      <c r="C13769">
        <v>151.79042680000001</v>
      </c>
      <c r="D13769">
        <v>702.29661810000005</v>
      </c>
      <c r="E13769" s="6">
        <v>752.06064360000005</v>
      </c>
      <c r="F13769">
        <v>4.5061983159999999</v>
      </c>
      <c r="G13769">
        <v>317.68799999999999</v>
      </c>
      <c r="H13769">
        <v>53.272875820000003</v>
      </c>
      <c r="I13769">
        <v>43082.552777777775</v>
      </c>
      <c r="J13769" t="s">
        <v>19</v>
      </c>
    </row>
    <row r="13770" spans="1:10" x14ac:dyDescent="0.25">
      <c r="A13770">
        <v>55.14749715</v>
      </c>
      <c r="B13770">
        <v>58.007809999999999</v>
      </c>
      <c r="C13770">
        <v>151.7872108</v>
      </c>
      <c r="D13770">
        <v>711.48109999999997</v>
      </c>
      <c r="E13770" s="6">
        <v>752.06092490000003</v>
      </c>
      <c r="F13770">
        <v>3.93947476</v>
      </c>
      <c r="G13770">
        <v>317.68799999999999</v>
      </c>
      <c r="H13770">
        <v>53.272505289999998</v>
      </c>
      <c r="I13770">
        <v>43082.552777777775</v>
      </c>
      <c r="J13770" t="s">
        <v>19</v>
      </c>
    </row>
    <row r="13771" spans="1:10" x14ac:dyDescent="0.25">
      <c r="A13771">
        <v>54.961192509999997</v>
      </c>
      <c r="B13771">
        <v>57.854121939999999</v>
      </c>
      <c r="C13771">
        <v>151.7840204</v>
      </c>
      <c r="D13771">
        <v>700.09799999999996</v>
      </c>
      <c r="E13771" s="6">
        <v>752.06120410000005</v>
      </c>
      <c r="F13771">
        <v>3.3772557220000001</v>
      </c>
      <c r="G13771">
        <v>317.68799999999999</v>
      </c>
      <c r="H13771">
        <v>53.272137710000003</v>
      </c>
      <c r="I13771">
        <v>43082.552777777775</v>
      </c>
      <c r="J13771" t="s">
        <v>19</v>
      </c>
    </row>
    <row r="13772" spans="1:10" x14ac:dyDescent="0.25">
      <c r="A13772">
        <v>53.842058559999998</v>
      </c>
      <c r="B13772">
        <v>56.930916119999999</v>
      </c>
      <c r="C13772">
        <v>151.76485550000001</v>
      </c>
      <c r="D13772">
        <v>711.79510000000005</v>
      </c>
      <c r="E13772" s="6">
        <v>752.06288099999995</v>
      </c>
      <c r="F13772">
        <v>0</v>
      </c>
      <c r="G13772">
        <v>317.68799999999999</v>
      </c>
      <c r="H13772">
        <v>53.269929609999998</v>
      </c>
      <c r="I13772">
        <v>43082.552777777775</v>
      </c>
      <c r="J13772" t="s">
        <v>19</v>
      </c>
    </row>
    <row r="13773" spans="1:10" x14ac:dyDescent="0.25">
      <c r="A13773">
        <v>53.655753920000002</v>
      </c>
      <c r="B13773">
        <v>56.777228059999999</v>
      </c>
      <c r="C13773">
        <v>151.76166509999999</v>
      </c>
      <c r="D13773">
        <v>699.47</v>
      </c>
      <c r="E13773" s="6">
        <v>752.0631601</v>
      </c>
      <c r="F13773">
        <v>6.2492809999999999</v>
      </c>
      <c r="G13773">
        <v>317.68799999999999</v>
      </c>
      <c r="H13773">
        <v>53.269562020000002</v>
      </c>
      <c r="I13773">
        <v>43082.552777777775</v>
      </c>
      <c r="J13773" t="s">
        <v>19</v>
      </c>
    </row>
    <row r="13774" spans="1:10" x14ac:dyDescent="0.25">
      <c r="A13774">
        <v>53.469449279999999</v>
      </c>
      <c r="B13774">
        <v>56.623539999999998</v>
      </c>
      <c r="C13774">
        <v>151.75847469999999</v>
      </c>
      <c r="D13774">
        <v>691.96184760000006</v>
      </c>
      <c r="E13774" s="6">
        <v>752.06343930000003</v>
      </c>
      <c r="F13774">
        <v>6.0093307210000004</v>
      </c>
      <c r="G13774">
        <v>317.68799999999999</v>
      </c>
      <c r="H13774">
        <v>53.26919444</v>
      </c>
      <c r="I13774">
        <v>43082.552777777775</v>
      </c>
      <c r="J13774" t="s">
        <v>19</v>
      </c>
    </row>
    <row r="13775" spans="1:10" x14ac:dyDescent="0.25">
      <c r="A13775">
        <v>53.281745270000002</v>
      </c>
      <c r="B13775">
        <v>62.666020000000003</v>
      </c>
      <c r="C13775">
        <v>151.7552603</v>
      </c>
      <c r="D13775">
        <v>684.39729999999997</v>
      </c>
      <c r="E13775" s="6">
        <v>752.06372050000004</v>
      </c>
      <c r="F13775">
        <v>5.7675781270000002</v>
      </c>
      <c r="G13775">
        <v>317.68799999999999</v>
      </c>
      <c r="H13775">
        <v>53.268824090000003</v>
      </c>
      <c r="I13775">
        <v>43082.552777777775</v>
      </c>
      <c r="J13775" t="s">
        <v>19</v>
      </c>
    </row>
    <row r="13776" spans="1:10" x14ac:dyDescent="0.25">
      <c r="A13776">
        <v>53.095440629999999</v>
      </c>
      <c r="B13776">
        <v>57.458500000000001</v>
      </c>
      <c r="C13776">
        <v>151.75206990000001</v>
      </c>
      <c r="D13776">
        <v>711.48109999999997</v>
      </c>
      <c r="E13776" s="6">
        <v>752.06399969999995</v>
      </c>
      <c r="F13776">
        <v>5.5276278469999998</v>
      </c>
      <c r="G13776">
        <v>317.68799999999999</v>
      </c>
      <c r="H13776">
        <v>53.268456499999999</v>
      </c>
      <c r="I13776">
        <v>43082.552777777775</v>
      </c>
      <c r="J13776" t="s">
        <v>19</v>
      </c>
    </row>
    <row r="13777" spans="1:10" x14ac:dyDescent="0.25">
      <c r="A13777">
        <v>52.909135970000001</v>
      </c>
      <c r="B13777">
        <v>59.11785063</v>
      </c>
      <c r="C13777">
        <v>151.74887939999999</v>
      </c>
      <c r="D13777">
        <v>689.65700000000004</v>
      </c>
      <c r="E13777" s="6">
        <v>752.06427889999998</v>
      </c>
      <c r="F13777">
        <v>5.2876775389999997</v>
      </c>
      <c r="G13777">
        <v>317.68799999999999</v>
      </c>
      <c r="H13777">
        <v>53.268088910000003</v>
      </c>
      <c r="I13777">
        <v>43082.552777777775</v>
      </c>
      <c r="J13777" t="s">
        <v>19</v>
      </c>
    </row>
    <row r="13778" spans="1:10" x14ac:dyDescent="0.25">
      <c r="A13778">
        <v>52.722924640000002</v>
      </c>
      <c r="B13778">
        <v>60.77637</v>
      </c>
      <c r="C13778">
        <v>151.74569059999999</v>
      </c>
      <c r="D13778">
        <v>697.34852290000003</v>
      </c>
      <c r="E13778" s="6">
        <v>752.06455789999995</v>
      </c>
      <c r="F13778">
        <v>5.0478474350000004</v>
      </c>
      <c r="G13778">
        <v>317.68799999999999</v>
      </c>
      <c r="H13778">
        <v>53.267721510000001</v>
      </c>
      <c r="I13778">
        <v>43082.552777777775</v>
      </c>
      <c r="J13778" t="s">
        <v>19</v>
      </c>
    </row>
    <row r="13779" spans="1:10" x14ac:dyDescent="0.25">
      <c r="A13779">
        <v>52.536619999999999</v>
      </c>
      <c r="B13779">
        <v>57.260739999999998</v>
      </c>
      <c r="C13779">
        <v>151.74250019999999</v>
      </c>
      <c r="D13779">
        <v>705.04390000000001</v>
      </c>
      <c r="E13779" s="6">
        <v>752.06483700000001</v>
      </c>
      <c r="F13779">
        <v>4.8078971560000001</v>
      </c>
      <c r="G13779">
        <v>317.68799999999999</v>
      </c>
      <c r="H13779">
        <v>53.267353929999999</v>
      </c>
      <c r="I13779">
        <v>43082.552777777775</v>
      </c>
      <c r="J13779" t="s">
        <v>19</v>
      </c>
    </row>
    <row r="13780" spans="1:10" x14ac:dyDescent="0.25">
      <c r="A13780">
        <v>54.646537940000002</v>
      </c>
      <c r="B13780">
        <v>58.211349890000001</v>
      </c>
      <c r="C13780">
        <v>151.73928419999999</v>
      </c>
      <c r="D13780">
        <v>693.58230000000003</v>
      </c>
      <c r="E13780" s="6">
        <v>752.06511839999996</v>
      </c>
      <c r="F13780">
        <v>4.5660243869999997</v>
      </c>
      <c r="G13780">
        <v>317.68799999999999</v>
      </c>
      <c r="H13780">
        <v>53.26698339</v>
      </c>
      <c r="I13780">
        <v>43082.552777777775</v>
      </c>
      <c r="J13780" t="s">
        <v>19</v>
      </c>
    </row>
    <row r="13781" spans="1:10" x14ac:dyDescent="0.25">
      <c r="A13781">
        <v>60.924932570000003</v>
      </c>
      <c r="B13781">
        <v>61.040039999999998</v>
      </c>
      <c r="C13781">
        <v>151.72971459999999</v>
      </c>
      <c r="D13781">
        <v>712.95226660000003</v>
      </c>
      <c r="E13781" s="6">
        <v>752.06595570000002</v>
      </c>
      <c r="F13781">
        <v>3.846293696</v>
      </c>
      <c r="G13781">
        <v>317.68799999999999</v>
      </c>
      <c r="H13781">
        <v>53.26588082</v>
      </c>
      <c r="I13781">
        <v>43082.552777777775</v>
      </c>
      <c r="J13781" t="s">
        <v>19</v>
      </c>
    </row>
    <row r="13782" spans="1:10" x14ac:dyDescent="0.25">
      <c r="A13782">
        <v>63.018080130000001</v>
      </c>
      <c r="B13782">
        <v>59.223133679999997</v>
      </c>
      <c r="C13782">
        <v>151.72652410000001</v>
      </c>
      <c r="D13782">
        <v>719.41</v>
      </c>
      <c r="E13782" s="6">
        <v>752.06623490000004</v>
      </c>
      <c r="F13782">
        <v>3.6063434160000001</v>
      </c>
      <c r="G13782">
        <v>317.68799999999999</v>
      </c>
      <c r="H13782">
        <v>53.265513230000003</v>
      </c>
      <c r="I13782">
        <v>43082.552777777775</v>
      </c>
      <c r="J13782" t="s">
        <v>19</v>
      </c>
    </row>
    <row r="13783" spans="1:10" x14ac:dyDescent="0.25">
      <c r="A13783">
        <v>65.126949999999994</v>
      </c>
      <c r="B13783">
        <v>57.392580000000002</v>
      </c>
      <c r="C13783">
        <v>151.72330980000001</v>
      </c>
      <c r="D13783">
        <v>706.37829999999997</v>
      </c>
      <c r="E13783" s="6">
        <v>752.06651620000002</v>
      </c>
      <c r="F13783">
        <v>3.3645907940000002</v>
      </c>
      <c r="G13783">
        <v>317.68799999999999</v>
      </c>
      <c r="H13783">
        <v>53.265142879999999</v>
      </c>
      <c r="I13783">
        <v>43082.552777777775</v>
      </c>
      <c r="J13783" t="s">
        <v>19</v>
      </c>
    </row>
    <row r="13784" spans="1:10" x14ac:dyDescent="0.25">
      <c r="A13784">
        <v>61.699216669999998</v>
      </c>
      <c r="B13784">
        <v>60.31494</v>
      </c>
      <c r="C13784">
        <v>151.72011929999999</v>
      </c>
      <c r="D13784">
        <v>699.78399999999999</v>
      </c>
      <c r="E13784" s="6">
        <v>752.06679529999997</v>
      </c>
      <c r="F13784">
        <v>3.1246405140000002</v>
      </c>
      <c r="G13784">
        <v>317.68799999999999</v>
      </c>
      <c r="H13784">
        <v>53.264775299999997</v>
      </c>
      <c r="I13784">
        <v>43082.553472222222</v>
      </c>
      <c r="J13784" t="s">
        <v>19</v>
      </c>
    </row>
    <row r="13785" spans="1:10" x14ac:dyDescent="0.25">
      <c r="A13785">
        <v>58.271483330000002</v>
      </c>
      <c r="B13785">
        <v>58.634034999999997</v>
      </c>
      <c r="C13785">
        <v>151.7169289</v>
      </c>
      <c r="D13785">
        <v>693.18970000000002</v>
      </c>
      <c r="E13785" s="6">
        <v>752.06707449999999</v>
      </c>
      <c r="F13785">
        <v>2.8846902349999999</v>
      </c>
      <c r="G13785">
        <v>317.68799999999999</v>
      </c>
      <c r="H13785">
        <v>53.26440771</v>
      </c>
      <c r="I13785">
        <v>43082.553472222222</v>
      </c>
      <c r="J13785" t="s">
        <v>19</v>
      </c>
    </row>
    <row r="13786" spans="1:10" x14ac:dyDescent="0.25">
      <c r="A13786">
        <v>54.84375</v>
      </c>
      <c r="B13786">
        <v>56.953130000000002</v>
      </c>
      <c r="C13786">
        <v>151.71373850000001</v>
      </c>
      <c r="D13786">
        <v>697.44441380000001</v>
      </c>
      <c r="E13786" s="6">
        <v>752.06735360000005</v>
      </c>
      <c r="F13786">
        <v>2.644739956</v>
      </c>
      <c r="G13786">
        <v>317.68799999999999</v>
      </c>
      <c r="H13786">
        <v>53.264040119999997</v>
      </c>
      <c r="I13786">
        <v>43082.553472222222</v>
      </c>
      <c r="J13786" t="s">
        <v>19</v>
      </c>
    </row>
    <row r="13787" spans="1:10" x14ac:dyDescent="0.25">
      <c r="A13787">
        <v>54.869380589999999</v>
      </c>
      <c r="B13787">
        <v>59.783807090000003</v>
      </c>
      <c r="C13787">
        <v>151.70733369999999</v>
      </c>
      <c r="D13787">
        <v>705.98580000000004</v>
      </c>
      <c r="E13787" s="6">
        <v>752.06791399999997</v>
      </c>
      <c r="F13787">
        <v>2.1630370540000001</v>
      </c>
      <c r="G13787">
        <v>317.68799999999999</v>
      </c>
      <c r="H13787">
        <v>53.263302189999997</v>
      </c>
      <c r="I13787">
        <v>43082.553472222222</v>
      </c>
      <c r="J13787" t="s">
        <v>19</v>
      </c>
    </row>
    <row r="13788" spans="1:10" x14ac:dyDescent="0.25">
      <c r="A13788">
        <v>54.882147930000002</v>
      </c>
      <c r="B13788">
        <v>61.193849999999998</v>
      </c>
      <c r="C13788">
        <v>151.7041433</v>
      </c>
      <c r="D13788">
        <v>709.80697110000006</v>
      </c>
      <c r="E13788" s="6">
        <v>752.0681932</v>
      </c>
      <c r="F13788">
        <v>1.9230867739999999</v>
      </c>
      <c r="G13788">
        <v>317.68799999999999</v>
      </c>
      <c r="H13788">
        <v>53.262934600000001</v>
      </c>
      <c r="I13788">
        <v>43082.553472222222</v>
      </c>
      <c r="J13788" t="s">
        <v>19</v>
      </c>
    </row>
    <row r="13789" spans="1:10" x14ac:dyDescent="0.25">
      <c r="A13789">
        <v>54.90767623</v>
      </c>
      <c r="B13789">
        <v>60.178101910000002</v>
      </c>
      <c r="C13789">
        <v>151.69776400000001</v>
      </c>
      <c r="D13789">
        <v>717.44740000000002</v>
      </c>
      <c r="E13789" s="6">
        <v>752.0687514</v>
      </c>
      <c r="F13789">
        <v>1.443306362</v>
      </c>
      <c r="G13789">
        <v>317.68799999999999</v>
      </c>
      <c r="H13789">
        <v>53.262199610000003</v>
      </c>
      <c r="I13789">
        <v>43082.553472222222</v>
      </c>
      <c r="J13789" t="s">
        <v>19</v>
      </c>
    </row>
    <row r="13790" spans="1:10" x14ac:dyDescent="0.25">
      <c r="A13790">
        <v>54.920443579999997</v>
      </c>
      <c r="B13790">
        <v>59.670100679999997</v>
      </c>
      <c r="C13790">
        <v>151.69457360000001</v>
      </c>
      <c r="D13790">
        <v>700.72609999999997</v>
      </c>
      <c r="E13790" s="6">
        <v>752.06903050000005</v>
      </c>
      <c r="F13790">
        <v>1.2033560830000001</v>
      </c>
      <c r="G13790">
        <v>317.68799999999999</v>
      </c>
      <c r="H13790">
        <v>53.261832030000001</v>
      </c>
      <c r="I13790">
        <v>43082.553472222222</v>
      </c>
      <c r="J13790" t="s">
        <v>19</v>
      </c>
    </row>
    <row r="13791" spans="1:10" x14ac:dyDescent="0.25">
      <c r="A13791">
        <v>54.946074170000003</v>
      </c>
      <c r="B13791">
        <v>58.65028246</v>
      </c>
      <c r="C13791">
        <v>151.6881688</v>
      </c>
      <c r="D13791">
        <v>682.82719999999995</v>
      </c>
      <c r="E13791" s="6">
        <v>752.06959089999998</v>
      </c>
      <c r="F13791">
        <v>0.72165318099999998</v>
      </c>
      <c r="G13791">
        <v>317.68799999999999</v>
      </c>
      <c r="H13791">
        <v>53.26109409</v>
      </c>
      <c r="I13791">
        <v>43082.553472222222</v>
      </c>
      <c r="J13791" t="s">
        <v>19</v>
      </c>
    </row>
    <row r="13792" spans="1:10" x14ac:dyDescent="0.25">
      <c r="A13792">
        <v>54.958841509999999</v>
      </c>
      <c r="B13792">
        <v>58.142281230000002</v>
      </c>
      <c r="C13792">
        <v>151.68497840000001</v>
      </c>
      <c r="D13792">
        <v>695.54470000000003</v>
      </c>
      <c r="E13792" s="6">
        <v>752.0698701</v>
      </c>
      <c r="F13792">
        <v>0.48170290199999999</v>
      </c>
      <c r="G13792">
        <v>317.68799999999999</v>
      </c>
      <c r="H13792">
        <v>53.260726499999997</v>
      </c>
      <c r="I13792">
        <v>43082.553472222222</v>
      </c>
      <c r="J13792" t="s">
        <v>19</v>
      </c>
    </row>
    <row r="13793" spans="1:10" x14ac:dyDescent="0.25">
      <c r="A13793">
        <v>54.971608860000003</v>
      </c>
      <c r="B13793">
        <v>57.634279999999997</v>
      </c>
      <c r="C13793">
        <v>151.68178800000001</v>
      </c>
      <c r="D13793">
        <v>702.07532319999996</v>
      </c>
      <c r="E13793" s="6">
        <v>752.07014919999995</v>
      </c>
      <c r="F13793">
        <v>0.241752623</v>
      </c>
      <c r="G13793">
        <v>317.68799999999999</v>
      </c>
      <c r="H13793">
        <v>53.260358920000002</v>
      </c>
      <c r="I13793">
        <v>43082.553472222222</v>
      </c>
      <c r="J13793" t="s">
        <v>19</v>
      </c>
    </row>
    <row r="13794" spans="1:10" x14ac:dyDescent="0.25">
      <c r="A13794">
        <v>54.984472099999998</v>
      </c>
      <c r="B13794">
        <v>59.106440280000001</v>
      </c>
      <c r="C13794">
        <v>151.67857359999999</v>
      </c>
      <c r="D13794">
        <v>708.65499999999997</v>
      </c>
      <c r="E13794" s="6">
        <v>752.07043050000004</v>
      </c>
      <c r="F13794">
        <v>0</v>
      </c>
      <c r="G13794">
        <v>317.68799999999999</v>
      </c>
      <c r="H13794">
        <v>53.259988569999997</v>
      </c>
      <c r="I13794">
        <v>43082.553472222222</v>
      </c>
      <c r="J13794" t="s">
        <v>19</v>
      </c>
    </row>
    <row r="13795" spans="1:10" x14ac:dyDescent="0.25">
      <c r="A13795">
        <v>54.997239440000001</v>
      </c>
      <c r="B13795">
        <v>60.567625139999997</v>
      </c>
      <c r="C13795">
        <v>151.6753832</v>
      </c>
      <c r="D13795">
        <v>703.25717429999997</v>
      </c>
      <c r="E13795" s="6">
        <v>752.07070959999999</v>
      </c>
      <c r="F13795">
        <v>6.5622410000000002</v>
      </c>
      <c r="G13795">
        <v>317.68799999999999</v>
      </c>
      <c r="H13795">
        <v>53.259620980000001</v>
      </c>
      <c r="I13795">
        <v>43082.553472222222</v>
      </c>
      <c r="J13795" t="s">
        <v>19</v>
      </c>
    </row>
    <row r="13796" spans="1:10" x14ac:dyDescent="0.25">
      <c r="A13796">
        <v>55.010006789999998</v>
      </c>
      <c r="B13796">
        <v>62.02881</v>
      </c>
      <c r="C13796">
        <v>151.6721928</v>
      </c>
      <c r="D13796">
        <v>697.85934859999998</v>
      </c>
      <c r="E13796" s="6">
        <v>752.07098880000001</v>
      </c>
      <c r="F13796">
        <v>5.6257159440000004</v>
      </c>
      <c r="G13796">
        <v>317.68799999999999</v>
      </c>
      <c r="H13796">
        <v>53.259253399999999</v>
      </c>
      <c r="I13796">
        <v>43082.553472222222</v>
      </c>
      <c r="J13796" t="s">
        <v>19</v>
      </c>
    </row>
    <row r="13797" spans="1:10" x14ac:dyDescent="0.25">
      <c r="A13797">
        <v>55.022774130000002</v>
      </c>
      <c r="B13797">
        <v>59.084470000000003</v>
      </c>
      <c r="C13797">
        <v>151.66900229999999</v>
      </c>
      <c r="D13797">
        <v>692.46152289999998</v>
      </c>
      <c r="E13797" s="6">
        <v>752.07126789999995</v>
      </c>
      <c r="F13797">
        <v>4.6891908879999997</v>
      </c>
      <c r="G13797">
        <v>317.68799999999999</v>
      </c>
      <c r="H13797">
        <v>53.258885810000002</v>
      </c>
      <c r="I13797">
        <v>43082.553472222222</v>
      </c>
      <c r="J13797" t="s">
        <v>19</v>
      </c>
    </row>
    <row r="13798" spans="1:10" x14ac:dyDescent="0.25">
      <c r="A13798">
        <v>55.035535090000003</v>
      </c>
      <c r="B13798">
        <v>61.54591293</v>
      </c>
      <c r="C13798">
        <v>151.66581350000001</v>
      </c>
      <c r="D13798">
        <v>687.06640000000004</v>
      </c>
      <c r="E13798" s="6">
        <v>752.07154700000001</v>
      </c>
      <c r="F13798">
        <v>3.7531347639999999</v>
      </c>
      <c r="G13798">
        <v>317.68799999999999</v>
      </c>
      <c r="H13798">
        <v>53.258518410000001</v>
      </c>
      <c r="I13798">
        <v>43082.553472222222</v>
      </c>
      <c r="J13798" t="s">
        <v>19</v>
      </c>
    </row>
    <row r="13799" spans="1:10" x14ac:dyDescent="0.25">
      <c r="A13799">
        <v>55.048404720000001</v>
      </c>
      <c r="B13799">
        <v>64.028319999999994</v>
      </c>
      <c r="C13799">
        <v>151.6625975</v>
      </c>
      <c r="D13799">
        <v>701.43269999999995</v>
      </c>
      <c r="E13799" s="6">
        <v>752.07182839999996</v>
      </c>
      <c r="F13799">
        <v>2.8091062359999999</v>
      </c>
      <c r="G13799">
        <v>317.68799999999999</v>
      </c>
      <c r="H13799">
        <v>53.258147880000003</v>
      </c>
      <c r="I13799">
        <v>43082.553472222222</v>
      </c>
      <c r="J13799" t="s">
        <v>19</v>
      </c>
    </row>
    <row r="13800" spans="1:10" x14ac:dyDescent="0.25">
      <c r="A13800">
        <v>55.060468810000003</v>
      </c>
      <c r="B13800">
        <v>56.074219999999997</v>
      </c>
      <c r="C13800">
        <v>151.65958280000001</v>
      </c>
      <c r="D13800">
        <v>693.67889339999999</v>
      </c>
      <c r="E13800" s="6">
        <v>752.07209209999996</v>
      </c>
      <c r="F13800">
        <v>1.9241675009999999</v>
      </c>
      <c r="G13800">
        <v>317.68799999999999</v>
      </c>
      <c r="H13800">
        <v>53.257800539999998</v>
      </c>
      <c r="I13800">
        <v>43082.553472222222</v>
      </c>
      <c r="J13800" t="s">
        <v>19</v>
      </c>
    </row>
    <row r="13801" spans="1:10" x14ac:dyDescent="0.25">
      <c r="A13801">
        <v>55.073933019999998</v>
      </c>
      <c r="B13801">
        <v>63.039549999999998</v>
      </c>
      <c r="C13801">
        <v>151.65621830000001</v>
      </c>
      <c r="D13801">
        <v>685.02520000000004</v>
      </c>
      <c r="E13801" s="6">
        <v>752.07238649999999</v>
      </c>
      <c r="F13801">
        <v>0.93652505600000002</v>
      </c>
      <c r="G13801">
        <v>317.68799999999999</v>
      </c>
      <c r="H13801">
        <v>53.257412889999998</v>
      </c>
      <c r="I13801">
        <v>43082.553472222222</v>
      </c>
      <c r="J13801" t="s">
        <v>19</v>
      </c>
    </row>
    <row r="13802" spans="1:10" x14ac:dyDescent="0.25">
      <c r="A13802">
        <v>55.086700370000003</v>
      </c>
      <c r="B13802">
        <v>57.326659999999997</v>
      </c>
      <c r="C13802">
        <v>151.65302790000001</v>
      </c>
      <c r="D13802">
        <v>698.76350000000002</v>
      </c>
      <c r="E13802" s="6">
        <v>752.07266570000002</v>
      </c>
      <c r="F13802">
        <v>0</v>
      </c>
      <c r="G13802">
        <v>317.68799999999999</v>
      </c>
      <c r="H13802">
        <v>53.257045300000001</v>
      </c>
      <c r="I13802">
        <v>43082.553472222222</v>
      </c>
      <c r="J13802" t="s">
        <v>19</v>
      </c>
    </row>
    <row r="13803" spans="1:10" x14ac:dyDescent="0.25">
      <c r="A13803">
        <v>55.11233095</v>
      </c>
      <c r="B13803">
        <v>57.382726949999999</v>
      </c>
      <c r="C13803">
        <v>151.6466231</v>
      </c>
      <c r="D13803">
        <v>707.2184671</v>
      </c>
      <c r="E13803" s="6">
        <v>752.07322610000006</v>
      </c>
      <c r="F13803">
        <v>6.5629540000000004</v>
      </c>
      <c r="G13803">
        <v>317.68799999999999</v>
      </c>
      <c r="H13803">
        <v>53.256307360000001</v>
      </c>
      <c r="I13803">
        <v>43082.553472222222</v>
      </c>
      <c r="J13803" t="s">
        <v>19</v>
      </c>
    </row>
    <row r="13804" spans="1:10" x14ac:dyDescent="0.25">
      <c r="A13804">
        <v>55.137865640000001</v>
      </c>
      <c r="B13804">
        <v>57.438584120000002</v>
      </c>
      <c r="C13804">
        <v>151.64024219999999</v>
      </c>
      <c r="D13804">
        <v>715.64179999999999</v>
      </c>
      <c r="E13804" s="6">
        <v>752.07378440000002</v>
      </c>
      <c r="F13804">
        <v>5.6891768909999998</v>
      </c>
      <c r="G13804">
        <v>317.68799999999999</v>
      </c>
      <c r="H13804">
        <v>53.255572190000002</v>
      </c>
      <c r="I13804">
        <v>43082.553472222222</v>
      </c>
      <c r="J13804" t="s">
        <v>19</v>
      </c>
    </row>
    <row r="13805" spans="1:10" x14ac:dyDescent="0.25">
      <c r="A13805">
        <v>55.150632989999998</v>
      </c>
      <c r="B13805">
        <v>57.466512700000003</v>
      </c>
      <c r="C13805">
        <v>151.63705179999999</v>
      </c>
      <c r="D13805">
        <v>691.22709999999995</v>
      </c>
      <c r="E13805" s="6">
        <v>752.07406360000004</v>
      </c>
      <c r="F13805">
        <v>5.2522883619999998</v>
      </c>
      <c r="G13805">
        <v>317.68799999999999</v>
      </c>
      <c r="H13805">
        <v>53.255204599999999</v>
      </c>
      <c r="I13805">
        <v>43082.553472222222</v>
      </c>
      <c r="J13805" t="s">
        <v>19</v>
      </c>
    </row>
    <row r="13806" spans="1:10" x14ac:dyDescent="0.25">
      <c r="A13806">
        <v>55.176263579999997</v>
      </c>
      <c r="B13806">
        <v>57.522579649999997</v>
      </c>
      <c r="C13806">
        <v>151.63064700000001</v>
      </c>
      <c r="D13806">
        <v>705.3578</v>
      </c>
      <c r="E13806" s="6">
        <v>752.07462399999997</v>
      </c>
      <c r="F13806">
        <v>4.3752297479999998</v>
      </c>
      <c r="G13806">
        <v>317.68799999999999</v>
      </c>
      <c r="H13806">
        <v>53.254466669999999</v>
      </c>
      <c r="I13806">
        <v>43082.553472222222</v>
      </c>
      <c r="J13806" t="s">
        <v>19</v>
      </c>
    </row>
    <row r="13807" spans="1:10" x14ac:dyDescent="0.25">
      <c r="A13807">
        <v>55.18903092</v>
      </c>
      <c r="B13807">
        <v>57.550508229999998</v>
      </c>
      <c r="C13807">
        <v>151.62745659999999</v>
      </c>
      <c r="D13807">
        <v>695.07389999999998</v>
      </c>
      <c r="E13807" s="6">
        <v>752.07490310000003</v>
      </c>
      <c r="F13807">
        <v>3.9383412189999998</v>
      </c>
      <c r="G13807">
        <v>317.68799999999999</v>
      </c>
      <c r="H13807">
        <v>53.254099080000003</v>
      </c>
      <c r="I13807">
        <v>43082.553472222222</v>
      </c>
      <c r="J13807" t="s">
        <v>19</v>
      </c>
    </row>
    <row r="13808" spans="1:10" x14ac:dyDescent="0.25">
      <c r="A13808">
        <v>55.201798269999998</v>
      </c>
      <c r="B13808">
        <v>57.57843682</v>
      </c>
      <c r="C13808">
        <v>151.62426619999999</v>
      </c>
      <c r="D13808">
        <v>706.22140000000002</v>
      </c>
      <c r="E13808" s="6">
        <v>752.07518230000005</v>
      </c>
      <c r="F13808">
        <v>3.501452639</v>
      </c>
      <c r="G13808">
        <v>317.68799999999999</v>
      </c>
      <c r="H13808">
        <v>53.253731500000001</v>
      </c>
      <c r="I13808">
        <v>43082.554166666669</v>
      </c>
      <c r="J13808" t="s">
        <v>19</v>
      </c>
    </row>
    <row r="13809" spans="1:10" x14ac:dyDescent="0.25">
      <c r="A13809">
        <v>55.227326560000002</v>
      </c>
      <c r="B13809">
        <v>57.634279999999997</v>
      </c>
      <c r="C13809">
        <v>151.6178869</v>
      </c>
      <c r="D13809">
        <v>689.57206629999996</v>
      </c>
      <c r="E13809" s="6">
        <v>752.07574039999997</v>
      </c>
      <c r="F13809">
        <v>2.6278943899999998</v>
      </c>
      <c r="G13809">
        <v>317.68799999999999</v>
      </c>
      <c r="H13809">
        <v>53.252996510000003</v>
      </c>
      <c r="I13809">
        <v>43082.554166666669</v>
      </c>
      <c r="J13809" t="s">
        <v>19</v>
      </c>
    </row>
    <row r="13810" spans="1:10" x14ac:dyDescent="0.25">
      <c r="A13810">
        <v>55.2401962</v>
      </c>
      <c r="B13810">
        <v>59.465743430000003</v>
      </c>
      <c r="C13810">
        <v>151.61467089999999</v>
      </c>
      <c r="D13810">
        <v>681.17859999999996</v>
      </c>
      <c r="E13810" s="6">
        <v>752.07602180000004</v>
      </c>
      <c r="F13810">
        <v>2.187505496</v>
      </c>
      <c r="G13810">
        <v>317.68799999999999</v>
      </c>
      <c r="H13810">
        <v>53.252625979999998</v>
      </c>
      <c r="I13810">
        <v>43082.554166666669</v>
      </c>
      <c r="J13810" t="s">
        <v>19</v>
      </c>
    </row>
    <row r="13811" spans="1:10" x14ac:dyDescent="0.25">
      <c r="A13811">
        <v>55.25295715</v>
      </c>
      <c r="B13811">
        <v>61.281739999999999</v>
      </c>
      <c r="C13811">
        <v>151.61148209999999</v>
      </c>
      <c r="D13811">
        <v>704.88679999999999</v>
      </c>
      <c r="E13811" s="6">
        <v>752.07630080000001</v>
      </c>
      <c r="F13811">
        <v>1.7508357240000001</v>
      </c>
      <c r="G13811">
        <v>317.68799999999999</v>
      </c>
      <c r="H13811">
        <v>53.252258570000002</v>
      </c>
      <c r="I13811">
        <v>43082.554166666669</v>
      </c>
      <c r="J13811" t="s">
        <v>19</v>
      </c>
    </row>
    <row r="13812" spans="1:10" x14ac:dyDescent="0.25">
      <c r="A13812">
        <v>55.265724499999997</v>
      </c>
      <c r="B13812">
        <v>55.195309999999999</v>
      </c>
      <c r="C13812">
        <v>151.6082917</v>
      </c>
      <c r="D13812">
        <v>703.35200399999997</v>
      </c>
      <c r="E13812" s="6">
        <v>752.07658000000004</v>
      </c>
      <c r="F13812">
        <v>1.3139471949999999</v>
      </c>
      <c r="G13812">
        <v>317.68799999999999</v>
      </c>
      <c r="H13812">
        <v>53.25189099</v>
      </c>
      <c r="I13812">
        <v>43082.554166666669</v>
      </c>
      <c r="J13812" t="s">
        <v>19</v>
      </c>
    </row>
    <row r="13813" spans="1:10" x14ac:dyDescent="0.25">
      <c r="A13813">
        <v>55.278491840000001</v>
      </c>
      <c r="B13813">
        <v>62.446289999999998</v>
      </c>
      <c r="C13813">
        <v>151.6051013</v>
      </c>
      <c r="D13813">
        <v>701.81720810000002</v>
      </c>
      <c r="E13813" s="6">
        <v>752.07685919999994</v>
      </c>
      <c r="F13813">
        <v>0.87705866600000004</v>
      </c>
      <c r="G13813">
        <v>317.68799999999999</v>
      </c>
      <c r="H13813">
        <v>53.251523400000004</v>
      </c>
      <c r="I13813">
        <v>43082.554166666669</v>
      </c>
      <c r="J13813" t="s">
        <v>19</v>
      </c>
    </row>
    <row r="13814" spans="1:10" x14ac:dyDescent="0.25">
      <c r="A13814">
        <v>55.291259189999998</v>
      </c>
      <c r="B13814">
        <v>56.645510000000002</v>
      </c>
      <c r="C13814">
        <v>151.60191090000001</v>
      </c>
      <c r="D13814">
        <v>700.28241209999999</v>
      </c>
      <c r="E13814" s="6">
        <v>752.0771383</v>
      </c>
      <c r="F13814">
        <v>0.44017013799999999</v>
      </c>
      <c r="G13814">
        <v>317.68799999999999</v>
      </c>
      <c r="H13814">
        <v>53.25115581</v>
      </c>
      <c r="I13814">
        <v>43082.554166666669</v>
      </c>
      <c r="J13814" t="s">
        <v>19</v>
      </c>
    </row>
    <row r="13815" spans="1:10" x14ac:dyDescent="0.25">
      <c r="A13815">
        <v>55.30412243</v>
      </c>
      <c r="B13815">
        <v>57.315342540000003</v>
      </c>
      <c r="C13815">
        <v>151.59869649999999</v>
      </c>
      <c r="D13815">
        <v>698.73608790000003</v>
      </c>
      <c r="E13815" s="6">
        <v>752.07741959999998</v>
      </c>
      <c r="F13815">
        <v>0</v>
      </c>
      <c r="G13815">
        <v>317.68799999999999</v>
      </c>
      <c r="H13815">
        <v>53.250785469999997</v>
      </c>
      <c r="I13815">
        <v>43082.554166666669</v>
      </c>
      <c r="J13815" t="s">
        <v>19</v>
      </c>
    </row>
    <row r="13816" spans="1:10" x14ac:dyDescent="0.25">
      <c r="A13816">
        <v>55.32965712</v>
      </c>
      <c r="B13816">
        <v>58.645020000000002</v>
      </c>
      <c r="C13816">
        <v>151.59231560000001</v>
      </c>
      <c r="D13816">
        <v>695.66649600000005</v>
      </c>
      <c r="E13816" s="6">
        <v>752.07797789999995</v>
      </c>
      <c r="F13816">
        <v>7.2325119999999998</v>
      </c>
      <c r="G13816">
        <v>317.68799999999999</v>
      </c>
      <c r="H13816">
        <v>53.250050289999997</v>
      </c>
      <c r="I13816">
        <v>43082.554166666669</v>
      </c>
      <c r="J13816" t="s">
        <v>19</v>
      </c>
    </row>
    <row r="13817" spans="1:10" x14ac:dyDescent="0.25">
      <c r="A13817">
        <v>55.342424469999997</v>
      </c>
      <c r="B13817">
        <v>64.99512</v>
      </c>
      <c r="C13817">
        <v>151.58912520000001</v>
      </c>
      <c r="D13817">
        <v>694.13170000000002</v>
      </c>
      <c r="E13817" s="6">
        <v>752.07825700000001</v>
      </c>
      <c r="F13817">
        <v>4.8276957810000001</v>
      </c>
      <c r="G13817">
        <v>317.68799999999999</v>
      </c>
      <c r="H13817">
        <v>53.249682710000002</v>
      </c>
      <c r="I13817">
        <v>43082.554166666669</v>
      </c>
      <c r="J13817" t="s">
        <v>19</v>
      </c>
    </row>
    <row r="13818" spans="1:10" x14ac:dyDescent="0.25">
      <c r="A13818">
        <v>55.355287709999999</v>
      </c>
      <c r="B13818">
        <v>55.854489999999998</v>
      </c>
      <c r="C13818">
        <v>151.58591079999999</v>
      </c>
      <c r="D13818">
        <v>692.01183749999996</v>
      </c>
      <c r="E13818" s="6">
        <v>752.07853829999999</v>
      </c>
      <c r="F13818">
        <v>2.4048162190000002</v>
      </c>
      <c r="G13818">
        <v>317.68799999999999</v>
      </c>
      <c r="H13818">
        <v>53.249312359999998</v>
      </c>
      <c r="I13818">
        <v>43082.554166666669</v>
      </c>
      <c r="J13818" t="s">
        <v>19</v>
      </c>
    </row>
    <row r="13819" spans="1:10" x14ac:dyDescent="0.25">
      <c r="A13819">
        <v>55.368055060000003</v>
      </c>
      <c r="B13819">
        <v>61.677250000000001</v>
      </c>
      <c r="C13819">
        <v>151.5827204</v>
      </c>
      <c r="D13819">
        <v>689.90777930000002</v>
      </c>
      <c r="E13819" s="6">
        <v>752.07881740000005</v>
      </c>
      <c r="F13819">
        <v>0</v>
      </c>
      <c r="G13819">
        <v>317.68799999999999</v>
      </c>
      <c r="H13819">
        <v>53.248944770000001</v>
      </c>
      <c r="I13819">
        <v>43082.554166666669</v>
      </c>
      <c r="J13819" t="s">
        <v>19</v>
      </c>
    </row>
    <row r="13820" spans="1:10" x14ac:dyDescent="0.25">
      <c r="A13820">
        <v>55.39358335</v>
      </c>
      <c r="B13820">
        <v>57.282710000000002</v>
      </c>
      <c r="C13820">
        <v>151.5763412</v>
      </c>
      <c r="D13820">
        <v>685.70071640000003</v>
      </c>
      <c r="E13820" s="6">
        <v>752.07937560000005</v>
      </c>
      <c r="F13820">
        <v>6.2506409999999999</v>
      </c>
      <c r="G13820">
        <v>317.68799999999999</v>
      </c>
      <c r="H13820">
        <v>53.248209780000003</v>
      </c>
      <c r="I13820">
        <v>43082.554166666669</v>
      </c>
      <c r="J13820" t="s">
        <v>19</v>
      </c>
    </row>
    <row r="13821" spans="1:10" x14ac:dyDescent="0.25">
      <c r="A13821">
        <v>55.406350699999997</v>
      </c>
      <c r="B13821">
        <v>63.061520000000002</v>
      </c>
      <c r="C13821">
        <v>151.57315080000001</v>
      </c>
      <c r="D13821">
        <v>683.59665819999998</v>
      </c>
      <c r="E13821" s="6">
        <v>752.07965479999996</v>
      </c>
      <c r="F13821">
        <v>6.0354286769999996</v>
      </c>
      <c r="G13821">
        <v>317.68799999999999</v>
      </c>
      <c r="H13821">
        <v>53.24784219</v>
      </c>
      <c r="I13821">
        <v>43082.554166666669</v>
      </c>
      <c r="J13821" t="s">
        <v>19</v>
      </c>
    </row>
    <row r="13822" spans="1:10" x14ac:dyDescent="0.25">
      <c r="A13822">
        <v>55.419118040000001</v>
      </c>
      <c r="B13822">
        <v>60.872476300000002</v>
      </c>
      <c r="C13822">
        <v>151.56996029999999</v>
      </c>
      <c r="D13822">
        <v>681.49260000000004</v>
      </c>
      <c r="E13822" s="6">
        <v>752.07993390000001</v>
      </c>
      <c r="F13822">
        <v>5.8202163530000002</v>
      </c>
      <c r="G13822">
        <v>317.68799999999999</v>
      </c>
      <c r="H13822">
        <v>53.247474609999998</v>
      </c>
      <c r="I13822">
        <v>43082.554166666669</v>
      </c>
      <c r="J13822" t="s">
        <v>19</v>
      </c>
    </row>
    <row r="13823" spans="1:10" x14ac:dyDescent="0.25">
      <c r="A13823">
        <v>55.431981290000003</v>
      </c>
      <c r="B13823">
        <v>58.666989999999998</v>
      </c>
      <c r="C13823">
        <v>151.56674599999999</v>
      </c>
      <c r="D13823">
        <v>701.82510000000002</v>
      </c>
      <c r="E13823" s="6">
        <v>752.0802152</v>
      </c>
      <c r="F13823">
        <v>5.6033875020000004</v>
      </c>
      <c r="G13823">
        <v>317.68799999999999</v>
      </c>
      <c r="H13823">
        <v>53.24710426</v>
      </c>
      <c r="I13823">
        <v>43082.554166666669</v>
      </c>
      <c r="J13823" t="s">
        <v>19</v>
      </c>
    </row>
    <row r="13824" spans="1:10" x14ac:dyDescent="0.25">
      <c r="A13824">
        <v>55.444748629999999</v>
      </c>
      <c r="B13824">
        <v>59.142469749999997</v>
      </c>
      <c r="C13824">
        <v>151.56355550000001</v>
      </c>
      <c r="D13824">
        <v>717.52589999999998</v>
      </c>
      <c r="E13824" s="6">
        <v>752.08049430000005</v>
      </c>
      <c r="F13824">
        <v>5.388175178</v>
      </c>
      <c r="G13824">
        <v>317.68799999999999</v>
      </c>
      <c r="H13824">
        <v>53.246736669999997</v>
      </c>
      <c r="I13824">
        <v>43082.554166666669</v>
      </c>
      <c r="J13824" t="s">
        <v>19</v>
      </c>
    </row>
    <row r="13825" spans="1:10" x14ac:dyDescent="0.25">
      <c r="A13825">
        <v>55.457515979999997</v>
      </c>
      <c r="B13825">
        <v>59.617949510000003</v>
      </c>
      <c r="C13825">
        <v>151.56036510000001</v>
      </c>
      <c r="D13825">
        <v>704.02329999999995</v>
      </c>
      <c r="E13825" s="6">
        <v>752.08077349999996</v>
      </c>
      <c r="F13825">
        <v>5.1729628549999997</v>
      </c>
      <c r="G13825">
        <v>317.68799999999999</v>
      </c>
      <c r="H13825">
        <v>53.246369090000002</v>
      </c>
      <c r="I13825">
        <v>43082.554166666669</v>
      </c>
      <c r="J13825" t="s">
        <v>19</v>
      </c>
    </row>
    <row r="13826" spans="1:10" x14ac:dyDescent="0.25">
      <c r="A13826">
        <v>55.508681260000003</v>
      </c>
      <c r="B13826">
        <v>61.523440000000001</v>
      </c>
      <c r="C13826">
        <v>151.54757950000001</v>
      </c>
      <c r="D13826">
        <v>678.90200000000004</v>
      </c>
      <c r="E13826" s="6">
        <v>752.08189219999997</v>
      </c>
      <c r="F13826">
        <v>4.3104970339999999</v>
      </c>
      <c r="G13826">
        <v>317.68799999999999</v>
      </c>
      <c r="H13826">
        <v>53.244895980000003</v>
      </c>
      <c r="I13826">
        <v>43082.554166666669</v>
      </c>
      <c r="J13826" t="s">
        <v>19</v>
      </c>
    </row>
    <row r="13827" spans="1:10" x14ac:dyDescent="0.25">
      <c r="A13827">
        <v>55.521448599999999</v>
      </c>
      <c r="B13827">
        <v>60.23496454</v>
      </c>
      <c r="C13827">
        <v>151.54438909999999</v>
      </c>
      <c r="D13827">
        <v>697.97850000000005</v>
      </c>
      <c r="E13827" s="6">
        <v>752.08217139999999</v>
      </c>
      <c r="F13827">
        <v>4.0952847099999996</v>
      </c>
      <c r="G13827">
        <v>317.68799999999999</v>
      </c>
      <c r="H13827">
        <v>53.244528389999999</v>
      </c>
      <c r="I13827">
        <v>43082.554166666669</v>
      </c>
      <c r="J13827" t="s">
        <v>19</v>
      </c>
    </row>
    <row r="13828" spans="1:10" x14ac:dyDescent="0.25">
      <c r="A13828">
        <v>55.559846540000002</v>
      </c>
      <c r="B13828">
        <v>56.359859999999998</v>
      </c>
      <c r="C13828">
        <v>151.53479379999999</v>
      </c>
      <c r="D13828">
        <v>710.61760000000004</v>
      </c>
      <c r="E13828" s="6">
        <v>752.08301089999998</v>
      </c>
      <c r="F13828">
        <v>3.4480312120000001</v>
      </c>
      <c r="G13828">
        <v>317.68799999999999</v>
      </c>
      <c r="H13828">
        <v>53.243422870000003</v>
      </c>
      <c r="I13828">
        <v>43082.554166666669</v>
      </c>
      <c r="J13828" t="s">
        <v>19</v>
      </c>
    </row>
    <row r="13829" spans="1:10" x14ac:dyDescent="0.25">
      <c r="A13829">
        <v>55.572607490000003</v>
      </c>
      <c r="B13829">
        <v>60.820309999999999</v>
      </c>
      <c r="C13829">
        <v>151.53160500000001</v>
      </c>
      <c r="D13829">
        <v>699.2346</v>
      </c>
      <c r="E13829" s="6">
        <v>752.08328989999995</v>
      </c>
      <c r="F13829">
        <v>3.2329266489999999</v>
      </c>
      <c r="G13829">
        <v>317.68799999999999</v>
      </c>
      <c r="H13829">
        <v>53.243055470000002</v>
      </c>
      <c r="I13829">
        <v>43082.554166666669</v>
      </c>
      <c r="J13829" t="s">
        <v>19</v>
      </c>
    </row>
    <row r="13830" spans="1:10" x14ac:dyDescent="0.25">
      <c r="A13830">
        <v>55.598142180000004</v>
      </c>
      <c r="B13830">
        <v>60.70326498</v>
      </c>
      <c r="C13830">
        <v>151.5252242</v>
      </c>
      <c r="D13830">
        <v>687.69439999999997</v>
      </c>
      <c r="E13830" s="6">
        <v>752.08384820000003</v>
      </c>
      <c r="F13830">
        <v>2.8025020020000002</v>
      </c>
      <c r="G13830">
        <v>317.68799999999999</v>
      </c>
      <c r="H13830">
        <v>53.242320300000003</v>
      </c>
      <c r="I13830">
        <v>43082.554861111108</v>
      </c>
      <c r="J13830" t="s">
        <v>19</v>
      </c>
    </row>
    <row r="13831" spans="1:10" x14ac:dyDescent="0.25">
      <c r="A13831">
        <v>55.611005419999998</v>
      </c>
      <c r="B13831">
        <v>60.644302889999999</v>
      </c>
      <c r="C13831">
        <v>151.52200980000001</v>
      </c>
      <c r="D13831">
        <v>710.53909999999996</v>
      </c>
      <c r="E13831" s="6">
        <v>752.08412950000002</v>
      </c>
      <c r="F13831">
        <v>2.5856731759999998</v>
      </c>
      <c r="G13831">
        <v>317.68799999999999</v>
      </c>
      <c r="H13831">
        <v>53.241949949999999</v>
      </c>
      <c r="I13831">
        <v>43082.554861111108</v>
      </c>
      <c r="J13831" t="s">
        <v>19</v>
      </c>
    </row>
    <row r="13832" spans="1:10" x14ac:dyDescent="0.25">
      <c r="A13832">
        <v>55.636540109999999</v>
      </c>
      <c r="B13832">
        <v>60.527257859999999</v>
      </c>
      <c r="C13832">
        <v>151.51562899999999</v>
      </c>
      <c r="D13832">
        <v>696.40840000000003</v>
      </c>
      <c r="E13832" s="6">
        <v>752.08468779999998</v>
      </c>
      <c r="F13832">
        <v>2.1552485039999998</v>
      </c>
      <c r="G13832">
        <v>317.68799999999999</v>
      </c>
      <c r="H13832">
        <v>53.241214769999999</v>
      </c>
      <c r="I13832">
        <v>43082.554861111108</v>
      </c>
      <c r="J13832" t="s">
        <v>19</v>
      </c>
    </row>
    <row r="13833" spans="1:10" x14ac:dyDescent="0.25">
      <c r="A13833">
        <v>55.674938040000001</v>
      </c>
      <c r="B13833">
        <v>60.351250749999998</v>
      </c>
      <c r="C13833">
        <v>151.50603369999999</v>
      </c>
      <c r="D13833">
        <v>711.71659999999997</v>
      </c>
      <c r="E13833" s="6">
        <v>752.08552740000005</v>
      </c>
      <c r="F13833">
        <v>1.5079950310000001</v>
      </c>
      <c r="G13833">
        <v>317.68799999999999</v>
      </c>
      <c r="H13833">
        <v>53.240109250000003</v>
      </c>
      <c r="I13833">
        <v>43082.554861111108</v>
      </c>
      <c r="J13833" t="s">
        <v>19</v>
      </c>
    </row>
    <row r="13834" spans="1:10" x14ac:dyDescent="0.25">
      <c r="A13834">
        <v>55.687705389999998</v>
      </c>
      <c r="B13834">
        <v>60.292728230000002</v>
      </c>
      <c r="C13834">
        <v>151.50284329999999</v>
      </c>
      <c r="D13834">
        <v>683.21969999999999</v>
      </c>
      <c r="E13834" s="6">
        <v>752.08580649999999</v>
      </c>
      <c r="F13834">
        <v>1.2927827080000001</v>
      </c>
      <c r="G13834">
        <v>317.68799999999999</v>
      </c>
      <c r="H13834">
        <v>53.239741670000001</v>
      </c>
      <c r="I13834">
        <v>43082.554861111108</v>
      </c>
      <c r="J13834" t="s">
        <v>19</v>
      </c>
    </row>
    <row r="13835" spans="1:10" x14ac:dyDescent="0.25">
      <c r="A13835">
        <v>55.700472730000001</v>
      </c>
      <c r="B13835">
        <v>60.234205709999998</v>
      </c>
      <c r="C13835">
        <v>151.4996529</v>
      </c>
      <c r="D13835">
        <v>708.96900000000005</v>
      </c>
      <c r="E13835" s="6">
        <v>752.08608570000001</v>
      </c>
      <c r="F13835">
        <v>1.0775703590000001</v>
      </c>
      <c r="G13835">
        <v>317.68799999999999</v>
      </c>
      <c r="H13835">
        <v>53.239374079999997</v>
      </c>
      <c r="I13835">
        <v>43082.554861111108</v>
      </c>
      <c r="J13835" t="s">
        <v>19</v>
      </c>
    </row>
    <row r="13836" spans="1:10" x14ac:dyDescent="0.25">
      <c r="A13836">
        <v>55.726001029999999</v>
      </c>
      <c r="B13836">
        <v>60.117190000000001</v>
      </c>
      <c r="C13836">
        <v>151.4932737</v>
      </c>
      <c r="D13836">
        <v>699.44466190000003</v>
      </c>
      <c r="E13836" s="6">
        <v>752.08664390000001</v>
      </c>
      <c r="F13836">
        <v>0.64725349799999998</v>
      </c>
      <c r="G13836">
        <v>317.68799999999999</v>
      </c>
      <c r="H13836">
        <v>53.238639089999999</v>
      </c>
      <c r="I13836">
        <v>43082.554861111108</v>
      </c>
      <c r="J13836" t="s">
        <v>19</v>
      </c>
    </row>
    <row r="13837" spans="1:10" x14ac:dyDescent="0.25">
      <c r="A13837">
        <v>55.738768380000003</v>
      </c>
      <c r="B13837">
        <v>52.33887</v>
      </c>
      <c r="C13837">
        <v>151.49008319999999</v>
      </c>
      <c r="D13837">
        <v>694.68129999999996</v>
      </c>
      <c r="E13837" s="6">
        <v>752.08692299999996</v>
      </c>
      <c r="F13837">
        <v>0.432041175</v>
      </c>
      <c r="G13837">
        <v>317.68799999999999</v>
      </c>
      <c r="H13837">
        <v>53.238271500000003</v>
      </c>
      <c r="I13837">
        <v>43082.554861111108</v>
      </c>
      <c r="J13837" t="s">
        <v>19</v>
      </c>
    </row>
    <row r="13838" spans="1:10" x14ac:dyDescent="0.25">
      <c r="A13838">
        <v>55.751631619999998</v>
      </c>
      <c r="B13838">
        <v>63.58887</v>
      </c>
      <c r="C13838">
        <v>151.48686889999999</v>
      </c>
      <c r="D13838">
        <v>698.41145710000001</v>
      </c>
      <c r="E13838" s="6">
        <v>752.08720430000005</v>
      </c>
      <c r="F13838">
        <v>0.21521232300000001</v>
      </c>
      <c r="G13838">
        <v>317.68799999999999</v>
      </c>
      <c r="H13838">
        <v>53.23790116</v>
      </c>
      <c r="I13838">
        <v>43082.554861111108</v>
      </c>
      <c r="J13838" t="s">
        <v>19</v>
      </c>
    </row>
    <row r="13839" spans="1:10" x14ac:dyDescent="0.25">
      <c r="A13839">
        <v>55.764398960000001</v>
      </c>
      <c r="B13839">
        <v>56.359859999999998</v>
      </c>
      <c r="C13839">
        <v>151.4836784</v>
      </c>
      <c r="D13839">
        <v>702.11380480000003</v>
      </c>
      <c r="E13839" s="6">
        <v>752.0874834</v>
      </c>
      <c r="F13839">
        <v>0</v>
      </c>
      <c r="G13839">
        <v>317.68799999999999</v>
      </c>
      <c r="H13839">
        <v>53.237533569999997</v>
      </c>
      <c r="I13839">
        <v>43082.554861111108</v>
      </c>
      <c r="J13839" t="s">
        <v>19</v>
      </c>
    </row>
    <row r="13840" spans="1:10" x14ac:dyDescent="0.25">
      <c r="A13840">
        <v>55.777166309999998</v>
      </c>
      <c r="B13840">
        <v>59.996335000000002</v>
      </c>
      <c r="C13840">
        <v>151.48048800000001</v>
      </c>
      <c r="D13840">
        <v>705.81615239999996</v>
      </c>
      <c r="E13840" s="6">
        <v>752.08776260000002</v>
      </c>
      <c r="F13840">
        <v>6.6606370000000004</v>
      </c>
      <c r="G13840">
        <v>317.68799999999999</v>
      </c>
      <c r="H13840">
        <v>53.23716598</v>
      </c>
      <c r="I13840">
        <v>43082.554861111108</v>
      </c>
      <c r="J13840" t="s">
        <v>19</v>
      </c>
    </row>
    <row r="13841" spans="1:10" x14ac:dyDescent="0.25">
      <c r="A13841">
        <v>55.789933650000002</v>
      </c>
      <c r="B13841">
        <v>63.632809999999999</v>
      </c>
      <c r="C13841">
        <v>151.47729760000001</v>
      </c>
      <c r="D13841">
        <v>709.51850000000002</v>
      </c>
      <c r="E13841" s="6">
        <v>752.08804169999996</v>
      </c>
      <c r="F13841">
        <v>6.5550720289999997</v>
      </c>
      <c r="G13841">
        <v>317.68799999999999</v>
      </c>
      <c r="H13841">
        <v>53.236798399999998</v>
      </c>
      <c r="I13841">
        <v>43082.554861111108</v>
      </c>
      <c r="J13841" t="s">
        <v>19</v>
      </c>
    </row>
    <row r="13842" spans="1:10" x14ac:dyDescent="0.25">
      <c r="A13842">
        <v>55.802796899999997</v>
      </c>
      <c r="B13842">
        <v>54.008789999999998</v>
      </c>
      <c r="C13842">
        <v>151.4740832</v>
      </c>
      <c r="D13842">
        <v>703.88444819999995</v>
      </c>
      <c r="E13842" s="6">
        <v>752.08832299999995</v>
      </c>
      <c r="F13842">
        <v>6.4487141250000004</v>
      </c>
      <c r="G13842">
        <v>317.68799999999999</v>
      </c>
      <c r="H13842">
        <v>53.236428050000001</v>
      </c>
      <c r="I13842">
        <v>43082.554861111108</v>
      </c>
      <c r="J13842" t="s">
        <v>19</v>
      </c>
    </row>
    <row r="13843" spans="1:10" x14ac:dyDescent="0.25">
      <c r="A13843">
        <v>55.81556424</v>
      </c>
      <c r="B13843">
        <v>61.41357</v>
      </c>
      <c r="C13843">
        <v>151.4708928</v>
      </c>
      <c r="D13843">
        <v>698.29240000000004</v>
      </c>
      <c r="E13843" s="6">
        <v>752.0886021</v>
      </c>
      <c r="F13843">
        <v>6.3431491539999998</v>
      </c>
      <c r="G13843">
        <v>317.68799999999999</v>
      </c>
      <c r="H13843">
        <v>53.236060459999997</v>
      </c>
      <c r="I13843">
        <v>43082.554861111108</v>
      </c>
      <c r="J13843" t="s">
        <v>19</v>
      </c>
    </row>
    <row r="13844" spans="1:10" x14ac:dyDescent="0.25">
      <c r="A13844">
        <v>55.828331589999998</v>
      </c>
      <c r="B13844">
        <v>61.281714659999999</v>
      </c>
      <c r="C13844">
        <v>151.46770240000001</v>
      </c>
      <c r="D13844">
        <v>719.72410000000002</v>
      </c>
      <c r="E13844" s="6">
        <v>752.08888130000003</v>
      </c>
      <c r="F13844">
        <v>6.2375841830000001</v>
      </c>
      <c r="G13844">
        <v>317.68799999999999</v>
      </c>
      <c r="H13844">
        <v>53.235692870000001</v>
      </c>
      <c r="I13844">
        <v>43082.554861111108</v>
      </c>
      <c r="J13844" t="s">
        <v>19</v>
      </c>
    </row>
    <row r="13845" spans="1:10" x14ac:dyDescent="0.25">
      <c r="A13845">
        <v>55.841098930000001</v>
      </c>
      <c r="B13845">
        <v>61.149859319999997</v>
      </c>
      <c r="C13845">
        <v>151.46451200000001</v>
      </c>
      <c r="D13845">
        <v>706.92790000000002</v>
      </c>
      <c r="E13845" s="6">
        <v>752.08916039999997</v>
      </c>
      <c r="F13845">
        <v>6.1320192120000003</v>
      </c>
      <c r="G13845">
        <v>317.68799999999999</v>
      </c>
      <c r="H13845">
        <v>53.235325289999999</v>
      </c>
      <c r="I13845">
        <v>43082.554861111108</v>
      </c>
      <c r="J13845" t="s">
        <v>19</v>
      </c>
    </row>
    <row r="13846" spans="1:10" x14ac:dyDescent="0.25">
      <c r="A13846">
        <v>55.853859890000003</v>
      </c>
      <c r="B13846">
        <v>61.018070000000002</v>
      </c>
      <c r="C13846">
        <v>151.46132309999999</v>
      </c>
      <c r="D13846">
        <v>702.80572459999996</v>
      </c>
      <c r="E13846" s="6">
        <v>752.08943950000003</v>
      </c>
      <c r="F13846">
        <v>6.0265070989999998</v>
      </c>
      <c r="G13846">
        <v>317.68799999999999</v>
      </c>
      <c r="H13846">
        <v>53.234957889999997</v>
      </c>
      <c r="I13846">
        <v>43082.554861111108</v>
      </c>
      <c r="J13846" t="s">
        <v>19</v>
      </c>
    </row>
    <row r="13847" spans="1:10" x14ac:dyDescent="0.25">
      <c r="A13847">
        <v>55.86672952</v>
      </c>
      <c r="B13847">
        <v>54.667969999999997</v>
      </c>
      <c r="C13847">
        <v>151.4581072</v>
      </c>
      <c r="D13847">
        <v>698.64844049999999</v>
      </c>
      <c r="E13847" s="6">
        <v>752.08972089999997</v>
      </c>
      <c r="F13847">
        <v>5.9200963370000004</v>
      </c>
      <c r="G13847">
        <v>317.68799999999999</v>
      </c>
      <c r="H13847">
        <v>53.234587349999998</v>
      </c>
      <c r="I13847">
        <v>43082.554861111108</v>
      </c>
      <c r="J13847" t="s">
        <v>19</v>
      </c>
    </row>
    <row r="13848" spans="1:10" x14ac:dyDescent="0.25">
      <c r="A13848">
        <v>55.879496869999997</v>
      </c>
      <c r="B13848">
        <v>62.841799999999999</v>
      </c>
      <c r="C13848">
        <v>151.45491670000001</v>
      </c>
      <c r="D13848">
        <v>694.52419999999995</v>
      </c>
      <c r="E13848" s="6">
        <v>752.09</v>
      </c>
      <c r="F13848">
        <v>5.8145313659999998</v>
      </c>
      <c r="G13848">
        <v>317.68799999999999</v>
      </c>
      <c r="H13848">
        <v>53.234219770000003</v>
      </c>
      <c r="I13848">
        <v>43082.554861111108</v>
      </c>
      <c r="J13848" t="s">
        <v>19</v>
      </c>
    </row>
    <row r="13849" spans="1:10" x14ac:dyDescent="0.25">
      <c r="A13849">
        <v>55.892257819999998</v>
      </c>
      <c r="B13849">
        <v>56.447749999999999</v>
      </c>
      <c r="C13849">
        <v>151.45172790000001</v>
      </c>
      <c r="D13849">
        <v>708.49800000000005</v>
      </c>
      <c r="E13849" s="6">
        <v>752.09027900000001</v>
      </c>
      <c r="F13849">
        <v>5.7090192530000001</v>
      </c>
      <c r="G13849">
        <v>317.68799999999999</v>
      </c>
      <c r="H13849">
        <v>53.23385236</v>
      </c>
      <c r="I13849">
        <v>43082.554861111108</v>
      </c>
      <c r="J13849" t="s">
        <v>19</v>
      </c>
    </row>
    <row r="13850" spans="1:10" x14ac:dyDescent="0.25">
      <c r="A13850">
        <v>55.905025160000001</v>
      </c>
      <c r="B13850">
        <v>60.710450000000002</v>
      </c>
      <c r="C13850">
        <v>151.44853749999999</v>
      </c>
      <c r="D13850">
        <v>703.8712362</v>
      </c>
      <c r="E13850" s="6">
        <v>752.09055820000003</v>
      </c>
      <c r="F13850">
        <v>5.6034542820000004</v>
      </c>
      <c r="G13850">
        <v>317.68799999999999</v>
      </c>
      <c r="H13850">
        <v>53.233484779999998</v>
      </c>
      <c r="I13850">
        <v>43082.554861111108</v>
      </c>
      <c r="J13850" t="s">
        <v>19</v>
      </c>
    </row>
    <row r="13851" spans="1:10" x14ac:dyDescent="0.25">
      <c r="A13851">
        <v>55.93065575</v>
      </c>
      <c r="B13851">
        <v>57.590330000000002</v>
      </c>
      <c r="C13851">
        <v>151.4421327</v>
      </c>
      <c r="D13851">
        <v>694.58295539999995</v>
      </c>
      <c r="E13851" s="6">
        <v>752.09111859999996</v>
      </c>
      <c r="F13851">
        <v>5.3915314070000004</v>
      </c>
      <c r="G13851">
        <v>317.68799999999999</v>
      </c>
      <c r="H13851">
        <v>53.232746839999997</v>
      </c>
      <c r="I13851">
        <v>43082.554861111108</v>
      </c>
      <c r="J13851" t="s">
        <v>19</v>
      </c>
    </row>
    <row r="13852" spans="1:10" x14ac:dyDescent="0.25">
      <c r="A13852">
        <v>55.943423099999997</v>
      </c>
      <c r="B13852">
        <v>61.457520000000002</v>
      </c>
      <c r="C13852">
        <v>151.43894230000001</v>
      </c>
      <c r="D13852">
        <v>689.95619150000005</v>
      </c>
      <c r="E13852" s="6">
        <v>752.09139770000002</v>
      </c>
      <c r="F13852">
        <v>5.2859664359999998</v>
      </c>
      <c r="G13852">
        <v>317.68799999999999</v>
      </c>
      <c r="H13852">
        <v>53.232379260000002</v>
      </c>
      <c r="I13852">
        <v>43082.554861111108</v>
      </c>
      <c r="J13852" t="s">
        <v>19</v>
      </c>
    </row>
    <row r="13853" spans="1:10" x14ac:dyDescent="0.25">
      <c r="A13853">
        <v>55.95619044</v>
      </c>
      <c r="B13853">
        <v>57.172849999999997</v>
      </c>
      <c r="C13853">
        <v>151.43575190000001</v>
      </c>
      <c r="D13853">
        <v>685.3294277</v>
      </c>
      <c r="E13853" s="6">
        <v>752.09167690000004</v>
      </c>
      <c r="F13853">
        <v>5.1804014650000001</v>
      </c>
      <c r="G13853">
        <v>317.68799999999999</v>
      </c>
      <c r="H13853">
        <v>53.232011669999999</v>
      </c>
      <c r="I13853">
        <v>43082.554861111108</v>
      </c>
      <c r="J13853" t="s">
        <v>19</v>
      </c>
    </row>
    <row r="13854" spans="1:10" x14ac:dyDescent="0.25">
      <c r="A13854">
        <v>55.981725130000001</v>
      </c>
      <c r="B13854">
        <v>57.494740559999997</v>
      </c>
      <c r="C13854">
        <v>151.429371</v>
      </c>
      <c r="D13854">
        <v>676.07590000000005</v>
      </c>
      <c r="E13854" s="6">
        <v>752.0922352</v>
      </c>
      <c r="F13854">
        <v>4.9692715229999997</v>
      </c>
      <c r="G13854">
        <v>317.68799999999999</v>
      </c>
      <c r="H13854">
        <v>53.2312765</v>
      </c>
      <c r="I13854">
        <v>43082.555555555555</v>
      </c>
      <c r="J13854" t="s">
        <v>19</v>
      </c>
    </row>
    <row r="13855" spans="1:10" x14ac:dyDescent="0.25">
      <c r="A13855">
        <v>55.994588380000003</v>
      </c>
      <c r="B13855">
        <v>57.656894749999999</v>
      </c>
      <c r="C13855">
        <v>151.42615660000001</v>
      </c>
      <c r="D13855">
        <v>709.59690000000001</v>
      </c>
      <c r="E13855" s="6">
        <v>752.09251649999999</v>
      </c>
      <c r="F13855">
        <v>4.8629136190000004</v>
      </c>
      <c r="G13855">
        <v>317.68799999999999</v>
      </c>
      <c r="H13855">
        <v>53.230906150000003</v>
      </c>
      <c r="I13855">
        <v>43082.555555555555</v>
      </c>
      <c r="J13855" t="s">
        <v>19</v>
      </c>
    </row>
    <row r="13856" spans="1:10" x14ac:dyDescent="0.25">
      <c r="A13856">
        <v>56.032884019999997</v>
      </c>
      <c r="B13856">
        <v>58.139650000000003</v>
      </c>
      <c r="C13856">
        <v>151.41658699999999</v>
      </c>
      <c r="D13856">
        <v>698.6211088</v>
      </c>
      <c r="E13856" s="6">
        <v>752.09335380000005</v>
      </c>
      <c r="F13856">
        <v>4.5462715640000004</v>
      </c>
      <c r="G13856">
        <v>317.68799999999999</v>
      </c>
      <c r="H13856">
        <v>53.229803570000001</v>
      </c>
      <c r="I13856">
        <v>43082.555555555555</v>
      </c>
      <c r="J13856" t="s">
        <v>19</v>
      </c>
    </row>
    <row r="13857" spans="1:10" x14ac:dyDescent="0.25">
      <c r="A13857">
        <v>56.058520999999999</v>
      </c>
      <c r="B13857">
        <v>62.622070000000001</v>
      </c>
      <c r="C13857">
        <v>151.41018059999999</v>
      </c>
      <c r="D13857">
        <v>691.27337560000001</v>
      </c>
      <c r="E13857" s="6">
        <v>752.09391430000005</v>
      </c>
      <c r="F13857">
        <v>4.3342958310000004</v>
      </c>
      <c r="G13857">
        <v>317.68799999999999</v>
      </c>
      <c r="H13857">
        <v>53.22906545</v>
      </c>
      <c r="I13857">
        <v>43082.555555555555</v>
      </c>
      <c r="J13857" t="s">
        <v>19</v>
      </c>
    </row>
    <row r="13858" spans="1:10" x14ac:dyDescent="0.25">
      <c r="A13858">
        <v>56.071281949999999</v>
      </c>
      <c r="B13858">
        <v>58.732909999999997</v>
      </c>
      <c r="C13858">
        <v>151.40699179999999</v>
      </c>
      <c r="D13858">
        <v>687.61599999999999</v>
      </c>
      <c r="E13858" s="6">
        <v>752.09419330000003</v>
      </c>
      <c r="F13858">
        <v>4.2287837179999999</v>
      </c>
      <c r="G13858">
        <v>317.68799999999999</v>
      </c>
      <c r="H13858">
        <v>53.228698049999998</v>
      </c>
      <c r="I13858">
        <v>43082.555555555555</v>
      </c>
      <c r="J13858" t="s">
        <v>19</v>
      </c>
    </row>
    <row r="13859" spans="1:10" x14ac:dyDescent="0.25">
      <c r="A13859">
        <v>56.084049299999997</v>
      </c>
      <c r="B13859">
        <v>58.53540392</v>
      </c>
      <c r="C13859">
        <v>151.4038013</v>
      </c>
      <c r="D13859">
        <v>697.82140000000004</v>
      </c>
      <c r="E13859" s="6">
        <v>752.09447250000005</v>
      </c>
      <c r="F13859">
        <v>4.1232187470000001</v>
      </c>
      <c r="G13859">
        <v>317.68799999999999</v>
      </c>
      <c r="H13859">
        <v>53.228330460000002</v>
      </c>
      <c r="I13859">
        <v>43082.555555555555</v>
      </c>
      <c r="J13859" t="s">
        <v>19</v>
      </c>
    </row>
    <row r="13860" spans="1:10" x14ac:dyDescent="0.25">
      <c r="A13860">
        <v>56.147981919999999</v>
      </c>
      <c r="B13860">
        <v>57.546390000000002</v>
      </c>
      <c r="C13860">
        <v>151.3878253</v>
      </c>
      <c r="D13860">
        <v>704.09935829999995</v>
      </c>
      <c r="E13860" s="6">
        <v>752.09587039999997</v>
      </c>
      <c r="F13860">
        <v>3.5946009590000001</v>
      </c>
      <c r="G13860">
        <v>317.68799999999999</v>
      </c>
      <c r="H13860">
        <v>53.226489770000001</v>
      </c>
      <c r="I13860">
        <v>43082.555555555555</v>
      </c>
      <c r="J13860" t="s">
        <v>19</v>
      </c>
    </row>
    <row r="13861" spans="1:10" x14ac:dyDescent="0.25">
      <c r="A13861">
        <v>56.160749269999997</v>
      </c>
      <c r="B13861">
        <v>61.918950000000002</v>
      </c>
      <c r="C13861">
        <v>151.38463490000001</v>
      </c>
      <c r="D13861">
        <v>705.35306660000003</v>
      </c>
      <c r="E13861" s="6">
        <v>752.09614950000002</v>
      </c>
      <c r="F13861">
        <v>3.4890359879999999</v>
      </c>
      <c r="G13861">
        <v>317.68799999999999</v>
      </c>
      <c r="H13861">
        <v>53.226122179999997</v>
      </c>
      <c r="I13861">
        <v>43082.555555555555</v>
      </c>
      <c r="J13861" t="s">
        <v>19</v>
      </c>
    </row>
    <row r="13862" spans="1:10" x14ac:dyDescent="0.25">
      <c r="A13862">
        <v>56.173510219999997</v>
      </c>
      <c r="B13862">
        <v>57.612299999999998</v>
      </c>
      <c r="C13862">
        <v>151.38144600000001</v>
      </c>
      <c r="D13862">
        <v>706.60614699999996</v>
      </c>
      <c r="E13862" s="6">
        <v>752.0964285</v>
      </c>
      <c r="F13862">
        <v>3.383523887</v>
      </c>
      <c r="G13862">
        <v>317.68799999999999</v>
      </c>
      <c r="H13862">
        <v>53.225754780000003</v>
      </c>
      <c r="I13862">
        <v>43082.555555555555</v>
      </c>
      <c r="J13862" t="s">
        <v>19</v>
      </c>
    </row>
    <row r="13863" spans="1:10" x14ac:dyDescent="0.25">
      <c r="A13863">
        <v>56.186379860000002</v>
      </c>
      <c r="B13863">
        <v>61.56738</v>
      </c>
      <c r="C13863">
        <v>151.3782301</v>
      </c>
      <c r="D13863">
        <v>707.86990000000003</v>
      </c>
      <c r="E13863" s="6">
        <v>752.09670989999995</v>
      </c>
      <c r="F13863">
        <v>3.2771131260000002</v>
      </c>
      <c r="G13863">
        <v>317.68799999999999</v>
      </c>
      <c r="H13863">
        <v>53.225384249999998</v>
      </c>
      <c r="I13863">
        <v>43082.555555555555</v>
      </c>
      <c r="J13863" t="s">
        <v>19</v>
      </c>
    </row>
    <row r="13864" spans="1:10" x14ac:dyDescent="0.25">
      <c r="A13864">
        <v>56.199147199999999</v>
      </c>
      <c r="B13864">
        <v>60.856462710000002</v>
      </c>
      <c r="C13864">
        <v>151.37503960000001</v>
      </c>
      <c r="D13864">
        <v>696.64380000000006</v>
      </c>
      <c r="E13864" s="6">
        <v>752.09698909999997</v>
      </c>
      <c r="F13864">
        <v>3.1715481419999998</v>
      </c>
      <c r="G13864">
        <v>317.68799999999999</v>
      </c>
      <c r="H13864">
        <v>53.225016660000001</v>
      </c>
      <c r="I13864">
        <v>43082.555555555555</v>
      </c>
      <c r="J13864" t="s">
        <v>19</v>
      </c>
    </row>
    <row r="13865" spans="1:10" x14ac:dyDescent="0.25">
      <c r="A13865">
        <v>56.224675499999996</v>
      </c>
      <c r="B13865">
        <v>59.43498434</v>
      </c>
      <c r="C13865">
        <v>151.36866040000001</v>
      </c>
      <c r="D13865">
        <v>685.49630000000002</v>
      </c>
      <c r="E13865" s="6">
        <v>752.09754729999997</v>
      </c>
      <c r="F13865">
        <v>2.9604710700000001</v>
      </c>
      <c r="G13865">
        <v>317.68799999999999</v>
      </c>
      <c r="H13865">
        <v>53.224281670000003</v>
      </c>
      <c r="I13865">
        <v>43082.555555555555</v>
      </c>
      <c r="J13865" t="s">
        <v>19</v>
      </c>
    </row>
    <row r="13866" spans="1:10" x14ac:dyDescent="0.25">
      <c r="A13866">
        <v>56.23744284</v>
      </c>
      <c r="B13866">
        <v>58.724067130000002</v>
      </c>
      <c r="C13866">
        <v>151.36546999999999</v>
      </c>
      <c r="D13866">
        <v>706.84939999999995</v>
      </c>
      <c r="E13866" s="6">
        <v>752.09782640000003</v>
      </c>
      <c r="F13866">
        <v>2.8549060989999999</v>
      </c>
      <c r="G13866">
        <v>317.68799999999999</v>
      </c>
      <c r="H13866">
        <v>53.223914090000001</v>
      </c>
      <c r="I13866">
        <v>43082.555555555555</v>
      </c>
      <c r="J13866" t="s">
        <v>19</v>
      </c>
    </row>
    <row r="13867" spans="1:10" x14ac:dyDescent="0.25">
      <c r="A13867">
        <v>56.250306090000002</v>
      </c>
      <c r="B13867">
        <v>58.007809999999999</v>
      </c>
      <c r="C13867">
        <v>151.3622556</v>
      </c>
      <c r="D13867">
        <v>686.98789999999997</v>
      </c>
      <c r="E13867" s="6">
        <v>752.09810770000001</v>
      </c>
      <c r="F13867">
        <v>2.7485481960000002</v>
      </c>
      <c r="G13867">
        <v>317.68799999999999</v>
      </c>
      <c r="H13867">
        <v>53.223543739999997</v>
      </c>
      <c r="I13867">
        <v>43082.555555555555</v>
      </c>
      <c r="J13867" t="s">
        <v>19</v>
      </c>
    </row>
    <row r="13868" spans="1:10" x14ac:dyDescent="0.25">
      <c r="A13868">
        <v>56.263073429999999</v>
      </c>
      <c r="B13868">
        <v>61.083979999999997</v>
      </c>
      <c r="C13868">
        <v>151.3590652</v>
      </c>
      <c r="D13868">
        <v>703.15980000000002</v>
      </c>
      <c r="E13868" s="6">
        <v>752.09838679999996</v>
      </c>
      <c r="F13868">
        <v>2.642983224</v>
      </c>
      <c r="G13868">
        <v>317.68799999999999</v>
      </c>
      <c r="H13868">
        <v>53.22317615</v>
      </c>
      <c r="I13868">
        <v>43082.555555555555</v>
      </c>
      <c r="J13868" t="s">
        <v>19</v>
      </c>
    </row>
    <row r="13869" spans="1:10" x14ac:dyDescent="0.25">
      <c r="A13869">
        <v>56.275840780000003</v>
      </c>
      <c r="B13869">
        <v>55.524900000000002</v>
      </c>
      <c r="C13869">
        <v>151.35587480000001</v>
      </c>
      <c r="D13869">
        <v>697.80204060000005</v>
      </c>
      <c r="E13869" s="6">
        <v>752.09866599999998</v>
      </c>
      <c r="F13869">
        <v>2.5374182529999998</v>
      </c>
      <c r="G13869">
        <v>317.68799999999999</v>
      </c>
      <c r="H13869">
        <v>53.222808559999997</v>
      </c>
      <c r="I13869">
        <v>43082.555555555555</v>
      </c>
      <c r="J13869" t="s">
        <v>19</v>
      </c>
    </row>
    <row r="13870" spans="1:10" x14ac:dyDescent="0.25">
      <c r="A13870">
        <v>56.288608119999999</v>
      </c>
      <c r="B13870">
        <v>61.303710000000002</v>
      </c>
      <c r="C13870">
        <v>151.35268429999999</v>
      </c>
      <c r="D13870">
        <v>692.44428129999994</v>
      </c>
      <c r="E13870" s="6">
        <v>752.09894510000004</v>
      </c>
      <c r="F13870">
        <v>2.4318532820000001</v>
      </c>
      <c r="G13870">
        <v>317.68799999999999</v>
      </c>
      <c r="H13870">
        <v>53.222440980000002</v>
      </c>
      <c r="I13870">
        <v>43082.555555555555</v>
      </c>
      <c r="J13870" t="s">
        <v>19</v>
      </c>
    </row>
    <row r="13871" spans="1:10" x14ac:dyDescent="0.25">
      <c r="A13871">
        <v>56.314238709999998</v>
      </c>
      <c r="B13871">
        <v>60.073239999999998</v>
      </c>
      <c r="C13871">
        <v>151.34627950000001</v>
      </c>
      <c r="D13871">
        <v>681.68851870000003</v>
      </c>
      <c r="E13871" s="6">
        <v>752.09950549999996</v>
      </c>
      <c r="F13871">
        <v>2.2199304070000001</v>
      </c>
      <c r="G13871">
        <v>317.68799999999999</v>
      </c>
      <c r="H13871">
        <v>53.221703040000001</v>
      </c>
      <c r="I13871">
        <v>43082.555555555555</v>
      </c>
      <c r="J13871" t="s">
        <v>19</v>
      </c>
    </row>
    <row r="13872" spans="1:10" x14ac:dyDescent="0.25">
      <c r="A13872">
        <v>56.339773399999999</v>
      </c>
      <c r="B13872">
        <v>59.486279539999998</v>
      </c>
      <c r="C13872">
        <v>151.33989869999999</v>
      </c>
      <c r="D13872">
        <v>670.97299999999996</v>
      </c>
      <c r="E13872" s="6">
        <v>752.10006390000001</v>
      </c>
      <c r="F13872">
        <v>2.0088004650000002</v>
      </c>
      <c r="G13872">
        <v>317.68799999999999</v>
      </c>
      <c r="H13872">
        <v>53.220967870000003</v>
      </c>
      <c r="I13872">
        <v>43082.555555555555</v>
      </c>
      <c r="J13872" t="s">
        <v>19</v>
      </c>
    </row>
    <row r="13873" spans="1:10" x14ac:dyDescent="0.25">
      <c r="A13873">
        <v>56.352534349999999</v>
      </c>
      <c r="B13873">
        <v>59.192946259999999</v>
      </c>
      <c r="C13873">
        <v>151.33670989999999</v>
      </c>
      <c r="D13873">
        <v>703.31669999999997</v>
      </c>
      <c r="E13873" s="6">
        <v>752.10034289999999</v>
      </c>
      <c r="F13873">
        <v>1.9032883519999999</v>
      </c>
      <c r="G13873">
        <v>317.68799999999999</v>
      </c>
      <c r="H13873">
        <v>53.220600470000001</v>
      </c>
      <c r="I13873">
        <v>43082.556250000001</v>
      </c>
      <c r="J13873" t="s">
        <v>19</v>
      </c>
    </row>
    <row r="13874" spans="1:10" x14ac:dyDescent="0.25">
      <c r="A13874">
        <v>56.429330219999997</v>
      </c>
      <c r="B13874">
        <v>57.427656030000001</v>
      </c>
      <c r="C13874">
        <v>151.31751940000001</v>
      </c>
      <c r="D13874">
        <v>692.71860000000004</v>
      </c>
      <c r="E13874" s="6">
        <v>752.10202200000003</v>
      </c>
      <c r="F13874">
        <v>1.2683126600000001</v>
      </c>
      <c r="G13874">
        <v>317.68799999999999</v>
      </c>
      <c r="H13874">
        <v>53.218389430000002</v>
      </c>
      <c r="I13874">
        <v>43082.556250000001</v>
      </c>
      <c r="J13874" t="s">
        <v>19</v>
      </c>
    </row>
    <row r="13875" spans="1:10" x14ac:dyDescent="0.25">
      <c r="A13875">
        <v>56.454864909999998</v>
      </c>
      <c r="B13875">
        <v>56.840695570000001</v>
      </c>
      <c r="C13875">
        <v>151.31113859999999</v>
      </c>
      <c r="D13875">
        <v>706.29989999999998</v>
      </c>
      <c r="E13875" s="6">
        <v>752.1025803</v>
      </c>
      <c r="F13875">
        <v>1.057182718</v>
      </c>
      <c r="G13875">
        <v>317.68799999999999</v>
      </c>
      <c r="H13875">
        <v>53.217654250000002</v>
      </c>
      <c r="I13875">
        <v>43082.556250000001</v>
      </c>
      <c r="J13875" t="s">
        <v>19</v>
      </c>
    </row>
    <row r="13876" spans="1:10" x14ac:dyDescent="0.25">
      <c r="A13876">
        <v>56.480399599999998</v>
      </c>
      <c r="B13876">
        <v>56.253735110000001</v>
      </c>
      <c r="C13876">
        <v>151.3047578</v>
      </c>
      <c r="D13876">
        <v>716.81939999999997</v>
      </c>
      <c r="E13876" s="6">
        <v>752.10313859999997</v>
      </c>
      <c r="F13876">
        <v>0.84605277599999995</v>
      </c>
      <c r="G13876">
        <v>317.68799999999999</v>
      </c>
      <c r="H13876">
        <v>53.216919079999997</v>
      </c>
      <c r="I13876">
        <v>43082.556250000001</v>
      </c>
      <c r="J13876" t="s">
        <v>19</v>
      </c>
    </row>
    <row r="13877" spans="1:10" x14ac:dyDescent="0.25">
      <c r="A13877">
        <v>56.49326284</v>
      </c>
      <c r="B13877">
        <v>55.958050460000003</v>
      </c>
      <c r="C13877">
        <v>151.30154340000001</v>
      </c>
      <c r="D13877">
        <v>696.17280000000005</v>
      </c>
      <c r="E13877" s="6">
        <v>752.10341989999995</v>
      </c>
      <c r="F13877">
        <v>0.73969487199999995</v>
      </c>
      <c r="G13877">
        <v>317.68799999999999</v>
      </c>
      <c r="H13877">
        <v>53.21654873</v>
      </c>
      <c r="I13877">
        <v>43082.556250000001</v>
      </c>
      <c r="J13877" t="s">
        <v>19</v>
      </c>
    </row>
    <row r="13878" spans="1:10" x14ac:dyDescent="0.25">
      <c r="A13878">
        <v>56.506030189999997</v>
      </c>
      <c r="B13878">
        <v>55.664570230000002</v>
      </c>
      <c r="C13878">
        <v>151.29835299999999</v>
      </c>
      <c r="D13878">
        <v>713.60069999999996</v>
      </c>
      <c r="E13878" s="6">
        <v>752.10369900000001</v>
      </c>
      <c r="F13878">
        <v>0.634129901</v>
      </c>
      <c r="G13878">
        <v>317.68799999999999</v>
      </c>
      <c r="H13878">
        <v>53.216181140000003</v>
      </c>
      <c r="I13878">
        <v>43082.556250000001</v>
      </c>
      <c r="J13878" t="s">
        <v>19</v>
      </c>
    </row>
    <row r="13879" spans="1:10" x14ac:dyDescent="0.25">
      <c r="A13879">
        <v>56.518797530000001</v>
      </c>
      <c r="B13879">
        <v>55.371090000000002</v>
      </c>
      <c r="C13879">
        <v>151.2951625</v>
      </c>
      <c r="D13879">
        <v>699.15599999999995</v>
      </c>
      <c r="E13879" s="6">
        <v>752.10397820000003</v>
      </c>
      <c r="F13879">
        <v>0.52856493000000004</v>
      </c>
      <c r="G13879">
        <v>317.68799999999999</v>
      </c>
      <c r="H13879">
        <v>53.215813560000001</v>
      </c>
      <c r="I13879">
        <v>43082.556250000001</v>
      </c>
      <c r="J13879" t="s">
        <v>19</v>
      </c>
    </row>
    <row r="13880" spans="1:10" x14ac:dyDescent="0.25">
      <c r="A13880">
        <v>56.531558490000002</v>
      </c>
      <c r="B13880">
        <v>62.490229999999997</v>
      </c>
      <c r="C13880">
        <v>151.2919737</v>
      </c>
      <c r="D13880">
        <v>689.93410989999995</v>
      </c>
      <c r="E13880" s="6">
        <v>752.10425720000001</v>
      </c>
      <c r="F13880">
        <v>0.42305281700000003</v>
      </c>
      <c r="G13880">
        <v>317.68799999999999</v>
      </c>
      <c r="H13880">
        <v>53.215446149999998</v>
      </c>
      <c r="I13880">
        <v>43082.556250000001</v>
      </c>
      <c r="J13880" t="s">
        <v>19</v>
      </c>
    </row>
    <row r="13881" spans="1:10" x14ac:dyDescent="0.25">
      <c r="A13881">
        <v>56.544325829999998</v>
      </c>
      <c r="B13881">
        <v>61.17434351</v>
      </c>
      <c r="C13881">
        <v>151.28878330000001</v>
      </c>
      <c r="D13881">
        <v>680.70759999999996</v>
      </c>
      <c r="E13881" s="6">
        <v>752.10453640000003</v>
      </c>
      <c r="F13881">
        <v>0.31748784600000002</v>
      </c>
      <c r="G13881">
        <v>317.68799999999999</v>
      </c>
      <c r="H13881">
        <v>53.215078570000003</v>
      </c>
      <c r="I13881">
        <v>43082.556250000001</v>
      </c>
      <c r="J13881" t="s">
        <v>19</v>
      </c>
    </row>
    <row r="13882" spans="1:10" x14ac:dyDescent="0.25">
      <c r="A13882">
        <v>56.557195470000003</v>
      </c>
      <c r="B13882">
        <v>59.847914090000003</v>
      </c>
      <c r="C13882">
        <v>151.2855673</v>
      </c>
      <c r="D13882">
        <v>695.85879999999997</v>
      </c>
      <c r="E13882" s="6">
        <v>752.10481770000001</v>
      </c>
      <c r="F13882">
        <v>0.211077084</v>
      </c>
      <c r="G13882">
        <v>317.68799999999999</v>
      </c>
      <c r="H13882">
        <v>53.214708039999998</v>
      </c>
      <c r="I13882">
        <v>43082.556250000001</v>
      </c>
      <c r="J13882" t="s">
        <v>19</v>
      </c>
    </row>
    <row r="13883" spans="1:10" x14ac:dyDescent="0.25">
      <c r="A13883">
        <v>56.582723770000001</v>
      </c>
      <c r="B13883">
        <v>57.216799999999999</v>
      </c>
      <c r="C13883">
        <v>151.2791881</v>
      </c>
      <c r="D13883">
        <v>711.79510000000005</v>
      </c>
      <c r="E13883" s="6">
        <v>752.10537590000001</v>
      </c>
      <c r="F13883">
        <v>0</v>
      </c>
      <c r="G13883">
        <v>317.68799999999999</v>
      </c>
      <c r="H13883">
        <v>53.21397305</v>
      </c>
      <c r="I13883">
        <v>43082.556250000001</v>
      </c>
      <c r="J13883" t="s">
        <v>19</v>
      </c>
    </row>
    <row r="13884" spans="1:10" x14ac:dyDescent="0.25">
      <c r="A13884">
        <v>56.595491109999998</v>
      </c>
      <c r="B13884">
        <v>57.611318900000001</v>
      </c>
      <c r="C13884">
        <v>151.2759977</v>
      </c>
      <c r="D13884">
        <v>701.27585610000006</v>
      </c>
      <c r="E13884" s="6">
        <v>752.10565510000004</v>
      </c>
      <c r="F13884">
        <v>6.862438</v>
      </c>
      <c r="G13884">
        <v>317.68799999999999</v>
      </c>
      <c r="H13884">
        <v>53.213605459999997</v>
      </c>
      <c r="I13884">
        <v>43082.556250000001</v>
      </c>
      <c r="J13884" t="s">
        <v>19</v>
      </c>
    </row>
    <row r="13885" spans="1:10" x14ac:dyDescent="0.25">
      <c r="A13885">
        <v>56.608354349999999</v>
      </c>
      <c r="B13885">
        <v>58.008801099999999</v>
      </c>
      <c r="C13885">
        <v>151.27278329999999</v>
      </c>
      <c r="D13885">
        <v>690.67759999999998</v>
      </c>
      <c r="E13885" s="6">
        <v>752.10593630000005</v>
      </c>
      <c r="F13885">
        <v>6.6532503109999999</v>
      </c>
      <c r="G13885">
        <v>317.68799999999999</v>
      </c>
      <c r="H13885">
        <v>53.213235109999999</v>
      </c>
      <c r="I13885">
        <v>43082.556250000001</v>
      </c>
      <c r="J13885" t="s">
        <v>19</v>
      </c>
    </row>
    <row r="13886" spans="1:10" x14ac:dyDescent="0.25">
      <c r="A13886">
        <v>56.621121700000003</v>
      </c>
      <c r="B13886">
        <v>58.403320000000001</v>
      </c>
      <c r="C13886">
        <v>151.26959289999999</v>
      </c>
      <c r="D13886">
        <v>711.32399999999996</v>
      </c>
      <c r="E13886" s="6">
        <v>752.10621549999996</v>
      </c>
      <c r="F13886">
        <v>6.445622159</v>
      </c>
      <c r="G13886">
        <v>317.68799999999999</v>
      </c>
      <c r="H13886">
        <v>53.212867529999997</v>
      </c>
      <c r="I13886">
        <v>43082.556250000001</v>
      </c>
      <c r="J13886" t="s">
        <v>19</v>
      </c>
    </row>
    <row r="13887" spans="1:10" x14ac:dyDescent="0.25">
      <c r="A13887">
        <v>56.63388904</v>
      </c>
      <c r="B13887">
        <v>63.039549999999998</v>
      </c>
      <c r="C13887">
        <v>151.2664024</v>
      </c>
      <c r="D13887">
        <v>706.80948430000001</v>
      </c>
      <c r="E13887" s="6">
        <v>752.10649460000002</v>
      </c>
      <c r="F13887">
        <v>6.2379939819999999</v>
      </c>
      <c r="G13887">
        <v>317.68799999999999</v>
      </c>
      <c r="H13887">
        <v>53.212499940000001</v>
      </c>
      <c r="I13887">
        <v>43082.556250000001</v>
      </c>
      <c r="J13887" t="s">
        <v>19</v>
      </c>
    </row>
    <row r="13888" spans="1:10" x14ac:dyDescent="0.25">
      <c r="A13888">
        <v>56.646656389999997</v>
      </c>
      <c r="B13888">
        <v>59.0625</v>
      </c>
      <c r="C13888">
        <v>151.26321200000001</v>
      </c>
      <c r="D13888">
        <v>702.29496919999997</v>
      </c>
      <c r="E13888" s="6">
        <v>752.10677380000004</v>
      </c>
      <c r="F13888">
        <v>6.03036583</v>
      </c>
      <c r="G13888">
        <v>317.68799999999999</v>
      </c>
      <c r="H13888">
        <v>53.212132349999997</v>
      </c>
      <c r="I13888">
        <v>43082.556250000001</v>
      </c>
      <c r="J13888" t="s">
        <v>19</v>
      </c>
    </row>
    <row r="13889" spans="1:10" x14ac:dyDescent="0.25">
      <c r="A13889">
        <v>56.672184680000001</v>
      </c>
      <c r="B13889">
        <v>59.437775879999997</v>
      </c>
      <c r="C13889">
        <v>151.25683280000001</v>
      </c>
      <c r="D13889">
        <v>693.26819999999998</v>
      </c>
      <c r="E13889" s="6">
        <v>752.10733200000004</v>
      </c>
      <c r="F13889">
        <v>5.6152135129999996</v>
      </c>
      <c r="G13889">
        <v>317.68799999999999</v>
      </c>
      <c r="H13889">
        <v>53.211397359999999</v>
      </c>
      <c r="I13889">
        <v>43082.556250000001</v>
      </c>
      <c r="J13889" t="s">
        <v>19</v>
      </c>
    </row>
    <row r="13890" spans="1:10" x14ac:dyDescent="0.25">
      <c r="A13890">
        <v>56.697821670000003</v>
      </c>
      <c r="B13890">
        <v>59.814649529999997</v>
      </c>
      <c r="C13890">
        <v>151.25042640000001</v>
      </c>
      <c r="D13890">
        <v>676.62540000000001</v>
      </c>
      <c r="E13890" s="6">
        <v>752.10789250000005</v>
      </c>
      <c r="F13890">
        <v>5.19829366</v>
      </c>
      <c r="G13890">
        <v>317.68799999999999</v>
      </c>
      <c r="H13890">
        <v>53.210659239999998</v>
      </c>
      <c r="I13890">
        <v>43082.556250000001</v>
      </c>
      <c r="J13890" t="s">
        <v>19</v>
      </c>
    </row>
    <row r="13891" spans="1:10" x14ac:dyDescent="0.25">
      <c r="A13891">
        <v>56.710582619999997</v>
      </c>
      <c r="B13891">
        <v>60.002240469999997</v>
      </c>
      <c r="C13891">
        <v>151.24723760000001</v>
      </c>
      <c r="D13891">
        <v>711.48109999999997</v>
      </c>
      <c r="E13891" s="6">
        <v>752.10817150000003</v>
      </c>
      <c r="F13891">
        <v>4.9907694950000003</v>
      </c>
      <c r="G13891">
        <v>317.68799999999999</v>
      </c>
      <c r="H13891">
        <v>53.210291839999996</v>
      </c>
      <c r="I13891">
        <v>43082.556250000001</v>
      </c>
      <c r="J13891" t="s">
        <v>19</v>
      </c>
    </row>
    <row r="13892" spans="1:10" x14ac:dyDescent="0.25">
      <c r="A13892">
        <v>56.761747900000003</v>
      </c>
      <c r="B13892">
        <v>60.754390000000001</v>
      </c>
      <c r="C13892">
        <v>151.23445190000001</v>
      </c>
      <c r="D13892">
        <v>690.59910000000002</v>
      </c>
      <c r="E13892" s="6">
        <v>752.10929020000003</v>
      </c>
      <c r="F13892">
        <v>4.1586973260000004</v>
      </c>
      <c r="G13892">
        <v>317.68799999999999</v>
      </c>
      <c r="H13892">
        <v>53.208818729999997</v>
      </c>
      <c r="I13892">
        <v>43082.556944444441</v>
      </c>
      <c r="J13892" t="s">
        <v>19</v>
      </c>
    </row>
    <row r="13893" spans="1:10" x14ac:dyDescent="0.25">
      <c r="A13893">
        <v>56.774515239999999</v>
      </c>
      <c r="B13893">
        <v>54.975589999999997</v>
      </c>
      <c r="C13893">
        <v>151.23126149999999</v>
      </c>
      <c r="D13893">
        <v>705.75030000000004</v>
      </c>
      <c r="E13893" s="6">
        <v>752.10956940000005</v>
      </c>
      <c r="F13893">
        <v>3.951069173</v>
      </c>
      <c r="G13893">
        <v>317.68799999999999</v>
      </c>
      <c r="H13893">
        <v>53.208451150000002</v>
      </c>
      <c r="I13893">
        <v>43082.556944444441</v>
      </c>
      <c r="J13893" t="s">
        <v>19</v>
      </c>
    </row>
    <row r="13894" spans="1:10" x14ac:dyDescent="0.25">
      <c r="A13894">
        <v>56.787282589999997</v>
      </c>
      <c r="B13894">
        <v>60.183109999999999</v>
      </c>
      <c r="C13894">
        <v>151.22807109999999</v>
      </c>
      <c r="D13894">
        <v>671.99369999999999</v>
      </c>
      <c r="E13894" s="6">
        <v>752.10984859999996</v>
      </c>
      <c r="F13894">
        <v>3.7434410210000002</v>
      </c>
      <c r="G13894">
        <v>317.68799999999999</v>
      </c>
      <c r="H13894">
        <v>53.208083559999999</v>
      </c>
      <c r="I13894">
        <v>43082.556944444441</v>
      </c>
      <c r="J13894" t="s">
        <v>19</v>
      </c>
    </row>
    <row r="13895" spans="1:10" x14ac:dyDescent="0.25">
      <c r="A13895">
        <v>56.80004993</v>
      </c>
      <c r="B13895">
        <v>59.753993780000002</v>
      </c>
      <c r="C13895">
        <v>151.2248807</v>
      </c>
      <c r="D13895">
        <v>703.08119999999997</v>
      </c>
      <c r="E13895" s="6">
        <v>752.11012770000002</v>
      </c>
      <c r="F13895">
        <v>3.5358128689999999</v>
      </c>
      <c r="G13895">
        <v>317.68799999999999</v>
      </c>
      <c r="H13895">
        <v>53.207715970000002</v>
      </c>
      <c r="I13895">
        <v>43082.556944444441</v>
      </c>
      <c r="J13895" t="s">
        <v>19</v>
      </c>
    </row>
    <row r="13896" spans="1:10" x14ac:dyDescent="0.25">
      <c r="A13896">
        <v>56.825680519999999</v>
      </c>
      <c r="B13896">
        <v>58.892538109999997</v>
      </c>
      <c r="C13896">
        <v>151.21847589999999</v>
      </c>
      <c r="D13896">
        <v>716.50540000000001</v>
      </c>
      <c r="E13896" s="6">
        <v>752.11068809999995</v>
      </c>
      <c r="F13896">
        <v>3.1189970040000001</v>
      </c>
      <c r="G13896">
        <v>317.68799999999999</v>
      </c>
      <c r="H13896">
        <v>53.206978040000003</v>
      </c>
      <c r="I13896">
        <v>43082.556944444441</v>
      </c>
      <c r="J13896" t="s">
        <v>19</v>
      </c>
    </row>
    <row r="13897" spans="1:10" x14ac:dyDescent="0.25">
      <c r="A13897">
        <v>56.838447870000003</v>
      </c>
      <c r="B13897">
        <v>58.463421889999999</v>
      </c>
      <c r="C13897">
        <v>151.2152854</v>
      </c>
      <c r="D13897">
        <v>704.80830000000003</v>
      </c>
      <c r="E13897" s="6">
        <v>752.11096729999997</v>
      </c>
      <c r="F13897">
        <v>2.9113688510000002</v>
      </c>
      <c r="G13897">
        <v>317.68799999999999</v>
      </c>
      <c r="H13897">
        <v>53.206610449999999</v>
      </c>
      <c r="I13897">
        <v>43082.556944444441</v>
      </c>
      <c r="J13897" t="s">
        <v>19</v>
      </c>
    </row>
    <row r="13898" spans="1:10" x14ac:dyDescent="0.25">
      <c r="A13898">
        <v>56.876845799999998</v>
      </c>
      <c r="B13898">
        <v>57.172849999999997</v>
      </c>
      <c r="C13898">
        <v>151.20569019999999</v>
      </c>
      <c r="D13898">
        <v>696.27340100000004</v>
      </c>
      <c r="E13898" s="6">
        <v>752.11180679999995</v>
      </c>
      <c r="F13898">
        <v>2.2869248340000001</v>
      </c>
      <c r="G13898">
        <v>317.68799999999999</v>
      </c>
      <c r="H13898">
        <v>53.205504929999996</v>
      </c>
      <c r="I13898">
        <v>43082.556944444441</v>
      </c>
      <c r="J13898" t="s">
        <v>19</v>
      </c>
    </row>
    <row r="13899" spans="1:10" x14ac:dyDescent="0.25">
      <c r="A13899">
        <v>56.889012180000002</v>
      </c>
      <c r="B13899">
        <v>60.380859999999998</v>
      </c>
      <c r="C13899">
        <v>151.20265000000001</v>
      </c>
      <c r="D13899">
        <v>693.56911969999999</v>
      </c>
      <c r="E13899" s="6">
        <v>752.11207279999996</v>
      </c>
      <c r="F13899">
        <v>2.08906985</v>
      </c>
      <c r="G13899">
        <v>317.68799999999999</v>
      </c>
      <c r="H13899">
        <v>53.205154649999997</v>
      </c>
      <c r="I13899">
        <v>43082.556944444441</v>
      </c>
      <c r="J13899" t="s">
        <v>19</v>
      </c>
    </row>
    <row r="13900" spans="1:10" x14ac:dyDescent="0.25">
      <c r="A13900">
        <v>56.902374100000003</v>
      </c>
      <c r="B13900">
        <v>59.122390580000001</v>
      </c>
      <c r="C13900">
        <v>151.19931099999999</v>
      </c>
      <c r="D13900">
        <v>690.59910000000002</v>
      </c>
      <c r="E13900" s="6">
        <v>752.11236499999995</v>
      </c>
      <c r="F13900">
        <v>1.8717724920000001</v>
      </c>
      <c r="G13900">
        <v>317.68799999999999</v>
      </c>
      <c r="H13900">
        <v>53.204769939999998</v>
      </c>
      <c r="I13900">
        <v>43082.556944444441</v>
      </c>
      <c r="J13900" t="s">
        <v>19</v>
      </c>
    </row>
    <row r="13901" spans="1:10" x14ac:dyDescent="0.25">
      <c r="A13901">
        <v>56.915141439999999</v>
      </c>
      <c r="B13901">
        <v>57.919919999999998</v>
      </c>
      <c r="C13901">
        <v>151.1961206</v>
      </c>
      <c r="D13901">
        <v>706.92790000000002</v>
      </c>
      <c r="E13901" s="6">
        <v>752.11264419999998</v>
      </c>
      <c r="F13901">
        <v>1.66414434</v>
      </c>
      <c r="G13901">
        <v>317.68799999999999</v>
      </c>
      <c r="H13901">
        <v>53.204402360000003</v>
      </c>
      <c r="I13901">
        <v>43082.556944444441</v>
      </c>
      <c r="J13901" t="s">
        <v>19</v>
      </c>
    </row>
    <row r="13902" spans="1:10" x14ac:dyDescent="0.25">
      <c r="A13902">
        <v>56.953539380000002</v>
      </c>
      <c r="B13902">
        <v>61.765140000000002</v>
      </c>
      <c r="C13902">
        <v>151.1865253</v>
      </c>
      <c r="D13902">
        <v>698.59535100000005</v>
      </c>
      <c r="E13902" s="6">
        <v>752.11348369999996</v>
      </c>
      <c r="F13902">
        <v>1.0397003220000001</v>
      </c>
      <c r="G13902">
        <v>317.68799999999999</v>
      </c>
      <c r="H13902">
        <v>53.203296829999999</v>
      </c>
      <c r="I13902">
        <v>43082.556944444441</v>
      </c>
      <c r="J13902" t="s">
        <v>19</v>
      </c>
    </row>
    <row r="13903" spans="1:10" x14ac:dyDescent="0.25">
      <c r="A13903">
        <v>56.966306719999999</v>
      </c>
      <c r="B13903">
        <v>56.821289999999998</v>
      </c>
      <c r="C13903">
        <v>151.18333490000001</v>
      </c>
      <c r="D13903">
        <v>695.82477159999996</v>
      </c>
      <c r="E13903" s="6">
        <v>752.11376289999998</v>
      </c>
      <c r="F13903">
        <v>0.83207217</v>
      </c>
      <c r="G13903">
        <v>317.68799999999999</v>
      </c>
      <c r="H13903">
        <v>53.202929249999997</v>
      </c>
      <c r="I13903">
        <v>43082.556944444441</v>
      </c>
      <c r="J13903" t="s">
        <v>19</v>
      </c>
    </row>
    <row r="13904" spans="1:10" x14ac:dyDescent="0.25">
      <c r="A13904">
        <v>56.979074070000003</v>
      </c>
      <c r="B13904">
        <v>62.094729999999998</v>
      </c>
      <c r="C13904">
        <v>151.18014450000001</v>
      </c>
      <c r="D13904">
        <v>693.05419219999999</v>
      </c>
      <c r="E13904" s="6">
        <v>752.11404200000004</v>
      </c>
      <c r="F13904">
        <v>0.62444401800000005</v>
      </c>
      <c r="G13904">
        <v>317.68799999999999</v>
      </c>
      <c r="H13904">
        <v>53.202561660000001</v>
      </c>
      <c r="I13904">
        <v>43082.556944444441</v>
      </c>
      <c r="J13904" t="s">
        <v>19</v>
      </c>
    </row>
    <row r="13905" spans="1:10" x14ac:dyDescent="0.25">
      <c r="A13905">
        <v>56.991835020000003</v>
      </c>
      <c r="B13905">
        <v>57.414549999999998</v>
      </c>
      <c r="C13905">
        <v>151.17695570000001</v>
      </c>
      <c r="D13905">
        <v>690.28499999999997</v>
      </c>
      <c r="E13905" s="6">
        <v>752.11432100000002</v>
      </c>
      <c r="F13905">
        <v>0.41691982799999999</v>
      </c>
      <c r="G13905">
        <v>317.68799999999999</v>
      </c>
      <c r="H13905">
        <v>53.202194259999999</v>
      </c>
      <c r="I13905">
        <v>43082.556944444441</v>
      </c>
      <c r="J13905" t="s">
        <v>19</v>
      </c>
    </row>
    <row r="13906" spans="1:10" x14ac:dyDescent="0.25">
      <c r="A13906">
        <v>57.004704660000002</v>
      </c>
      <c r="B13906">
        <v>61.940919999999998</v>
      </c>
      <c r="C13906">
        <v>151.1737397</v>
      </c>
      <c r="D13906">
        <v>698.52138279999997</v>
      </c>
      <c r="E13906" s="6">
        <v>752.11460239999997</v>
      </c>
      <c r="F13906">
        <v>0.20762815200000001</v>
      </c>
      <c r="G13906">
        <v>317.68799999999999</v>
      </c>
      <c r="H13906">
        <v>53.201823730000001</v>
      </c>
      <c r="I13906">
        <v>43082.556944444441</v>
      </c>
      <c r="J13906" t="s">
        <v>19</v>
      </c>
    </row>
    <row r="13907" spans="1:10" x14ac:dyDescent="0.25">
      <c r="A13907">
        <v>57.017471999999998</v>
      </c>
      <c r="B13907">
        <v>59.204639950000001</v>
      </c>
      <c r="C13907">
        <v>151.1705493</v>
      </c>
      <c r="D13907">
        <v>706.69230000000005</v>
      </c>
      <c r="E13907" s="6">
        <v>752.11488159999999</v>
      </c>
      <c r="F13907">
        <v>0</v>
      </c>
      <c r="G13907">
        <v>317.68799999999999</v>
      </c>
      <c r="H13907">
        <v>53.201456139999998</v>
      </c>
      <c r="I13907">
        <v>43082.556944444441</v>
      </c>
      <c r="J13907" t="s">
        <v>19</v>
      </c>
    </row>
    <row r="13908" spans="1:10" x14ac:dyDescent="0.25">
      <c r="A13908">
        <v>57.030232949999998</v>
      </c>
      <c r="B13908">
        <v>56.469729999999998</v>
      </c>
      <c r="C13908">
        <v>151.1673605</v>
      </c>
      <c r="D13908">
        <v>693.50369999999998</v>
      </c>
      <c r="E13908" s="6">
        <v>752.11516059999997</v>
      </c>
      <c r="F13908">
        <v>3.3764047690000001</v>
      </c>
      <c r="G13908">
        <v>317.68799999999999</v>
      </c>
      <c r="H13908">
        <v>53.201088740000003</v>
      </c>
      <c r="I13908">
        <v>43082.556944444441</v>
      </c>
      <c r="J13908" t="s">
        <v>19</v>
      </c>
    </row>
    <row r="13909" spans="1:10" x14ac:dyDescent="0.25">
      <c r="A13909">
        <v>57.043000300000003</v>
      </c>
      <c r="B13909">
        <v>58.157397799999998</v>
      </c>
      <c r="C13909">
        <v>151.16417000000001</v>
      </c>
      <c r="D13909">
        <v>715.40629999999999</v>
      </c>
      <c r="E13909" s="6">
        <v>752.11543979999999</v>
      </c>
      <c r="F13909">
        <v>6.7545010000000003</v>
      </c>
      <c r="G13909">
        <v>317.68799999999999</v>
      </c>
      <c r="H13909">
        <v>53.20072115</v>
      </c>
      <c r="I13909">
        <v>43082.556944444441</v>
      </c>
      <c r="J13909" t="s">
        <v>19</v>
      </c>
    </row>
    <row r="13910" spans="1:10" x14ac:dyDescent="0.25">
      <c r="A13910">
        <v>57.068630890000001</v>
      </c>
      <c r="B13910">
        <v>61.545409999999997</v>
      </c>
      <c r="C13910">
        <v>151.1577652</v>
      </c>
      <c r="D13910">
        <v>703.16444209999997</v>
      </c>
      <c r="E13910" s="6">
        <v>752.11600020000003</v>
      </c>
      <c r="F13910">
        <v>6.0024167049999999</v>
      </c>
      <c r="G13910">
        <v>317.68799999999999</v>
      </c>
      <c r="H13910">
        <v>53.19998322</v>
      </c>
      <c r="I13910">
        <v>43082.556944444441</v>
      </c>
      <c r="J13910" t="s">
        <v>19</v>
      </c>
    </row>
    <row r="13911" spans="1:10" x14ac:dyDescent="0.25">
      <c r="A13911">
        <v>57.080803660000001</v>
      </c>
      <c r="B13911">
        <v>59.817084430000001</v>
      </c>
      <c r="C13911">
        <v>151.15472339999999</v>
      </c>
      <c r="D13911">
        <v>697.35040000000004</v>
      </c>
      <c r="E13911" s="6">
        <v>752.11626630000001</v>
      </c>
      <c r="F13911">
        <v>5.6452282970000001</v>
      </c>
      <c r="G13911">
        <v>317.68799999999999</v>
      </c>
      <c r="H13911">
        <v>53.199632749999999</v>
      </c>
      <c r="I13911">
        <v>43082.556944444441</v>
      </c>
      <c r="J13911" t="s">
        <v>19</v>
      </c>
    </row>
    <row r="13912" spans="1:10" x14ac:dyDescent="0.25">
      <c r="A13912">
        <v>57.094165580000002</v>
      </c>
      <c r="B13912">
        <v>57.919919999999998</v>
      </c>
      <c r="C13912">
        <v>151.15138440000001</v>
      </c>
      <c r="D13912">
        <v>711.32399999999996</v>
      </c>
      <c r="E13912" s="6">
        <v>752.1165585</v>
      </c>
      <c r="F13912">
        <v>5.2531464149999998</v>
      </c>
      <c r="G13912">
        <v>317.68799999999999</v>
      </c>
      <c r="H13912">
        <v>53.199248040000001</v>
      </c>
      <c r="I13912">
        <v>43082.556944444441</v>
      </c>
      <c r="J13912" t="s">
        <v>19</v>
      </c>
    </row>
    <row r="13913" spans="1:10" x14ac:dyDescent="0.25">
      <c r="A13913">
        <v>57.106932919999998</v>
      </c>
      <c r="B13913">
        <v>58.937827149999997</v>
      </c>
      <c r="C13913">
        <v>151.14819399999999</v>
      </c>
      <c r="D13913">
        <v>698.99900000000002</v>
      </c>
      <c r="E13913" s="6">
        <v>752.11683760000005</v>
      </c>
      <c r="F13913">
        <v>4.8785112699999997</v>
      </c>
      <c r="G13913">
        <v>317.68799999999999</v>
      </c>
      <c r="H13913">
        <v>53.198880459999998</v>
      </c>
      <c r="I13913">
        <v>43082.556944444441</v>
      </c>
      <c r="J13913" t="s">
        <v>19</v>
      </c>
    </row>
    <row r="13914" spans="1:10" x14ac:dyDescent="0.25">
      <c r="A13914">
        <v>57.11979616</v>
      </c>
      <c r="B13914">
        <v>59.963380000000001</v>
      </c>
      <c r="C13914">
        <v>151.1449796</v>
      </c>
      <c r="D13914">
        <v>694.9490045</v>
      </c>
      <c r="E13914" s="6">
        <v>752.11711890000004</v>
      </c>
      <c r="F13914">
        <v>4.5010621649999996</v>
      </c>
      <c r="G13914">
        <v>317.68799999999999</v>
      </c>
      <c r="H13914">
        <v>53.198510110000001</v>
      </c>
      <c r="I13914">
        <v>43082.557638888888</v>
      </c>
      <c r="J13914" t="s">
        <v>19</v>
      </c>
    </row>
    <row r="13915" spans="1:10" x14ac:dyDescent="0.25">
      <c r="A13915">
        <v>57.145330860000001</v>
      </c>
      <c r="B13915">
        <v>60.340741129999998</v>
      </c>
      <c r="C13915">
        <v>151.13859880000001</v>
      </c>
      <c r="D13915">
        <v>686.90940000000001</v>
      </c>
      <c r="E13915" s="6">
        <v>752.1176772</v>
      </c>
      <c r="F13915">
        <v>3.7517918300000002</v>
      </c>
      <c r="G13915">
        <v>317.68799999999999</v>
      </c>
      <c r="H13915">
        <v>53.197774930000001</v>
      </c>
      <c r="I13915">
        <v>43082.557638888888</v>
      </c>
      <c r="J13915" t="s">
        <v>19</v>
      </c>
    </row>
    <row r="13916" spans="1:10" x14ac:dyDescent="0.25">
      <c r="A13916">
        <v>57.158098199999998</v>
      </c>
      <c r="B13916">
        <v>60.529421679999999</v>
      </c>
      <c r="C13916">
        <v>151.13540829999999</v>
      </c>
      <c r="D13916">
        <v>708.18399999999997</v>
      </c>
      <c r="E13916" s="6">
        <v>752.11795640000003</v>
      </c>
      <c r="F13916">
        <v>3.3771566850000001</v>
      </c>
      <c r="G13916">
        <v>317.68799999999999</v>
      </c>
      <c r="H13916">
        <v>53.197407349999999</v>
      </c>
      <c r="I13916">
        <v>43082.557638888888</v>
      </c>
      <c r="J13916" t="s">
        <v>19</v>
      </c>
    </row>
    <row r="13917" spans="1:10" x14ac:dyDescent="0.25">
      <c r="A13917">
        <v>57.170859149999998</v>
      </c>
      <c r="B13917">
        <v>60.718007729999997</v>
      </c>
      <c r="C13917">
        <v>151.13221949999999</v>
      </c>
      <c r="D13917">
        <v>694.99530000000004</v>
      </c>
      <c r="E13917" s="6">
        <v>752.1182354</v>
      </c>
      <c r="F13917">
        <v>3.0027091700000001</v>
      </c>
      <c r="G13917">
        <v>317.68799999999999</v>
      </c>
      <c r="H13917">
        <v>53.197039949999997</v>
      </c>
      <c r="I13917">
        <v>43082.557638888888</v>
      </c>
      <c r="J13917" t="s">
        <v>19</v>
      </c>
    </row>
    <row r="13918" spans="1:10" x14ac:dyDescent="0.25">
      <c r="A13918">
        <v>57.183728790000004</v>
      </c>
      <c r="B13918">
        <v>60.908200000000001</v>
      </c>
      <c r="C13918">
        <v>151.12900350000001</v>
      </c>
      <c r="D13918">
        <v>707.24189999999999</v>
      </c>
      <c r="E13918" s="6">
        <v>752.11851679999995</v>
      </c>
      <c r="F13918">
        <v>2.6250724349999999</v>
      </c>
      <c r="G13918">
        <v>317.68799999999999</v>
      </c>
      <c r="H13918">
        <v>53.196669409999998</v>
      </c>
      <c r="I13918">
        <v>43082.557638888888</v>
      </c>
      <c r="J13918" t="s">
        <v>19</v>
      </c>
    </row>
    <row r="13919" spans="1:10" x14ac:dyDescent="0.25">
      <c r="A13919">
        <v>57.19649613</v>
      </c>
      <c r="B13919">
        <v>59.748997250000002</v>
      </c>
      <c r="C13919">
        <v>151.12581309999999</v>
      </c>
      <c r="D13919">
        <v>694.52419999999995</v>
      </c>
      <c r="E13919" s="6">
        <v>752.11879590000001</v>
      </c>
      <c r="F13919">
        <v>2.2504372450000001</v>
      </c>
      <c r="G13919">
        <v>317.68799999999999</v>
      </c>
      <c r="H13919">
        <v>53.196301830000003</v>
      </c>
      <c r="I13919">
        <v>43082.557638888888</v>
      </c>
      <c r="J13919" t="s">
        <v>19</v>
      </c>
    </row>
    <row r="13920" spans="1:10" x14ac:dyDescent="0.25">
      <c r="A13920">
        <v>57.209257090000001</v>
      </c>
      <c r="B13920">
        <v>58.590375209999998</v>
      </c>
      <c r="C13920">
        <v>151.12262430000001</v>
      </c>
      <c r="D13920">
        <v>705.04390000000001</v>
      </c>
      <c r="E13920" s="6">
        <v>752.11907489999999</v>
      </c>
      <c r="F13920">
        <v>1.8759897299999999</v>
      </c>
      <c r="G13920">
        <v>317.68799999999999</v>
      </c>
      <c r="H13920">
        <v>53.19593442</v>
      </c>
      <c r="I13920">
        <v>43082.557638888888</v>
      </c>
      <c r="J13920" t="s">
        <v>19</v>
      </c>
    </row>
    <row r="13921" spans="1:10" x14ac:dyDescent="0.25">
      <c r="A13921">
        <v>57.234791780000002</v>
      </c>
      <c r="B13921">
        <v>56.271970000000003</v>
      </c>
      <c r="C13921">
        <v>151.1162435</v>
      </c>
      <c r="D13921">
        <v>709.49617149999995</v>
      </c>
      <c r="E13921" s="6">
        <v>752.11963319999995</v>
      </c>
      <c r="F13921">
        <v>1.12671944</v>
      </c>
      <c r="G13921">
        <v>317.68799999999999</v>
      </c>
      <c r="H13921">
        <v>53.195199250000002</v>
      </c>
      <c r="I13921">
        <v>43082.557638888888</v>
      </c>
      <c r="J13921" t="s">
        <v>19</v>
      </c>
    </row>
    <row r="13922" spans="1:10" x14ac:dyDescent="0.25">
      <c r="A13922">
        <v>57.247655020000003</v>
      </c>
      <c r="B13922">
        <v>61.72119</v>
      </c>
      <c r="C13922">
        <v>151.11302910000001</v>
      </c>
      <c r="D13922">
        <v>711.73902850000002</v>
      </c>
      <c r="E13922" s="6">
        <v>752.11991450000005</v>
      </c>
      <c r="F13922">
        <v>0.74927029000000001</v>
      </c>
      <c r="G13922">
        <v>317.68799999999999</v>
      </c>
      <c r="H13922">
        <v>53.194828899999997</v>
      </c>
      <c r="I13922">
        <v>43082.557638888888</v>
      </c>
      <c r="J13922" t="s">
        <v>19</v>
      </c>
    </row>
    <row r="13923" spans="1:10" x14ac:dyDescent="0.25">
      <c r="A13923">
        <v>57.273189709999997</v>
      </c>
      <c r="B13923">
        <v>59.128419999999998</v>
      </c>
      <c r="C13923">
        <v>151.1066482</v>
      </c>
      <c r="D13923">
        <v>716.19129999999996</v>
      </c>
      <c r="E13923" s="6">
        <v>752.12047280000002</v>
      </c>
      <c r="F13923">
        <v>0</v>
      </c>
      <c r="G13923">
        <v>317.68799999999999</v>
      </c>
      <c r="H13923">
        <v>53.194093729999999</v>
      </c>
      <c r="I13923">
        <v>43082.557638888888</v>
      </c>
      <c r="J13923" t="s">
        <v>19</v>
      </c>
    </row>
    <row r="13924" spans="1:10" x14ac:dyDescent="0.25">
      <c r="A13924">
        <v>57.28595705</v>
      </c>
      <c r="B13924">
        <v>59.315938809999999</v>
      </c>
      <c r="C13924">
        <v>151.1034578</v>
      </c>
      <c r="D13924">
        <v>703.47370000000001</v>
      </c>
      <c r="E13924" s="6">
        <v>752.12075200000004</v>
      </c>
      <c r="F13924">
        <v>6.6591870000000002</v>
      </c>
      <c r="G13924">
        <v>317.68799999999999</v>
      </c>
      <c r="H13924">
        <v>53.193726140000003</v>
      </c>
      <c r="I13924">
        <v>43082.557638888888</v>
      </c>
      <c r="J13924" t="s">
        <v>19</v>
      </c>
    </row>
    <row r="13925" spans="1:10" x14ac:dyDescent="0.25">
      <c r="A13925">
        <v>57.310890780000001</v>
      </c>
      <c r="B13925">
        <v>59.682149809999999</v>
      </c>
      <c r="C13925">
        <v>151.09722719999999</v>
      </c>
      <c r="D13925">
        <v>689.7355</v>
      </c>
      <c r="E13925" s="6">
        <v>752.12129709999999</v>
      </c>
      <c r="F13925">
        <v>5.6605009849999997</v>
      </c>
      <c r="G13925">
        <v>317.68799999999999</v>
      </c>
      <c r="H13925">
        <v>53.19300827</v>
      </c>
      <c r="I13925">
        <v>43082.557638888888</v>
      </c>
      <c r="J13925" t="s">
        <v>19</v>
      </c>
    </row>
    <row r="13926" spans="1:10" x14ac:dyDescent="0.25">
      <c r="A13926">
        <v>57.33712233</v>
      </c>
      <c r="B13926">
        <v>60.067422540000003</v>
      </c>
      <c r="C13926">
        <v>151.0906722</v>
      </c>
      <c r="D13926">
        <v>703.0027</v>
      </c>
      <c r="E13926" s="6">
        <v>752.12187070000004</v>
      </c>
      <c r="F13926">
        <v>4.6098321269999998</v>
      </c>
      <c r="G13926">
        <v>317.68799999999999</v>
      </c>
      <c r="H13926">
        <v>53.192253039999997</v>
      </c>
      <c r="I13926">
        <v>43082.557638888888</v>
      </c>
      <c r="J13926" t="s">
        <v>19</v>
      </c>
    </row>
    <row r="13927" spans="1:10" x14ac:dyDescent="0.25">
      <c r="A13927">
        <v>57.349883290000001</v>
      </c>
      <c r="B13927">
        <v>60.254847460000001</v>
      </c>
      <c r="C13927">
        <v>151.0874834</v>
      </c>
      <c r="D13927">
        <v>676.70389999999998</v>
      </c>
      <c r="E13927" s="6">
        <v>752.12214970000002</v>
      </c>
      <c r="F13927">
        <v>4.0987097459999999</v>
      </c>
      <c r="G13927">
        <v>317.68799999999999</v>
      </c>
      <c r="H13927">
        <v>53.191885630000002</v>
      </c>
      <c r="I13927">
        <v>43082.557638888888</v>
      </c>
      <c r="J13927" t="s">
        <v>19</v>
      </c>
    </row>
    <row r="13928" spans="1:10" x14ac:dyDescent="0.25">
      <c r="A13928">
        <v>57.362650629999997</v>
      </c>
      <c r="B13928">
        <v>60.44236626</v>
      </c>
      <c r="C13928">
        <v>151.08429290000001</v>
      </c>
      <c r="D13928">
        <v>702.21770000000004</v>
      </c>
      <c r="E13928" s="6">
        <v>752.12242890000005</v>
      </c>
      <c r="F13928">
        <v>3.5873313090000001</v>
      </c>
      <c r="G13928">
        <v>317.68799999999999</v>
      </c>
      <c r="H13928">
        <v>53.191518049999999</v>
      </c>
      <c r="I13928">
        <v>43082.557638888888</v>
      </c>
      <c r="J13928" t="s">
        <v>19</v>
      </c>
    </row>
    <row r="13929" spans="1:10" x14ac:dyDescent="0.25">
      <c r="A13929">
        <v>57.40104856</v>
      </c>
      <c r="B13929">
        <v>61.006331189999997</v>
      </c>
      <c r="C13929">
        <v>151.0746977</v>
      </c>
      <c r="D13929">
        <v>718.07539999999995</v>
      </c>
      <c r="E13929" s="6">
        <v>752.12326840000003</v>
      </c>
      <c r="F13929">
        <v>2.049354873</v>
      </c>
      <c r="G13929">
        <v>317.68799999999999</v>
      </c>
      <c r="H13929">
        <v>53.190412520000002</v>
      </c>
      <c r="I13929">
        <v>43082.557638888888</v>
      </c>
      <c r="J13929" t="s">
        <v>19</v>
      </c>
    </row>
    <row r="13930" spans="1:10" x14ac:dyDescent="0.25">
      <c r="A13930">
        <v>57.413815909999997</v>
      </c>
      <c r="B13930">
        <v>61.193849999999998</v>
      </c>
      <c r="C13930">
        <v>151.07150730000001</v>
      </c>
      <c r="D13930">
        <v>698.84199999999998</v>
      </c>
      <c r="E13930" s="6">
        <v>752.12354760000005</v>
      </c>
      <c r="F13930">
        <v>1.5379764359999999</v>
      </c>
      <c r="G13930">
        <v>317.68799999999999</v>
      </c>
      <c r="H13930">
        <v>53.19004494</v>
      </c>
      <c r="I13930">
        <v>43082.557638888888</v>
      </c>
      <c r="J13930" t="s">
        <v>19</v>
      </c>
    </row>
    <row r="13931" spans="1:10" x14ac:dyDescent="0.25">
      <c r="A13931">
        <v>57.439446500000003</v>
      </c>
      <c r="B13931">
        <v>60.908200000000001</v>
      </c>
      <c r="C13931">
        <v>151.06510249999999</v>
      </c>
      <c r="D13931">
        <v>684.78980000000001</v>
      </c>
      <c r="E13931" s="6">
        <v>752.12410799999998</v>
      </c>
      <c r="F13931">
        <v>0.51137843599999999</v>
      </c>
      <c r="G13931">
        <v>317.68799999999999</v>
      </c>
      <c r="H13931">
        <v>53.189306999999999</v>
      </c>
      <c r="I13931">
        <v>43082.557638888888</v>
      </c>
      <c r="J13931" t="s">
        <v>19</v>
      </c>
    </row>
    <row r="13932" spans="1:10" x14ac:dyDescent="0.25">
      <c r="A13932">
        <v>57.452213839999999</v>
      </c>
      <c r="B13932">
        <v>59.288038980000003</v>
      </c>
      <c r="C13932">
        <v>151.0619121</v>
      </c>
      <c r="D13932">
        <v>709.1259</v>
      </c>
      <c r="E13932" s="6">
        <v>752.12438710000004</v>
      </c>
      <c r="F13932">
        <v>0</v>
      </c>
      <c r="G13932">
        <v>317.68799999999999</v>
      </c>
      <c r="H13932">
        <v>53.188939419999997</v>
      </c>
      <c r="I13932">
        <v>43082.557638888888</v>
      </c>
      <c r="J13932" t="s">
        <v>19</v>
      </c>
    </row>
    <row r="13933" spans="1:10" x14ac:dyDescent="0.25">
      <c r="A13933">
        <v>57.464380220000002</v>
      </c>
      <c r="B13933">
        <v>57.744140000000002</v>
      </c>
      <c r="C13933">
        <v>151.05887179999999</v>
      </c>
      <c r="D13933">
        <v>684.47580000000005</v>
      </c>
      <c r="E13933" s="6">
        <v>752.12465310000005</v>
      </c>
      <c r="F13933">
        <v>2.9257432269999999</v>
      </c>
      <c r="G13933">
        <v>317.68799999999999</v>
      </c>
      <c r="H13933">
        <v>53.188589129999997</v>
      </c>
      <c r="I13933">
        <v>43082.557638888888</v>
      </c>
      <c r="J13933" t="s">
        <v>19</v>
      </c>
    </row>
    <row r="13934" spans="1:10" x14ac:dyDescent="0.25">
      <c r="A13934">
        <v>57.47774853</v>
      </c>
      <c r="B13934">
        <v>65.148929999999993</v>
      </c>
      <c r="C13934">
        <v>151.05553119999999</v>
      </c>
      <c r="D13934">
        <v>704.18029999999999</v>
      </c>
      <c r="E13934" s="6">
        <v>752.1249454</v>
      </c>
      <c r="F13934">
        <v>6.1405250000000002</v>
      </c>
      <c r="G13934">
        <v>317.68799999999999</v>
      </c>
      <c r="H13934">
        <v>53.188204239999997</v>
      </c>
      <c r="I13934">
        <v>43082.557638888888</v>
      </c>
      <c r="J13934" t="s">
        <v>19</v>
      </c>
    </row>
    <row r="13935" spans="1:10" x14ac:dyDescent="0.25">
      <c r="A13935">
        <v>57.490509490000001</v>
      </c>
      <c r="B13935">
        <v>59.128419999999998</v>
      </c>
      <c r="C13935">
        <v>151.05234239999999</v>
      </c>
      <c r="D13935">
        <v>710.6243958</v>
      </c>
      <c r="E13935" s="6">
        <v>752.12522449999994</v>
      </c>
      <c r="F13935">
        <v>5.3747338019999997</v>
      </c>
      <c r="G13935">
        <v>317.68799999999999</v>
      </c>
      <c r="H13935">
        <v>53.187836840000003</v>
      </c>
      <c r="I13935">
        <v>43082.557638888888</v>
      </c>
      <c r="J13935" t="s">
        <v>19</v>
      </c>
    </row>
    <row r="13936" spans="1:10" x14ac:dyDescent="0.25">
      <c r="A13936">
        <v>57.503379119999998</v>
      </c>
      <c r="B13936">
        <v>65.017089999999996</v>
      </c>
      <c r="C13936">
        <v>151.04912640000001</v>
      </c>
      <c r="D13936">
        <v>717.12337600000001</v>
      </c>
      <c r="E13936" s="6">
        <v>752.12550590000001</v>
      </c>
      <c r="F13936">
        <v>4.602420349</v>
      </c>
      <c r="G13936">
        <v>317.68799999999999</v>
      </c>
      <c r="H13936">
        <v>53.187466309999998</v>
      </c>
      <c r="I13936">
        <v>43082.558333333334</v>
      </c>
      <c r="J13936" t="s">
        <v>19</v>
      </c>
    </row>
    <row r="13937" spans="1:10" x14ac:dyDescent="0.25">
      <c r="A13937">
        <v>57.516146470000002</v>
      </c>
      <c r="B13937">
        <v>62.02806167</v>
      </c>
      <c r="C13937">
        <v>151.04593600000001</v>
      </c>
      <c r="D13937">
        <v>723.57069999999999</v>
      </c>
      <c r="E13937" s="6">
        <v>752.12578499999995</v>
      </c>
      <c r="F13937">
        <v>3.836245516</v>
      </c>
      <c r="G13937">
        <v>317.68799999999999</v>
      </c>
      <c r="H13937">
        <v>53.187098720000002</v>
      </c>
      <c r="I13937">
        <v>43082.558333333334</v>
      </c>
      <c r="J13937" t="s">
        <v>19</v>
      </c>
    </row>
    <row r="13938" spans="1:10" x14ac:dyDescent="0.25">
      <c r="A13938">
        <v>57.528907420000003</v>
      </c>
      <c r="B13938">
        <v>59.040529999999997</v>
      </c>
      <c r="C13938">
        <v>151.04274720000001</v>
      </c>
      <c r="D13938">
        <v>711.24559999999997</v>
      </c>
      <c r="E13938" s="6">
        <v>752.12606400000004</v>
      </c>
      <c r="F13938">
        <v>3.0704543179999999</v>
      </c>
      <c r="G13938">
        <v>317.68799999999999</v>
      </c>
      <c r="H13938">
        <v>53.18673132</v>
      </c>
      <c r="I13938">
        <v>43082.558333333334</v>
      </c>
      <c r="J13938" t="s">
        <v>19</v>
      </c>
    </row>
    <row r="13939" spans="1:10" x14ac:dyDescent="0.25">
      <c r="A13939">
        <v>57.541674759999999</v>
      </c>
      <c r="B13939">
        <v>66.467290000000006</v>
      </c>
      <c r="C13939">
        <v>151.03955680000001</v>
      </c>
      <c r="D13939">
        <v>700.84384999999997</v>
      </c>
      <c r="E13939" s="6">
        <v>752.12634319999995</v>
      </c>
      <c r="F13939">
        <v>2.3042794839999998</v>
      </c>
      <c r="G13939">
        <v>317.68799999999999</v>
      </c>
      <c r="H13939">
        <v>53.186363729999997</v>
      </c>
      <c r="I13939">
        <v>43082.558333333334</v>
      </c>
      <c r="J13939" t="s">
        <v>19</v>
      </c>
    </row>
    <row r="13940" spans="1:10" x14ac:dyDescent="0.25">
      <c r="A13940">
        <v>57.554442109999997</v>
      </c>
      <c r="B13940">
        <v>60.402830000000002</v>
      </c>
      <c r="C13940">
        <v>151.03636639999999</v>
      </c>
      <c r="D13940">
        <v>690.44209999999998</v>
      </c>
      <c r="E13940" s="6">
        <v>752.12662230000001</v>
      </c>
      <c r="F13940">
        <v>1.538104651</v>
      </c>
      <c r="G13940">
        <v>317.68799999999999</v>
      </c>
      <c r="H13940">
        <v>53.185996150000001</v>
      </c>
      <c r="I13940">
        <v>43082.558333333334</v>
      </c>
      <c r="J13940" t="s">
        <v>19</v>
      </c>
    </row>
    <row r="13941" spans="1:10" x14ac:dyDescent="0.25">
      <c r="A13941">
        <v>57.580072700000002</v>
      </c>
      <c r="B13941">
        <v>60.81188075</v>
      </c>
      <c r="C13941">
        <v>151.02996160000001</v>
      </c>
      <c r="D13941">
        <v>699.29787829999998</v>
      </c>
      <c r="E13941" s="6">
        <v>752.12718270000005</v>
      </c>
      <c r="F13941">
        <v>0</v>
      </c>
      <c r="G13941">
        <v>317.68799999999999</v>
      </c>
      <c r="H13941">
        <v>53.185258210000001</v>
      </c>
      <c r="I13941">
        <v>43082.558333333334</v>
      </c>
      <c r="J13941" t="s">
        <v>19</v>
      </c>
    </row>
    <row r="13942" spans="1:10" x14ac:dyDescent="0.25">
      <c r="A13942">
        <v>57.592840039999999</v>
      </c>
      <c r="B13942">
        <v>61.015640879999999</v>
      </c>
      <c r="C13942">
        <v>151.02677109999999</v>
      </c>
      <c r="D13942">
        <v>703.70920000000001</v>
      </c>
      <c r="E13942" s="6">
        <v>752.12746189999996</v>
      </c>
      <c r="F13942">
        <v>6.1411930000000003</v>
      </c>
      <c r="G13942">
        <v>317.68799999999999</v>
      </c>
      <c r="H13942">
        <v>53.184890629999998</v>
      </c>
      <c r="I13942">
        <v>43082.558333333334</v>
      </c>
      <c r="J13942" t="s">
        <v>19</v>
      </c>
    </row>
    <row r="13943" spans="1:10" x14ac:dyDescent="0.25">
      <c r="A13943">
        <v>57.617773769999999</v>
      </c>
      <c r="B13943">
        <v>61.41357</v>
      </c>
      <c r="C13943">
        <v>151.02054050000001</v>
      </c>
      <c r="D13943">
        <v>708.95029690000001</v>
      </c>
      <c r="E13943" s="6">
        <v>752.12800709999999</v>
      </c>
      <c r="F13943">
        <v>5.220191195</v>
      </c>
      <c r="G13943">
        <v>317.68799999999999</v>
      </c>
      <c r="H13943">
        <v>53.184172750000002</v>
      </c>
      <c r="I13943">
        <v>43082.558333333334</v>
      </c>
      <c r="J13943" t="s">
        <v>19</v>
      </c>
    </row>
    <row r="13944" spans="1:10" x14ac:dyDescent="0.25">
      <c r="A13944">
        <v>57.644005319999998</v>
      </c>
      <c r="B13944">
        <v>64.006349999999998</v>
      </c>
      <c r="C13944">
        <v>151.01398549999999</v>
      </c>
      <c r="D13944">
        <v>714.46420000000001</v>
      </c>
      <c r="E13944" s="6">
        <v>752.12858059999996</v>
      </c>
      <c r="F13944">
        <v>4.2512499909999999</v>
      </c>
      <c r="G13944">
        <v>317.68799999999999</v>
      </c>
      <c r="H13944">
        <v>53.183417519999999</v>
      </c>
      <c r="I13944">
        <v>43082.558333333334</v>
      </c>
      <c r="J13944" t="s">
        <v>19</v>
      </c>
    </row>
    <row r="13945" spans="1:10" x14ac:dyDescent="0.25">
      <c r="A13945">
        <v>57.656171700000002</v>
      </c>
      <c r="B13945">
        <v>56.535640000000001</v>
      </c>
      <c r="C13945">
        <v>151.01094520000001</v>
      </c>
      <c r="D13945">
        <v>707.27563829999997</v>
      </c>
      <c r="E13945" s="6">
        <v>752.12884659999997</v>
      </c>
      <c r="F13945">
        <v>3.8018483540000001</v>
      </c>
      <c r="G13945">
        <v>317.68799999999999</v>
      </c>
      <c r="H13945">
        <v>53.183067229999999</v>
      </c>
      <c r="I13945">
        <v>43082.558333333334</v>
      </c>
      <c r="J13945" t="s">
        <v>19</v>
      </c>
    </row>
    <row r="13946" spans="1:10" x14ac:dyDescent="0.25">
      <c r="A13946">
        <v>57.669533620000003</v>
      </c>
      <c r="B13946">
        <v>64.138180000000006</v>
      </c>
      <c r="C13946">
        <v>151.00760629999999</v>
      </c>
      <c r="D13946">
        <v>699.38068599999997</v>
      </c>
      <c r="E13946" s="6">
        <v>752.12913879999996</v>
      </c>
      <c r="F13946">
        <v>3.3082858499999999</v>
      </c>
      <c r="G13946">
        <v>317.68799999999999</v>
      </c>
      <c r="H13946">
        <v>53.182682530000001</v>
      </c>
      <c r="I13946">
        <v>43082.558333333334</v>
      </c>
      <c r="J13946" t="s">
        <v>19</v>
      </c>
    </row>
    <row r="13947" spans="1:10" x14ac:dyDescent="0.25">
      <c r="A13947">
        <v>57.682403260000001</v>
      </c>
      <c r="B13947">
        <v>60.277622690000001</v>
      </c>
      <c r="C13947">
        <v>151.00439030000001</v>
      </c>
      <c r="D13947">
        <v>691.77660000000003</v>
      </c>
      <c r="E13947" s="6">
        <v>752.12942020000003</v>
      </c>
      <c r="F13947">
        <v>2.8329072059999998</v>
      </c>
      <c r="G13947">
        <v>317.68799999999999</v>
      </c>
      <c r="H13947">
        <v>53.182312000000003</v>
      </c>
      <c r="I13947">
        <v>43082.558333333334</v>
      </c>
      <c r="J13947" t="s">
        <v>19</v>
      </c>
    </row>
    <row r="13948" spans="1:10" x14ac:dyDescent="0.25">
      <c r="A13948">
        <v>57.695170599999997</v>
      </c>
      <c r="B13948">
        <v>56.447749999999999</v>
      </c>
      <c r="C13948">
        <v>151.00119989999999</v>
      </c>
      <c r="D13948">
        <v>708.34090000000003</v>
      </c>
      <c r="E13948" s="6">
        <v>752.12969929999997</v>
      </c>
      <c r="F13948">
        <v>2.361306983</v>
      </c>
      <c r="G13948">
        <v>317.68799999999999</v>
      </c>
      <c r="H13948">
        <v>53.18194441</v>
      </c>
      <c r="I13948">
        <v>43082.558333333334</v>
      </c>
      <c r="J13948" t="s">
        <v>19</v>
      </c>
    </row>
    <row r="13949" spans="1:10" x14ac:dyDescent="0.25">
      <c r="A13949">
        <v>57.707931549999998</v>
      </c>
      <c r="B13949">
        <v>63.478999999999999</v>
      </c>
      <c r="C13949">
        <v>150.99801099999999</v>
      </c>
      <c r="D13949">
        <v>683.76919999999996</v>
      </c>
      <c r="E13949" s="6">
        <v>752.12997829999995</v>
      </c>
      <c r="F13949">
        <v>1.889943009</v>
      </c>
      <c r="G13949">
        <v>317.68799999999999</v>
      </c>
      <c r="H13949">
        <v>53.181577009999998</v>
      </c>
      <c r="I13949">
        <v>43082.558333333334</v>
      </c>
      <c r="J13949" t="s">
        <v>19</v>
      </c>
    </row>
    <row r="13950" spans="1:10" x14ac:dyDescent="0.25">
      <c r="A13950">
        <v>57.720698900000002</v>
      </c>
      <c r="B13950">
        <v>62.858154769999999</v>
      </c>
      <c r="C13950">
        <v>150.9948206</v>
      </c>
      <c r="D13950">
        <v>697.35040000000004</v>
      </c>
      <c r="E13950" s="6">
        <v>752.13025749999997</v>
      </c>
      <c r="F13950">
        <v>1.4183428410000001</v>
      </c>
      <c r="G13950">
        <v>317.68799999999999</v>
      </c>
      <c r="H13950">
        <v>53.181209420000002</v>
      </c>
      <c r="I13950">
        <v>43082.558333333334</v>
      </c>
      <c r="J13950" t="s">
        <v>19</v>
      </c>
    </row>
    <row r="13951" spans="1:10" x14ac:dyDescent="0.25">
      <c r="A13951">
        <v>57.733466239999998</v>
      </c>
      <c r="B13951">
        <v>62.237309529999997</v>
      </c>
      <c r="C13951">
        <v>150.9916302</v>
      </c>
      <c r="D13951">
        <v>708.26250000000005</v>
      </c>
      <c r="E13951" s="6">
        <v>752.13053669999999</v>
      </c>
      <c r="F13951">
        <v>0.94674267400000001</v>
      </c>
      <c r="G13951">
        <v>317.68799999999999</v>
      </c>
      <c r="H13951">
        <v>53.180841829999999</v>
      </c>
      <c r="I13951">
        <v>43082.558333333334</v>
      </c>
      <c r="J13951" t="s">
        <v>19</v>
      </c>
    </row>
    <row r="13952" spans="1:10" x14ac:dyDescent="0.25">
      <c r="A13952">
        <v>57.759096829999997</v>
      </c>
      <c r="B13952">
        <v>60.990955700000001</v>
      </c>
      <c r="C13952">
        <v>150.98522539999999</v>
      </c>
      <c r="D13952">
        <v>699.29292359999999</v>
      </c>
      <c r="E13952" s="6">
        <v>752.13109710000003</v>
      </c>
      <c r="F13952">
        <v>0</v>
      </c>
      <c r="G13952">
        <v>317.68799999999999</v>
      </c>
      <c r="H13952">
        <v>53.180103899999999</v>
      </c>
      <c r="I13952">
        <v>43082.558333333334</v>
      </c>
      <c r="J13952" t="s">
        <v>19</v>
      </c>
    </row>
    <row r="13953" spans="1:10" x14ac:dyDescent="0.25">
      <c r="A13953">
        <v>57.771864180000001</v>
      </c>
      <c r="B13953">
        <v>60.37011047</v>
      </c>
      <c r="C13953">
        <v>150.982035</v>
      </c>
      <c r="D13953">
        <v>694.82491570000002</v>
      </c>
      <c r="E13953" s="6">
        <v>752.13137619999998</v>
      </c>
      <c r="F13953">
        <v>6.1411930000000003</v>
      </c>
      <c r="G13953">
        <v>317.68799999999999</v>
      </c>
      <c r="H13953">
        <v>53.179736310000003</v>
      </c>
      <c r="I13953">
        <v>43082.558333333334</v>
      </c>
      <c r="J13953" t="s">
        <v>19</v>
      </c>
    </row>
    <row r="13954" spans="1:10" x14ac:dyDescent="0.25">
      <c r="A13954">
        <v>57.797398870000002</v>
      </c>
      <c r="B13954">
        <v>59.128419999999998</v>
      </c>
      <c r="C13954">
        <v>150.97565410000001</v>
      </c>
      <c r="D13954">
        <v>685.88890000000004</v>
      </c>
      <c r="E13954" s="6">
        <v>752.13193450000006</v>
      </c>
      <c r="F13954">
        <v>4.3903239530000002</v>
      </c>
      <c r="G13954">
        <v>317.68799999999999</v>
      </c>
      <c r="H13954">
        <v>53.179001139999997</v>
      </c>
      <c r="I13954">
        <v>43082.558333333334</v>
      </c>
      <c r="J13954" t="s">
        <v>19</v>
      </c>
    </row>
    <row r="13955" spans="1:10" x14ac:dyDescent="0.25">
      <c r="A13955">
        <v>57.810262109999996</v>
      </c>
      <c r="B13955">
        <v>62.33643</v>
      </c>
      <c r="C13955">
        <v>150.97243979999999</v>
      </c>
      <c r="D13955">
        <v>702.53160000000003</v>
      </c>
      <c r="E13955" s="6">
        <v>752.13221580000004</v>
      </c>
      <c r="F13955">
        <v>3.5083137619999998</v>
      </c>
      <c r="G13955">
        <v>317.68799999999999</v>
      </c>
      <c r="H13955">
        <v>53.17863079</v>
      </c>
      <c r="I13955">
        <v>43082.558333333334</v>
      </c>
      <c r="J13955" t="s">
        <v>19</v>
      </c>
    </row>
    <row r="13956" spans="1:10" x14ac:dyDescent="0.25">
      <c r="A13956">
        <v>57.823029460000001</v>
      </c>
      <c r="B13956">
        <v>56.975099999999998</v>
      </c>
      <c r="C13956">
        <v>150.9692493</v>
      </c>
      <c r="D13956">
        <v>705.62671290000003</v>
      </c>
      <c r="E13956" s="6">
        <v>752.13249489999998</v>
      </c>
      <c r="F13956">
        <v>2.6328792380000001</v>
      </c>
      <c r="G13956">
        <v>317.68799999999999</v>
      </c>
      <c r="H13956">
        <v>53.178263200000004</v>
      </c>
      <c r="I13956">
        <v>43082.558333333334</v>
      </c>
      <c r="J13956" t="s">
        <v>19</v>
      </c>
    </row>
    <row r="13957" spans="1:10" x14ac:dyDescent="0.25">
      <c r="A13957">
        <v>57.835796799999997</v>
      </c>
      <c r="B13957">
        <v>61.325679999999998</v>
      </c>
      <c r="C13957">
        <v>150.96605890000001</v>
      </c>
      <c r="D13957">
        <v>708.72182580000003</v>
      </c>
      <c r="E13957" s="6">
        <v>752.13277410000001</v>
      </c>
      <c r="F13957">
        <v>1.7574447150000001</v>
      </c>
      <c r="G13957">
        <v>317.68799999999999</v>
      </c>
      <c r="H13957">
        <v>53.177895620000001</v>
      </c>
      <c r="I13957">
        <v>43082.558333333334</v>
      </c>
      <c r="J13957" t="s">
        <v>19</v>
      </c>
    </row>
    <row r="13958" spans="1:10" x14ac:dyDescent="0.25">
      <c r="A13958">
        <v>57.861427390000003</v>
      </c>
      <c r="B13958">
        <v>56.008299999999998</v>
      </c>
      <c r="C13958">
        <v>150.95965409999999</v>
      </c>
      <c r="D13958">
        <v>714.93529999999998</v>
      </c>
      <c r="E13958" s="6">
        <v>752.13333450000005</v>
      </c>
      <c r="F13958">
        <v>0</v>
      </c>
      <c r="G13958">
        <v>317.68799999999999</v>
      </c>
      <c r="H13958">
        <v>53.177157680000001</v>
      </c>
      <c r="I13958">
        <v>43082.558333333334</v>
      </c>
      <c r="J13958" t="s">
        <v>19</v>
      </c>
    </row>
    <row r="13959" spans="1:10" x14ac:dyDescent="0.25">
      <c r="A13959">
        <v>57.874194729999999</v>
      </c>
      <c r="B13959">
        <v>64.028319999999994</v>
      </c>
      <c r="C13959">
        <v>150.9564637</v>
      </c>
      <c r="D13959">
        <v>708.06447979999996</v>
      </c>
      <c r="E13959" s="6">
        <v>752.13361369999996</v>
      </c>
      <c r="F13959">
        <v>3.4756686590000001</v>
      </c>
      <c r="G13959">
        <v>317.68799999999999</v>
      </c>
      <c r="H13959">
        <v>53.176790099999998</v>
      </c>
      <c r="I13959">
        <v>43082.558333333334</v>
      </c>
      <c r="J13959" t="s">
        <v>19</v>
      </c>
    </row>
    <row r="13960" spans="1:10" x14ac:dyDescent="0.25">
      <c r="A13960">
        <v>57.886955690000001</v>
      </c>
      <c r="B13960">
        <v>58.337400000000002</v>
      </c>
      <c r="C13960">
        <v>150.9532749</v>
      </c>
      <c r="D13960">
        <v>701.19709999999998</v>
      </c>
      <c r="E13960" s="6">
        <v>752.13389270000005</v>
      </c>
      <c r="F13960">
        <v>6.9495969999999998</v>
      </c>
      <c r="G13960">
        <v>317.68799999999999</v>
      </c>
      <c r="H13960">
        <v>53.176422690000003</v>
      </c>
      <c r="I13960">
        <v>43082.559027777781</v>
      </c>
      <c r="J13960" t="s">
        <v>19</v>
      </c>
    </row>
    <row r="13961" spans="1:10" x14ac:dyDescent="0.25">
      <c r="A13961">
        <v>57.925257719999998</v>
      </c>
      <c r="B13961">
        <v>60.600589999999997</v>
      </c>
      <c r="C13961">
        <v>150.94370359999999</v>
      </c>
      <c r="D13961">
        <v>695.18118389999995</v>
      </c>
      <c r="E13961" s="6">
        <v>752.13473009999996</v>
      </c>
      <c r="F13961">
        <v>3.4791431149999998</v>
      </c>
      <c r="G13961">
        <v>317.68799999999999</v>
      </c>
      <c r="H13961">
        <v>53.175319930000001</v>
      </c>
      <c r="I13961">
        <v>43082.559027777781</v>
      </c>
      <c r="J13961" t="s">
        <v>19</v>
      </c>
    </row>
    <row r="13962" spans="1:10" x14ac:dyDescent="0.25">
      <c r="A13962">
        <v>57.963655660000001</v>
      </c>
      <c r="B13962">
        <v>59.952395000000003</v>
      </c>
      <c r="C13962">
        <v>150.93410840000001</v>
      </c>
      <c r="D13962">
        <v>689.1502054</v>
      </c>
      <c r="E13962" s="6">
        <v>752.13556970000002</v>
      </c>
      <c r="F13962">
        <v>0</v>
      </c>
      <c r="G13962">
        <v>317.68799999999999</v>
      </c>
      <c r="H13962">
        <v>53.174214409999998</v>
      </c>
      <c r="I13962">
        <v>43082.559027777781</v>
      </c>
      <c r="J13962" t="s">
        <v>19</v>
      </c>
    </row>
    <row r="13963" spans="1:10" x14ac:dyDescent="0.25">
      <c r="A13963">
        <v>57.976422999999997</v>
      </c>
      <c r="B13963">
        <v>59.736869630000001</v>
      </c>
      <c r="C13963">
        <v>150.93091799999999</v>
      </c>
      <c r="D13963">
        <v>687.14490000000001</v>
      </c>
      <c r="E13963" s="6">
        <v>752.13584890000004</v>
      </c>
      <c r="F13963">
        <v>3.2301436899999998</v>
      </c>
      <c r="G13963">
        <v>317.68799999999999</v>
      </c>
      <c r="H13963">
        <v>53.173846830000002</v>
      </c>
      <c r="I13963">
        <v>43082.559027777781</v>
      </c>
      <c r="J13963" t="s">
        <v>19</v>
      </c>
    </row>
    <row r="13964" spans="1:10" x14ac:dyDescent="0.25">
      <c r="A13964">
        <v>57.989183949999997</v>
      </c>
      <c r="B13964">
        <v>59.521452170000003</v>
      </c>
      <c r="C13964">
        <v>150.92772919999999</v>
      </c>
      <c r="D13964">
        <v>709.67550000000006</v>
      </c>
      <c r="E13964" s="6">
        <v>752.13612790000002</v>
      </c>
      <c r="F13964">
        <v>6.4586699999999997</v>
      </c>
      <c r="G13964">
        <v>317.68799999999999</v>
      </c>
      <c r="H13964">
        <v>53.17347942</v>
      </c>
      <c r="I13964">
        <v>43082.559027777781</v>
      </c>
      <c r="J13964" t="s">
        <v>19</v>
      </c>
    </row>
    <row r="13965" spans="1:10" x14ac:dyDescent="0.25">
      <c r="A13965">
        <v>58.002053590000003</v>
      </c>
      <c r="B13965">
        <v>59.304200000000002</v>
      </c>
      <c r="C13965">
        <v>150.92451320000001</v>
      </c>
      <c r="D13965">
        <v>691.38400000000001</v>
      </c>
      <c r="E13965" s="6">
        <v>752.13640929999997</v>
      </c>
      <c r="F13965">
        <v>6.2781214260000002</v>
      </c>
      <c r="G13965">
        <v>317.68799999999999</v>
      </c>
      <c r="H13965">
        <v>53.173108890000002</v>
      </c>
      <c r="I13965">
        <v>43082.559027777781</v>
      </c>
      <c r="J13965" t="s">
        <v>19</v>
      </c>
    </row>
    <row r="13966" spans="1:10" x14ac:dyDescent="0.25">
      <c r="A13966">
        <v>58.014820929999999</v>
      </c>
      <c r="B13966">
        <v>65.083010000000002</v>
      </c>
      <c r="C13966">
        <v>150.92132280000001</v>
      </c>
      <c r="D13966">
        <v>701.51110000000006</v>
      </c>
      <c r="E13966" s="6">
        <v>752.13668840000003</v>
      </c>
      <c r="F13966">
        <v>6.0990079159999997</v>
      </c>
      <c r="G13966">
        <v>317.68799999999999</v>
      </c>
      <c r="H13966">
        <v>53.172741299999998</v>
      </c>
      <c r="I13966">
        <v>43082.559027777781</v>
      </c>
      <c r="J13966" t="s">
        <v>19</v>
      </c>
    </row>
    <row r="13967" spans="1:10" x14ac:dyDescent="0.25">
      <c r="A13967">
        <v>58.02758189</v>
      </c>
      <c r="B13967">
        <v>60.556640000000002</v>
      </c>
      <c r="C13967">
        <v>150.91813389999999</v>
      </c>
      <c r="D13967">
        <v>708.74311980000004</v>
      </c>
      <c r="E13967" s="6">
        <v>752.1369674</v>
      </c>
      <c r="F13967">
        <v>5.9199840909999999</v>
      </c>
      <c r="G13967">
        <v>317.68799999999999</v>
      </c>
      <c r="H13967">
        <v>53.172373899999997</v>
      </c>
      <c r="I13967">
        <v>43082.559027777781</v>
      </c>
      <c r="J13967" t="s">
        <v>19</v>
      </c>
    </row>
    <row r="13968" spans="1:10" x14ac:dyDescent="0.25">
      <c r="A13968">
        <v>58.03975466</v>
      </c>
      <c r="B13968">
        <v>60.870409690000002</v>
      </c>
      <c r="C13968">
        <v>150.91509210000001</v>
      </c>
      <c r="D13968">
        <v>715.64179999999999</v>
      </c>
      <c r="E13968" s="6">
        <v>752.13723359999994</v>
      </c>
      <c r="F13968">
        <v>5.7492118659999996</v>
      </c>
      <c r="G13968">
        <v>317.68799999999999</v>
      </c>
      <c r="H13968">
        <v>53.172023430000003</v>
      </c>
      <c r="I13968">
        <v>43082.559027777781</v>
      </c>
      <c r="J13968" t="s">
        <v>19</v>
      </c>
    </row>
    <row r="13969" spans="1:10" x14ac:dyDescent="0.25">
      <c r="A13969">
        <v>58.053116580000001</v>
      </c>
      <c r="B13969">
        <v>61.214831220000001</v>
      </c>
      <c r="C13969">
        <v>150.9117531</v>
      </c>
      <c r="D13969">
        <v>702.37459999999999</v>
      </c>
      <c r="E13969" s="6">
        <v>752.13752569999997</v>
      </c>
      <c r="F13969">
        <v>5.5617570709999997</v>
      </c>
      <c r="G13969">
        <v>317.68799999999999</v>
      </c>
      <c r="H13969">
        <v>53.171638729999998</v>
      </c>
      <c r="I13969">
        <v>43082.559027777781</v>
      </c>
      <c r="J13969" t="s">
        <v>19</v>
      </c>
    </row>
    <row r="13970" spans="1:10" x14ac:dyDescent="0.25">
      <c r="A13970">
        <v>58.091514510000003</v>
      </c>
      <c r="B13970">
        <v>62.204590000000003</v>
      </c>
      <c r="C13970">
        <v>150.90215789999999</v>
      </c>
      <c r="D13970">
        <v>709.27423309999995</v>
      </c>
      <c r="E13970" s="6">
        <v>752.13836530000003</v>
      </c>
      <c r="F13970">
        <v>5.0230711619999999</v>
      </c>
      <c r="G13970">
        <v>317.68799999999999</v>
      </c>
      <c r="H13970">
        <v>53.170533210000002</v>
      </c>
      <c r="I13970">
        <v>43082.559027777781</v>
      </c>
      <c r="J13970" t="s">
        <v>19</v>
      </c>
    </row>
    <row r="13971" spans="1:10" x14ac:dyDescent="0.25">
      <c r="A13971">
        <v>58.10428186</v>
      </c>
      <c r="B13971">
        <v>57.612299999999998</v>
      </c>
      <c r="C13971">
        <v>150.8989675</v>
      </c>
      <c r="D13971">
        <v>711.5683669</v>
      </c>
      <c r="E13971" s="6">
        <v>752.13864450000005</v>
      </c>
      <c r="F13971">
        <v>4.8439576520000003</v>
      </c>
      <c r="G13971">
        <v>317.68799999999999</v>
      </c>
      <c r="H13971">
        <v>53.170165619999999</v>
      </c>
      <c r="I13971">
        <v>43082.559027777781</v>
      </c>
      <c r="J13971" t="s">
        <v>19</v>
      </c>
    </row>
    <row r="13972" spans="1:10" x14ac:dyDescent="0.25">
      <c r="A13972">
        <v>58.142679790000003</v>
      </c>
      <c r="B13972">
        <v>59.040525029999998</v>
      </c>
      <c r="C13972">
        <v>150.8893722</v>
      </c>
      <c r="D13972">
        <v>718.46799999999996</v>
      </c>
      <c r="E13972" s="6">
        <v>752.13948400000004</v>
      </c>
      <c r="F13972">
        <v>4.3052717429999996</v>
      </c>
      <c r="G13972">
        <v>317.68799999999999</v>
      </c>
      <c r="H13972">
        <v>53.169060100000003</v>
      </c>
      <c r="I13972">
        <v>43082.559027777781</v>
      </c>
      <c r="J13972" t="s">
        <v>19</v>
      </c>
    </row>
    <row r="13973" spans="1:10" x14ac:dyDescent="0.25">
      <c r="A13973">
        <v>58.155447129999999</v>
      </c>
      <c r="B13973">
        <v>59.515411030000003</v>
      </c>
      <c r="C13973">
        <v>150.8861818</v>
      </c>
      <c r="D13973">
        <v>695.54470000000003</v>
      </c>
      <c r="E13973" s="6">
        <v>752.13976319999995</v>
      </c>
      <c r="F13973">
        <v>4.126158233</v>
      </c>
      <c r="G13973">
        <v>317.68799999999999</v>
      </c>
      <c r="H13973">
        <v>53.16869251</v>
      </c>
      <c r="I13973">
        <v>43082.559027777781</v>
      </c>
      <c r="J13973" t="s">
        <v>19</v>
      </c>
    </row>
    <row r="13974" spans="1:10" x14ac:dyDescent="0.25">
      <c r="A13974">
        <v>58.181077719999998</v>
      </c>
      <c r="B13974">
        <v>60.46875</v>
      </c>
      <c r="C13974">
        <v>150.87977699999999</v>
      </c>
      <c r="D13974">
        <v>691.61112779999996</v>
      </c>
      <c r="E13974" s="6">
        <v>752.14032359999999</v>
      </c>
      <c r="F13974">
        <v>3.7665858559999998</v>
      </c>
      <c r="G13974">
        <v>317.68799999999999</v>
      </c>
      <c r="H13974">
        <v>53.16795458</v>
      </c>
      <c r="I13974">
        <v>43082.559027777781</v>
      </c>
      <c r="J13974" t="s">
        <v>19</v>
      </c>
    </row>
    <row r="13975" spans="1:10" x14ac:dyDescent="0.25">
      <c r="A13975">
        <v>58.206606020000002</v>
      </c>
      <c r="B13975">
        <v>56.425780000000003</v>
      </c>
      <c r="C13975">
        <v>150.87339779999999</v>
      </c>
      <c r="D13975">
        <v>687.69325430000004</v>
      </c>
      <c r="E13975" s="6">
        <v>752.14088179999999</v>
      </c>
      <c r="F13975">
        <v>3.408448521</v>
      </c>
      <c r="G13975">
        <v>317.68799999999999</v>
      </c>
      <c r="H13975">
        <v>53.167219590000002</v>
      </c>
      <c r="I13975">
        <v>43082.559027777781</v>
      </c>
      <c r="J13975" t="s">
        <v>19</v>
      </c>
    </row>
    <row r="13976" spans="1:10" x14ac:dyDescent="0.25">
      <c r="A13976">
        <v>58.219373359999999</v>
      </c>
      <c r="B13976">
        <v>63.017580000000002</v>
      </c>
      <c r="C13976">
        <v>150.8702073</v>
      </c>
      <c r="D13976">
        <v>685.73382700000002</v>
      </c>
      <c r="E13976" s="6">
        <v>752.14116090000005</v>
      </c>
      <c r="F13976">
        <v>3.2293350109999999</v>
      </c>
      <c r="G13976">
        <v>317.68799999999999</v>
      </c>
      <c r="H13976">
        <v>53.166851999999999</v>
      </c>
      <c r="I13976">
        <v>43082.559027777781</v>
      </c>
      <c r="J13976" t="s">
        <v>19</v>
      </c>
    </row>
    <row r="13977" spans="1:10" x14ac:dyDescent="0.25">
      <c r="A13977">
        <v>58.231539740000002</v>
      </c>
      <c r="B13977">
        <v>57.216799999999999</v>
      </c>
      <c r="C13977">
        <v>150.86716709999999</v>
      </c>
      <c r="D13977">
        <v>683.86663099999998</v>
      </c>
      <c r="E13977" s="6">
        <v>752.14142690000006</v>
      </c>
      <c r="F13977">
        <v>3.0586524700000002</v>
      </c>
      <c r="G13977">
        <v>317.68799999999999</v>
      </c>
      <c r="H13977">
        <v>53.166501719999999</v>
      </c>
      <c r="I13977">
        <v>43082.559027777781</v>
      </c>
      <c r="J13977" t="s">
        <v>19</v>
      </c>
    </row>
    <row r="13978" spans="1:10" x14ac:dyDescent="0.25">
      <c r="A13978">
        <v>58.257771300000002</v>
      </c>
      <c r="B13978">
        <v>60.46875</v>
      </c>
      <c r="C13978">
        <v>150.8606121</v>
      </c>
      <c r="D13978">
        <v>679.8408273</v>
      </c>
      <c r="E13978" s="6">
        <v>752.14200049999999</v>
      </c>
      <c r="F13978">
        <v>2.6906491020000001</v>
      </c>
      <c r="G13978">
        <v>317.68799999999999</v>
      </c>
      <c r="H13978">
        <v>53.165746480000003</v>
      </c>
      <c r="I13978">
        <v>43082.559027777781</v>
      </c>
      <c r="J13978" t="s">
        <v>19</v>
      </c>
    </row>
    <row r="13979" spans="1:10" x14ac:dyDescent="0.25">
      <c r="A13979">
        <v>58.270538639999998</v>
      </c>
      <c r="B13979">
        <v>59.542145009999999</v>
      </c>
      <c r="C13979">
        <v>150.8574217</v>
      </c>
      <c r="D13979">
        <v>677.88139999999999</v>
      </c>
      <c r="E13979" s="6">
        <v>752.14227960000005</v>
      </c>
      <c r="F13979">
        <v>2.511535592</v>
      </c>
      <c r="G13979">
        <v>317.68799999999999</v>
      </c>
      <c r="H13979">
        <v>53.16537889</v>
      </c>
      <c r="I13979">
        <v>43082.55972222222</v>
      </c>
      <c r="J13979" t="s">
        <v>19</v>
      </c>
    </row>
    <row r="13980" spans="1:10" x14ac:dyDescent="0.25">
      <c r="A13980">
        <v>58.283305990000002</v>
      </c>
      <c r="B13980">
        <v>58.615540009999997</v>
      </c>
      <c r="C13980">
        <v>150.85423130000001</v>
      </c>
      <c r="D13980">
        <v>696.09439999999995</v>
      </c>
      <c r="E13980" s="6">
        <v>752.14255879999996</v>
      </c>
      <c r="F13980">
        <v>2.3324220819999999</v>
      </c>
      <c r="G13980">
        <v>317.68799999999999</v>
      </c>
      <c r="H13980">
        <v>53.165011309999997</v>
      </c>
      <c r="I13980">
        <v>43082.55972222222</v>
      </c>
      <c r="J13980" t="s">
        <v>19</v>
      </c>
    </row>
    <row r="13981" spans="1:10" x14ac:dyDescent="0.25">
      <c r="A13981">
        <v>58.308936580000001</v>
      </c>
      <c r="B13981">
        <v>56.755369999999999</v>
      </c>
      <c r="C13981">
        <v>150.8478265</v>
      </c>
      <c r="D13981">
        <v>708.72315060000005</v>
      </c>
      <c r="E13981" s="6">
        <v>752.1431192</v>
      </c>
      <c r="F13981">
        <v>1.972849683</v>
      </c>
      <c r="G13981">
        <v>317.68799999999999</v>
      </c>
      <c r="H13981">
        <v>53.164273369999997</v>
      </c>
      <c r="I13981">
        <v>43082.55972222222</v>
      </c>
      <c r="J13981" t="s">
        <v>19</v>
      </c>
    </row>
    <row r="13982" spans="1:10" x14ac:dyDescent="0.25">
      <c r="A13982">
        <v>58.321703919999997</v>
      </c>
      <c r="B13982">
        <v>56.783593160000002</v>
      </c>
      <c r="C13982">
        <v>150.8446361</v>
      </c>
      <c r="D13982">
        <v>715.01390000000004</v>
      </c>
      <c r="E13982" s="6">
        <v>752.14339829999994</v>
      </c>
      <c r="F13982">
        <v>1.7937361730000001</v>
      </c>
      <c r="G13982">
        <v>317.68799999999999</v>
      </c>
      <c r="H13982">
        <v>53.163905790000001</v>
      </c>
      <c r="I13982">
        <v>43082.55972222222</v>
      </c>
      <c r="J13982" t="s">
        <v>19</v>
      </c>
    </row>
    <row r="13983" spans="1:10" x14ac:dyDescent="0.25">
      <c r="A13983">
        <v>58.334471270000002</v>
      </c>
      <c r="B13983">
        <v>56.811816329999999</v>
      </c>
      <c r="C13983">
        <v>150.84144559999999</v>
      </c>
      <c r="D13983">
        <v>701.19709999999998</v>
      </c>
      <c r="E13983" s="6">
        <v>752.14367749999997</v>
      </c>
      <c r="F13983">
        <v>1.614622663</v>
      </c>
      <c r="G13983">
        <v>317.68799999999999</v>
      </c>
      <c r="H13983">
        <v>53.163538199999998</v>
      </c>
      <c r="I13983">
        <v>43082.55972222222</v>
      </c>
      <c r="J13983" t="s">
        <v>19</v>
      </c>
    </row>
    <row r="13984" spans="1:10" x14ac:dyDescent="0.25">
      <c r="A13984">
        <v>58.398397500000002</v>
      </c>
      <c r="B13984">
        <v>56.953130000000002</v>
      </c>
      <c r="C13984">
        <v>150.82547120000001</v>
      </c>
      <c r="D13984">
        <v>706.96686150000005</v>
      </c>
      <c r="E13984" s="6">
        <v>752.14507519999995</v>
      </c>
      <c r="F13984">
        <v>0.71779941899999999</v>
      </c>
      <c r="G13984">
        <v>317.68799999999999</v>
      </c>
      <c r="H13984">
        <v>53.161697689999997</v>
      </c>
      <c r="I13984">
        <v>43082.55972222222</v>
      </c>
      <c r="J13984" t="s">
        <v>19</v>
      </c>
    </row>
    <row r="13985" spans="1:10" x14ac:dyDescent="0.25">
      <c r="A13985">
        <v>58.410563879999998</v>
      </c>
      <c r="B13985">
        <v>60.446779999999997</v>
      </c>
      <c r="C13985">
        <v>150.8224309</v>
      </c>
      <c r="D13985">
        <v>708.06495700000005</v>
      </c>
      <c r="E13985" s="6">
        <v>752.14534130000004</v>
      </c>
      <c r="F13985">
        <v>0.54711687799999997</v>
      </c>
      <c r="G13985">
        <v>317.68799999999999</v>
      </c>
      <c r="H13985">
        <v>53.161347409999998</v>
      </c>
      <c r="I13985">
        <v>43082.55972222222</v>
      </c>
      <c r="J13985" t="s">
        <v>19</v>
      </c>
    </row>
    <row r="13986" spans="1:10" x14ac:dyDescent="0.25">
      <c r="A13986">
        <v>58.449562780000001</v>
      </c>
      <c r="B13986">
        <v>56.645510000000002</v>
      </c>
      <c r="C13986">
        <v>150.81268549999999</v>
      </c>
      <c r="D13986">
        <v>711.58486340000002</v>
      </c>
      <c r="E13986" s="6">
        <v>752.14619400000004</v>
      </c>
      <c r="F13986">
        <v>0</v>
      </c>
      <c r="G13986">
        <v>317.68799999999999</v>
      </c>
      <c r="H13986">
        <v>53.160224579999998</v>
      </c>
      <c r="I13986">
        <v>43082.55972222222</v>
      </c>
      <c r="J13986" t="s">
        <v>19</v>
      </c>
    </row>
    <row r="13987" spans="1:10" x14ac:dyDescent="0.25">
      <c r="A13987">
        <v>58.462330119999997</v>
      </c>
      <c r="B13987">
        <v>56.777213809999999</v>
      </c>
      <c r="C13987">
        <v>150.80949509999999</v>
      </c>
      <c r="D13987">
        <v>712.73720000000003</v>
      </c>
      <c r="E13987" s="6">
        <v>752.14647309999998</v>
      </c>
      <c r="F13987">
        <v>3.1774269999999998</v>
      </c>
      <c r="G13987">
        <v>317.68799999999999</v>
      </c>
      <c r="H13987">
        <v>53.159857000000002</v>
      </c>
      <c r="I13987">
        <v>43082.55972222222</v>
      </c>
      <c r="J13987" t="s">
        <v>19</v>
      </c>
    </row>
    <row r="13988" spans="1:10" x14ac:dyDescent="0.25">
      <c r="A13988">
        <v>58.475097470000001</v>
      </c>
      <c r="B13988">
        <v>56.908917619999997</v>
      </c>
      <c r="C13988">
        <v>150.8063047</v>
      </c>
      <c r="D13988">
        <v>707.24052389999997</v>
      </c>
      <c r="E13988" s="6">
        <v>752.1467523</v>
      </c>
      <c r="F13988">
        <v>6.3548539999999996</v>
      </c>
      <c r="G13988">
        <v>317.68799999999999</v>
      </c>
      <c r="H13988">
        <v>53.159489409999999</v>
      </c>
      <c r="I13988">
        <v>43082.55972222222</v>
      </c>
      <c r="J13988" t="s">
        <v>19</v>
      </c>
    </row>
    <row r="13989" spans="1:10" x14ac:dyDescent="0.25">
      <c r="A13989">
        <v>58.487858420000002</v>
      </c>
      <c r="B13989">
        <v>57.040555490000003</v>
      </c>
      <c r="C13989">
        <v>150.80311589999999</v>
      </c>
      <c r="D13989">
        <v>701.74659999999994</v>
      </c>
      <c r="E13989" s="6">
        <v>752.14703129999998</v>
      </c>
      <c r="F13989">
        <v>6.2038613460000001</v>
      </c>
      <c r="G13989">
        <v>317.68799999999999</v>
      </c>
      <c r="H13989">
        <v>53.159122009999997</v>
      </c>
      <c r="I13989">
        <v>43082.55972222222</v>
      </c>
      <c r="J13989" t="s">
        <v>19</v>
      </c>
    </row>
    <row r="13990" spans="1:10" x14ac:dyDescent="0.25">
      <c r="A13990">
        <v>58.539023700000001</v>
      </c>
      <c r="B13990">
        <v>57.568359999999998</v>
      </c>
      <c r="C13990">
        <v>150.7903302</v>
      </c>
      <c r="D13990">
        <v>713.36951699999997</v>
      </c>
      <c r="E13990" s="6">
        <v>752.14814999999999</v>
      </c>
      <c r="F13990">
        <v>5.5984534379999999</v>
      </c>
      <c r="G13990">
        <v>317.68799999999999</v>
      </c>
      <c r="H13990">
        <v>53.157648899999998</v>
      </c>
      <c r="I13990">
        <v>43082.55972222222</v>
      </c>
      <c r="J13990" t="s">
        <v>19</v>
      </c>
    </row>
    <row r="13991" spans="1:10" x14ac:dyDescent="0.25">
      <c r="A13991">
        <v>58.551791039999998</v>
      </c>
      <c r="B13991">
        <v>62.709960000000002</v>
      </c>
      <c r="C13991">
        <v>150.78713980000001</v>
      </c>
      <c r="D13991">
        <v>716.26980000000003</v>
      </c>
      <c r="E13991" s="6">
        <v>752.14842920000001</v>
      </c>
      <c r="F13991">
        <v>5.4473851419999999</v>
      </c>
      <c r="G13991">
        <v>317.68799999999999</v>
      </c>
      <c r="H13991">
        <v>53.157281310000002</v>
      </c>
      <c r="I13991">
        <v>43082.55972222222</v>
      </c>
      <c r="J13991" t="s">
        <v>19</v>
      </c>
    </row>
    <row r="13992" spans="1:10" x14ac:dyDescent="0.25">
      <c r="A13992">
        <v>58.56465429</v>
      </c>
      <c r="B13992">
        <v>56.008299999999998</v>
      </c>
      <c r="C13992">
        <v>150.78392539999999</v>
      </c>
      <c r="D13992">
        <v>671.83669999999995</v>
      </c>
      <c r="E13992" s="6">
        <v>752.14871040000003</v>
      </c>
      <c r="F13992">
        <v>5.2951821240000001</v>
      </c>
      <c r="G13992">
        <v>317.68799999999999</v>
      </c>
      <c r="H13992">
        <v>53.156910959999998</v>
      </c>
      <c r="I13992">
        <v>43082.55972222222</v>
      </c>
      <c r="J13992" t="s">
        <v>19</v>
      </c>
    </row>
    <row r="13993" spans="1:10" x14ac:dyDescent="0.25">
      <c r="A13993">
        <v>58.577421630000003</v>
      </c>
      <c r="B13993">
        <v>62.995609999999999</v>
      </c>
      <c r="C13993">
        <v>150.78073499999999</v>
      </c>
      <c r="D13993">
        <v>709.83249999999998</v>
      </c>
      <c r="E13993" s="6">
        <v>752.14898960000005</v>
      </c>
      <c r="F13993">
        <v>5.144113827</v>
      </c>
      <c r="G13993">
        <v>317.68799999999999</v>
      </c>
      <c r="H13993">
        <v>53.156543380000002</v>
      </c>
      <c r="I13993">
        <v>43082.55972222222</v>
      </c>
      <c r="J13993" t="s">
        <v>19</v>
      </c>
    </row>
    <row r="13994" spans="1:10" x14ac:dyDescent="0.25">
      <c r="A13994">
        <v>58.590188980000001</v>
      </c>
      <c r="B13994">
        <v>57.238770000000002</v>
      </c>
      <c r="C13994">
        <v>150.7775446</v>
      </c>
      <c r="D13994">
        <v>703.8773827</v>
      </c>
      <c r="E13994" s="6">
        <v>752.14926869999999</v>
      </c>
      <c r="F13994">
        <v>4.9930455309999999</v>
      </c>
      <c r="G13994">
        <v>317.68799999999999</v>
      </c>
      <c r="H13994">
        <v>53.156175789999999</v>
      </c>
      <c r="I13994">
        <v>43082.55972222222</v>
      </c>
      <c r="J13994" t="s">
        <v>19</v>
      </c>
    </row>
    <row r="13995" spans="1:10" x14ac:dyDescent="0.25">
      <c r="A13995">
        <v>58.615723670000001</v>
      </c>
      <c r="B13995">
        <v>61.018070000000002</v>
      </c>
      <c r="C13995">
        <v>150.77116380000001</v>
      </c>
      <c r="D13995">
        <v>691.96714810000003</v>
      </c>
      <c r="E13995" s="6">
        <v>752.14982699999996</v>
      </c>
      <c r="F13995">
        <v>4.6909089379999998</v>
      </c>
      <c r="G13995">
        <v>317.68799999999999</v>
      </c>
      <c r="H13995">
        <v>53.15544062</v>
      </c>
      <c r="I13995">
        <v>43082.55972222222</v>
      </c>
      <c r="J13995" t="s">
        <v>19</v>
      </c>
    </row>
    <row r="13996" spans="1:10" x14ac:dyDescent="0.25">
      <c r="A13996">
        <v>58.628586910000003</v>
      </c>
      <c r="B13996">
        <v>57.19482</v>
      </c>
      <c r="C13996">
        <v>150.76794939999999</v>
      </c>
      <c r="D13996">
        <v>685.96730000000002</v>
      </c>
      <c r="E13996" s="6">
        <v>752.15010830000006</v>
      </c>
      <c r="F13996">
        <v>4.5387059199999999</v>
      </c>
      <c r="G13996">
        <v>317.68799999999999</v>
      </c>
      <c r="H13996">
        <v>53.155070270000003</v>
      </c>
      <c r="I13996">
        <v>43082.55972222222</v>
      </c>
      <c r="J13996" t="s">
        <v>19</v>
      </c>
    </row>
    <row r="13997" spans="1:10" x14ac:dyDescent="0.25">
      <c r="A13997">
        <v>58.64135426</v>
      </c>
      <c r="B13997">
        <v>58.546140000000001</v>
      </c>
      <c r="C13997">
        <v>150.764759</v>
      </c>
      <c r="D13997">
        <v>696.01580000000001</v>
      </c>
      <c r="E13997" s="6">
        <v>752.1503874</v>
      </c>
      <c r="F13997">
        <v>4.3876376239999999</v>
      </c>
      <c r="G13997">
        <v>317.68799999999999</v>
      </c>
      <c r="H13997">
        <v>53.15470268</v>
      </c>
      <c r="I13997">
        <v>43082.55972222222</v>
      </c>
      <c r="J13997" t="s">
        <v>19</v>
      </c>
    </row>
    <row r="13998" spans="1:10" x14ac:dyDescent="0.25">
      <c r="A13998">
        <v>58.654121600000003</v>
      </c>
      <c r="B13998">
        <v>59.897460000000002</v>
      </c>
      <c r="C13998">
        <v>150.76156850000001</v>
      </c>
      <c r="D13998">
        <v>706.45680000000004</v>
      </c>
      <c r="E13998" s="6">
        <v>752.15066660000002</v>
      </c>
      <c r="F13998">
        <v>4.2365693269999998</v>
      </c>
      <c r="G13998">
        <v>317.68799999999999</v>
      </c>
      <c r="H13998">
        <v>53.154335099999997</v>
      </c>
      <c r="I13998">
        <v>43082.560416666667</v>
      </c>
      <c r="J13998" t="s">
        <v>19</v>
      </c>
    </row>
    <row r="13999" spans="1:10" x14ac:dyDescent="0.25">
      <c r="A13999">
        <v>58.666882549999997</v>
      </c>
      <c r="B13999">
        <v>58.161619999999999</v>
      </c>
      <c r="C13999">
        <v>150.75837970000001</v>
      </c>
      <c r="D13999">
        <v>701.86524180000004</v>
      </c>
      <c r="E13999" s="6">
        <v>752.1509456</v>
      </c>
      <c r="F13999">
        <v>4.085576691</v>
      </c>
      <c r="G13999">
        <v>317.68799999999999</v>
      </c>
      <c r="H13999">
        <v>53.153967690000002</v>
      </c>
      <c r="I13999">
        <v>43082.560416666667</v>
      </c>
      <c r="J13999" t="s">
        <v>19</v>
      </c>
    </row>
    <row r="14000" spans="1:10" x14ac:dyDescent="0.25">
      <c r="A14000">
        <v>58.679649900000001</v>
      </c>
      <c r="B14000">
        <v>62.446289999999998</v>
      </c>
      <c r="C14000">
        <v>150.75518930000001</v>
      </c>
      <c r="D14000">
        <v>697.27138230000003</v>
      </c>
      <c r="E14000" s="6">
        <v>752.15122480000002</v>
      </c>
      <c r="F14000">
        <v>3.9345083769999998</v>
      </c>
      <c r="G14000">
        <v>317.68799999999999</v>
      </c>
      <c r="H14000">
        <v>53.153600109999999</v>
      </c>
      <c r="I14000">
        <v>43082.560416666667</v>
      </c>
      <c r="J14000" t="s">
        <v>19</v>
      </c>
    </row>
    <row r="14001" spans="1:10" x14ac:dyDescent="0.25">
      <c r="A14001">
        <v>58.692519529999998</v>
      </c>
      <c r="B14001">
        <v>58.007809999999999</v>
      </c>
      <c r="C14001">
        <v>150.7519733</v>
      </c>
      <c r="D14001">
        <v>692.64071720000004</v>
      </c>
      <c r="E14001" s="6">
        <v>752.15150619999997</v>
      </c>
      <c r="F14001">
        <v>3.7822297159999998</v>
      </c>
      <c r="G14001">
        <v>317.68799999999999</v>
      </c>
      <c r="H14001">
        <v>53.153229570000001</v>
      </c>
      <c r="I14001">
        <v>43082.560416666667</v>
      </c>
      <c r="J14001" t="s">
        <v>19</v>
      </c>
    </row>
    <row r="14002" spans="1:10" x14ac:dyDescent="0.25">
      <c r="A14002">
        <v>58.718047830000003</v>
      </c>
      <c r="B14002">
        <v>59.955894010000002</v>
      </c>
      <c r="C14002">
        <v>150.74559410000001</v>
      </c>
      <c r="D14002">
        <v>683.45529999999997</v>
      </c>
      <c r="E14002" s="6">
        <v>752.15206430000001</v>
      </c>
      <c r="F14002">
        <v>3.480168784</v>
      </c>
      <c r="G14002">
        <v>317.68799999999999</v>
      </c>
      <c r="H14002">
        <v>53.152494580000003</v>
      </c>
      <c r="I14002">
        <v>43082.560416666667</v>
      </c>
      <c r="J14002" t="s">
        <v>19</v>
      </c>
    </row>
    <row r="14003" spans="1:10" x14ac:dyDescent="0.25">
      <c r="A14003">
        <v>58.73081518</v>
      </c>
      <c r="B14003">
        <v>60.93018</v>
      </c>
      <c r="C14003">
        <v>150.74240370000001</v>
      </c>
      <c r="D14003">
        <v>697.8999</v>
      </c>
      <c r="E14003" s="6">
        <v>752.15234350000003</v>
      </c>
      <c r="F14003">
        <v>3.3291004869999998</v>
      </c>
      <c r="G14003">
        <v>317.68799999999999</v>
      </c>
      <c r="H14003">
        <v>53.152127</v>
      </c>
      <c r="I14003">
        <v>43082.560416666667</v>
      </c>
      <c r="J14003" t="s">
        <v>19</v>
      </c>
    </row>
    <row r="14004" spans="1:10" x14ac:dyDescent="0.25">
      <c r="A14004">
        <v>58.743678420000002</v>
      </c>
      <c r="B14004">
        <v>57.260739999999998</v>
      </c>
      <c r="C14004">
        <v>150.73918929999999</v>
      </c>
      <c r="D14004">
        <v>701.60803020000003</v>
      </c>
      <c r="E14004" s="6">
        <v>752.15262470000005</v>
      </c>
      <c r="F14004">
        <v>3.176897469</v>
      </c>
      <c r="G14004">
        <v>317.68799999999999</v>
      </c>
      <c r="H14004">
        <v>53.151756650000003</v>
      </c>
      <c r="I14004">
        <v>43082.560416666667</v>
      </c>
      <c r="J14004" t="s">
        <v>19</v>
      </c>
    </row>
    <row r="14005" spans="1:10" x14ac:dyDescent="0.25">
      <c r="A14005">
        <v>58.769213110000003</v>
      </c>
      <c r="B14005">
        <v>59.217359790000003</v>
      </c>
      <c r="C14005">
        <v>150.73280840000001</v>
      </c>
      <c r="D14005">
        <v>708.96900000000005</v>
      </c>
      <c r="E14005" s="6">
        <v>752.15318300000001</v>
      </c>
      <c r="F14005">
        <v>2.8747608759999999</v>
      </c>
      <c r="G14005">
        <v>317.68799999999999</v>
      </c>
      <c r="H14005">
        <v>53.151021479999997</v>
      </c>
      <c r="I14005">
        <v>43082.560416666667</v>
      </c>
      <c r="J14005" t="s">
        <v>19</v>
      </c>
    </row>
    <row r="14006" spans="1:10" x14ac:dyDescent="0.25">
      <c r="A14006">
        <v>58.794146830000003</v>
      </c>
      <c r="B14006">
        <v>61.127929999999999</v>
      </c>
      <c r="C14006">
        <v>150.7265778</v>
      </c>
      <c r="D14006">
        <v>693.11109999999996</v>
      </c>
      <c r="E14006" s="6">
        <v>752.15372820000005</v>
      </c>
      <c r="F14006">
        <v>2.5797351499999999</v>
      </c>
      <c r="G14006">
        <v>317.68799999999999</v>
      </c>
      <c r="H14006">
        <v>53.150303610000002</v>
      </c>
      <c r="I14006">
        <v>43082.560416666667</v>
      </c>
      <c r="J14006" t="s">
        <v>19</v>
      </c>
    </row>
    <row r="14007" spans="1:10" x14ac:dyDescent="0.25">
      <c r="A14007">
        <v>58.807611039999998</v>
      </c>
      <c r="B14007">
        <v>58.029789999999998</v>
      </c>
      <c r="C14007">
        <v>150.7232132</v>
      </c>
      <c r="D14007">
        <v>706.69230000000005</v>
      </c>
      <c r="E14007" s="6">
        <v>752.15402259999996</v>
      </c>
      <c r="F14007">
        <v>2.4204212649999999</v>
      </c>
      <c r="G14007">
        <v>317.68799999999999</v>
      </c>
      <c r="H14007">
        <v>53.149915960000001</v>
      </c>
      <c r="I14007">
        <v>43082.560416666667</v>
      </c>
      <c r="J14007" t="s">
        <v>19</v>
      </c>
    </row>
    <row r="14008" spans="1:10" x14ac:dyDescent="0.25">
      <c r="A14008">
        <v>58.833145729999998</v>
      </c>
      <c r="B14008">
        <v>60.336910000000003</v>
      </c>
      <c r="C14008">
        <v>150.71683239999999</v>
      </c>
      <c r="D14008">
        <v>701.95781239999997</v>
      </c>
      <c r="E14008" s="6">
        <v>752.15458090000004</v>
      </c>
      <c r="F14008">
        <v>2.1182846729999998</v>
      </c>
      <c r="G14008">
        <v>317.68799999999999</v>
      </c>
      <c r="H14008">
        <v>53.149180780000002</v>
      </c>
      <c r="I14008">
        <v>43082.560416666667</v>
      </c>
      <c r="J14008" t="s">
        <v>19</v>
      </c>
    </row>
    <row r="14009" spans="1:10" x14ac:dyDescent="0.25">
      <c r="A14009">
        <v>58.84590669</v>
      </c>
      <c r="B14009">
        <v>57.480469999999997</v>
      </c>
      <c r="C14009">
        <v>150.71364360000001</v>
      </c>
      <c r="D14009">
        <v>699.59175400000004</v>
      </c>
      <c r="E14009" s="6">
        <v>752.15485990000002</v>
      </c>
      <c r="F14009">
        <v>1.9672920190000001</v>
      </c>
      <c r="G14009">
        <v>317.68799999999999</v>
      </c>
      <c r="H14009">
        <v>53.14881338</v>
      </c>
      <c r="I14009">
        <v>43082.560416666667</v>
      </c>
      <c r="J14009" t="s">
        <v>19</v>
      </c>
    </row>
    <row r="14010" spans="1:10" x14ac:dyDescent="0.25">
      <c r="A14010">
        <v>58.858674030000003</v>
      </c>
      <c r="B14010">
        <v>62.138669999999998</v>
      </c>
      <c r="C14010">
        <v>150.7104531</v>
      </c>
      <c r="D14010">
        <v>697.22451020000005</v>
      </c>
      <c r="E14010" s="6">
        <v>752.15513910000004</v>
      </c>
      <c r="F14010">
        <v>1.8162237219999999</v>
      </c>
      <c r="G14010">
        <v>317.68799999999999</v>
      </c>
      <c r="H14010">
        <v>53.148445789999997</v>
      </c>
      <c r="I14010">
        <v>43082.560416666667</v>
      </c>
      <c r="J14010" t="s">
        <v>19</v>
      </c>
    </row>
    <row r="14011" spans="1:10" x14ac:dyDescent="0.25">
      <c r="A14011">
        <v>58.871543670000001</v>
      </c>
      <c r="B14011">
        <v>61.59370036</v>
      </c>
      <c r="C14011">
        <v>150.70723720000001</v>
      </c>
      <c r="D14011">
        <v>694.8383</v>
      </c>
      <c r="E14011" s="6">
        <v>752.15542049999999</v>
      </c>
      <c r="F14011">
        <v>1.663945062</v>
      </c>
      <c r="G14011">
        <v>317.68799999999999</v>
      </c>
      <c r="H14011">
        <v>53.148075259999999</v>
      </c>
      <c r="I14011">
        <v>43082.560416666667</v>
      </c>
      <c r="J14011" t="s">
        <v>19</v>
      </c>
    </row>
    <row r="14012" spans="1:10" x14ac:dyDescent="0.25">
      <c r="A14012">
        <v>58.884304620000002</v>
      </c>
      <c r="B14012">
        <v>61.053333029999997</v>
      </c>
      <c r="C14012">
        <v>150.70404830000001</v>
      </c>
      <c r="D14012">
        <v>705.67179999999996</v>
      </c>
      <c r="E14012" s="6">
        <v>752.15569949999997</v>
      </c>
      <c r="F14012">
        <v>1.512952407</v>
      </c>
      <c r="G14012">
        <v>317.68799999999999</v>
      </c>
      <c r="H14012">
        <v>53.147707859999997</v>
      </c>
      <c r="I14012">
        <v>43082.560416666667</v>
      </c>
      <c r="J14012" t="s">
        <v>19</v>
      </c>
    </row>
    <row r="14013" spans="1:10" x14ac:dyDescent="0.25">
      <c r="A14013">
        <v>58.935469900000001</v>
      </c>
      <c r="B14013">
        <v>58.886719999999997</v>
      </c>
      <c r="C14013">
        <v>150.69126270000001</v>
      </c>
      <c r="D14013">
        <v>697.65939409999999</v>
      </c>
      <c r="E14013" s="6">
        <v>752.15681819999998</v>
      </c>
      <c r="F14013">
        <v>0.90754449999999998</v>
      </c>
      <c r="G14013">
        <v>317.68799999999999</v>
      </c>
      <c r="H14013">
        <v>53.146234749999998</v>
      </c>
      <c r="I14013">
        <v>43082.560416666667</v>
      </c>
      <c r="J14013" t="s">
        <v>19</v>
      </c>
    </row>
    <row r="14014" spans="1:10" x14ac:dyDescent="0.25">
      <c r="A14014">
        <v>58.961004590000002</v>
      </c>
      <c r="B14014">
        <v>59.90472269</v>
      </c>
      <c r="C14014">
        <v>150.68488189999999</v>
      </c>
      <c r="D14014">
        <v>693.66070000000002</v>
      </c>
      <c r="E14014" s="6">
        <v>752.15737650000005</v>
      </c>
      <c r="F14014">
        <v>0.60540790700000002</v>
      </c>
      <c r="G14014">
        <v>317.68799999999999</v>
      </c>
      <c r="H14014">
        <v>53.145499579999999</v>
      </c>
      <c r="I14014">
        <v>43082.560416666667</v>
      </c>
      <c r="J14014" t="s">
        <v>19</v>
      </c>
    </row>
    <row r="14015" spans="1:10" x14ac:dyDescent="0.25">
      <c r="A14015">
        <v>58.973771929999998</v>
      </c>
      <c r="B14015">
        <v>60.413724039999998</v>
      </c>
      <c r="C14015">
        <v>150.68169140000001</v>
      </c>
      <c r="D14015">
        <v>704.18029999999999</v>
      </c>
      <c r="E14015" s="6">
        <v>752.15765569999996</v>
      </c>
      <c r="F14015">
        <v>0.45433961099999998</v>
      </c>
      <c r="G14015">
        <v>317.68799999999999</v>
      </c>
      <c r="H14015">
        <v>53.145131990000003</v>
      </c>
      <c r="I14015">
        <v>43082.560416666667</v>
      </c>
      <c r="J14015" t="s">
        <v>19</v>
      </c>
    </row>
    <row r="14016" spans="1:10" x14ac:dyDescent="0.25">
      <c r="A14016">
        <v>58.999402519999997</v>
      </c>
      <c r="B14016">
        <v>61.435549999999999</v>
      </c>
      <c r="C14016">
        <v>150.67528659999999</v>
      </c>
      <c r="D14016">
        <v>699.97853759999998</v>
      </c>
      <c r="E14016" s="6">
        <v>752.1582161</v>
      </c>
      <c r="F14016">
        <v>0.15106829599999999</v>
      </c>
      <c r="G14016">
        <v>317.68799999999999</v>
      </c>
      <c r="H14016">
        <v>53.144394060000003</v>
      </c>
      <c r="I14016">
        <v>43082.560416666667</v>
      </c>
      <c r="J14016" t="s">
        <v>19</v>
      </c>
    </row>
    <row r="14017" spans="1:10" x14ac:dyDescent="0.25">
      <c r="A14017">
        <v>59.012169870000001</v>
      </c>
      <c r="B14017">
        <v>60.166468639999998</v>
      </c>
      <c r="C14017">
        <v>150.6720962</v>
      </c>
      <c r="D14017">
        <v>697.88551710000002</v>
      </c>
      <c r="E14017" s="6">
        <v>752.15849519999995</v>
      </c>
      <c r="F14017">
        <v>0</v>
      </c>
      <c r="G14017">
        <v>317.68799999999999</v>
      </c>
      <c r="H14017">
        <v>53.14402647</v>
      </c>
      <c r="I14017">
        <v>43082.560416666667</v>
      </c>
      <c r="J14017" t="s">
        <v>19</v>
      </c>
    </row>
    <row r="14018" spans="1:10" x14ac:dyDescent="0.25">
      <c r="A14018">
        <v>59.024930820000002</v>
      </c>
      <c r="B14018">
        <v>58.89802272</v>
      </c>
      <c r="C14018">
        <v>150.66890739999999</v>
      </c>
      <c r="D14018">
        <v>695.79354450000005</v>
      </c>
      <c r="E14018" s="6">
        <v>752.1587743</v>
      </c>
      <c r="F14018">
        <v>7.5853419999999998</v>
      </c>
      <c r="G14018">
        <v>317.68799999999999</v>
      </c>
      <c r="H14018">
        <v>53.143659069999998</v>
      </c>
      <c r="I14018">
        <v>43082.560416666667</v>
      </c>
      <c r="J14018" t="s">
        <v>19</v>
      </c>
    </row>
    <row r="14019" spans="1:10" x14ac:dyDescent="0.25">
      <c r="A14019">
        <v>59.050465510000002</v>
      </c>
      <c r="B14019">
        <v>56.359859999999998</v>
      </c>
      <c r="C14019">
        <v>150.66252660000001</v>
      </c>
      <c r="D14019">
        <v>691.60750350000001</v>
      </c>
      <c r="E14019" s="6">
        <v>752.15933259999997</v>
      </c>
      <c r="F14019">
        <v>5.0600560379999999</v>
      </c>
      <c r="G14019">
        <v>317.68799999999999</v>
      </c>
      <c r="H14019">
        <v>53.142923889999999</v>
      </c>
      <c r="I14019">
        <v>43082.561111111114</v>
      </c>
      <c r="J14019" t="s">
        <v>19</v>
      </c>
    </row>
    <row r="14020" spans="1:10" x14ac:dyDescent="0.25">
      <c r="A14020">
        <v>59.063328749999997</v>
      </c>
      <c r="B14020">
        <v>60.754390000000001</v>
      </c>
      <c r="C14020">
        <v>150.65931219999999</v>
      </c>
      <c r="D14020">
        <v>689.49876159999997</v>
      </c>
      <c r="E14020" s="6">
        <v>752.15961379999999</v>
      </c>
      <c r="F14020">
        <v>3.7879289429999998</v>
      </c>
      <c r="G14020">
        <v>317.68799999999999</v>
      </c>
      <c r="H14020">
        <v>53.142553550000002</v>
      </c>
      <c r="I14020">
        <v>43082.561111111114</v>
      </c>
      <c r="J14020" t="s">
        <v>19</v>
      </c>
    </row>
    <row r="14021" spans="1:10" x14ac:dyDescent="0.25">
      <c r="A14021">
        <v>59.076096100000001</v>
      </c>
      <c r="B14021">
        <v>56.843260000000001</v>
      </c>
      <c r="C14021">
        <v>150.65612179999999</v>
      </c>
      <c r="D14021">
        <v>687.4057411</v>
      </c>
      <c r="E14021" s="6">
        <v>752.15989300000001</v>
      </c>
      <c r="F14021">
        <v>2.5252859619999999</v>
      </c>
      <c r="G14021">
        <v>317.68799999999999</v>
      </c>
      <c r="H14021">
        <v>53.142185959999999</v>
      </c>
      <c r="I14021">
        <v>43082.561111111114</v>
      </c>
      <c r="J14021" t="s">
        <v>19</v>
      </c>
    </row>
    <row r="14022" spans="1:10" x14ac:dyDescent="0.25">
      <c r="A14022">
        <v>59.101630790000002</v>
      </c>
      <c r="B14022">
        <v>59.064265859999999</v>
      </c>
      <c r="C14022">
        <v>150.64974090000001</v>
      </c>
      <c r="D14022">
        <v>683.21969999999999</v>
      </c>
      <c r="E14022" s="6">
        <v>752.16045129999998</v>
      </c>
      <c r="F14022">
        <v>0</v>
      </c>
      <c r="G14022">
        <v>317.68799999999999</v>
      </c>
      <c r="H14022">
        <v>53.14145079</v>
      </c>
      <c r="I14022">
        <v>43082.561111111114</v>
      </c>
      <c r="J14022" t="s">
        <v>19</v>
      </c>
    </row>
    <row r="14023" spans="1:10" x14ac:dyDescent="0.25">
      <c r="A14023">
        <v>59.114494030000003</v>
      </c>
      <c r="B14023">
        <v>60.183109999999999</v>
      </c>
      <c r="C14023">
        <v>150.64652649999999</v>
      </c>
      <c r="D14023">
        <v>699.2346</v>
      </c>
      <c r="E14023" s="6">
        <v>752.16073249999999</v>
      </c>
      <c r="F14023">
        <v>6.4572640000000003</v>
      </c>
      <c r="G14023">
        <v>317.68799999999999</v>
      </c>
      <c r="H14023">
        <v>53.141080440000003</v>
      </c>
      <c r="I14023">
        <v>43082.561111111114</v>
      </c>
      <c r="J14023" t="s">
        <v>19</v>
      </c>
    </row>
    <row r="14024" spans="1:10" x14ac:dyDescent="0.25">
      <c r="A14024">
        <v>59.12726138</v>
      </c>
      <c r="B14024">
        <v>55.854489999999998</v>
      </c>
      <c r="C14024">
        <v>150.6433361</v>
      </c>
      <c r="D14024">
        <v>716.11289999999997</v>
      </c>
      <c r="E14024" s="6">
        <v>752.16101170000002</v>
      </c>
      <c r="F14024">
        <v>5.9965087339999998</v>
      </c>
      <c r="G14024">
        <v>317.68799999999999</v>
      </c>
      <c r="H14024">
        <v>53.14071285</v>
      </c>
      <c r="I14024">
        <v>43082.561111111114</v>
      </c>
      <c r="J14024" t="s">
        <v>19</v>
      </c>
    </row>
    <row r="14025" spans="1:10" x14ac:dyDescent="0.25">
      <c r="A14025">
        <v>59.140028719999997</v>
      </c>
      <c r="B14025">
        <v>60.77637</v>
      </c>
      <c r="C14025">
        <v>150.64014570000001</v>
      </c>
      <c r="D14025">
        <v>698.76350000000002</v>
      </c>
      <c r="E14025" s="6">
        <v>752.16129079999996</v>
      </c>
      <c r="F14025">
        <v>5.5357535240000004</v>
      </c>
      <c r="G14025">
        <v>317.68799999999999</v>
      </c>
      <c r="H14025">
        <v>53.140345259999997</v>
      </c>
      <c r="I14025">
        <v>43082.561111111114</v>
      </c>
      <c r="J14025" t="s">
        <v>19</v>
      </c>
    </row>
    <row r="14026" spans="1:10" x14ac:dyDescent="0.25">
      <c r="A14026">
        <v>59.152796070000001</v>
      </c>
      <c r="B14026">
        <v>56.71143</v>
      </c>
      <c r="C14026">
        <v>150.63695530000001</v>
      </c>
      <c r="D14026">
        <v>685.68927599999995</v>
      </c>
      <c r="E14026" s="6">
        <v>752.16156999999998</v>
      </c>
      <c r="F14026">
        <v>5.074998313</v>
      </c>
      <c r="G14026">
        <v>317.68799999999999</v>
      </c>
      <c r="H14026">
        <v>53.139977680000001</v>
      </c>
      <c r="I14026">
        <v>43082.561111111114</v>
      </c>
      <c r="J14026" t="s">
        <v>19</v>
      </c>
    </row>
    <row r="14027" spans="1:10" x14ac:dyDescent="0.25">
      <c r="A14027">
        <v>59.165557020000001</v>
      </c>
      <c r="B14027">
        <v>60.556640000000002</v>
      </c>
      <c r="C14027">
        <v>150.63376650000001</v>
      </c>
      <c r="D14027">
        <v>672.62159999999994</v>
      </c>
      <c r="E14027" s="6">
        <v>752.16184899999996</v>
      </c>
      <c r="F14027">
        <v>4.6144738649999999</v>
      </c>
      <c r="G14027">
        <v>317.68799999999999</v>
      </c>
      <c r="H14027">
        <v>53.139610279999999</v>
      </c>
      <c r="I14027">
        <v>43082.561111111114</v>
      </c>
      <c r="J14027" t="s">
        <v>19</v>
      </c>
    </row>
    <row r="14028" spans="1:10" x14ac:dyDescent="0.25">
      <c r="A14028">
        <v>59.177729790000001</v>
      </c>
      <c r="B14028">
        <v>59.774172</v>
      </c>
      <c r="C14028">
        <v>150.63072460000001</v>
      </c>
      <c r="D14028">
        <v>697.6644</v>
      </c>
      <c r="E14028" s="6">
        <v>752.16211520000002</v>
      </c>
      <c r="F14028">
        <v>4.1751759430000002</v>
      </c>
      <c r="G14028">
        <v>317.68799999999999</v>
      </c>
      <c r="H14028">
        <v>53.139259809999999</v>
      </c>
      <c r="I14028">
        <v>43082.561111111114</v>
      </c>
      <c r="J14028" t="s">
        <v>19</v>
      </c>
    </row>
    <row r="14029" spans="1:10" x14ac:dyDescent="0.25">
      <c r="A14029">
        <v>59.191194000000003</v>
      </c>
      <c r="B14029">
        <v>58.90869</v>
      </c>
      <c r="C14029">
        <v>150.6273601</v>
      </c>
      <c r="D14029">
        <v>681.02170000000001</v>
      </c>
      <c r="E14029" s="6">
        <v>752.16240960000005</v>
      </c>
      <c r="F14029">
        <v>3.6892718019999999</v>
      </c>
      <c r="G14029">
        <v>317.68799999999999</v>
      </c>
      <c r="H14029">
        <v>53.138872159999998</v>
      </c>
      <c r="I14029">
        <v>43082.561111111114</v>
      </c>
      <c r="J14029" t="s">
        <v>19</v>
      </c>
    </row>
    <row r="14030" spans="1:10" x14ac:dyDescent="0.25">
      <c r="A14030">
        <v>59.203954950000004</v>
      </c>
      <c r="B14030">
        <v>61.809080000000002</v>
      </c>
      <c r="C14030">
        <v>150.62417120000001</v>
      </c>
      <c r="D14030">
        <v>699.39149999999995</v>
      </c>
      <c r="E14030" s="6">
        <v>752.16268860000002</v>
      </c>
      <c r="F14030">
        <v>3.2287473530000002</v>
      </c>
      <c r="G14030">
        <v>317.68799999999999</v>
      </c>
      <c r="H14030">
        <v>53.138504750000003</v>
      </c>
      <c r="I14030">
        <v>43082.561111111114</v>
      </c>
      <c r="J14030" t="s">
        <v>19</v>
      </c>
    </row>
    <row r="14031" spans="1:10" x14ac:dyDescent="0.25">
      <c r="A14031">
        <v>59.216722300000001</v>
      </c>
      <c r="B14031">
        <v>56.206049999999998</v>
      </c>
      <c r="C14031">
        <v>150.62098080000001</v>
      </c>
      <c r="D14031">
        <v>704.31106650000004</v>
      </c>
      <c r="E14031" s="6">
        <v>752.16296769999997</v>
      </c>
      <c r="F14031">
        <v>2.7679921429999998</v>
      </c>
      <c r="G14031">
        <v>317.68799999999999</v>
      </c>
      <c r="H14031">
        <v>53.13813717</v>
      </c>
      <c r="I14031">
        <v>43082.561111111114</v>
      </c>
      <c r="J14031" t="s">
        <v>19</v>
      </c>
    </row>
    <row r="14032" spans="1:10" x14ac:dyDescent="0.25">
      <c r="A14032">
        <v>59.229489639999997</v>
      </c>
      <c r="B14032">
        <v>60.446779999999997</v>
      </c>
      <c r="C14032">
        <v>150.61779039999999</v>
      </c>
      <c r="D14032">
        <v>709.23063290000005</v>
      </c>
      <c r="E14032" s="6">
        <v>752.16324689999999</v>
      </c>
      <c r="F14032">
        <v>2.3072369319999999</v>
      </c>
      <c r="G14032">
        <v>317.68799999999999</v>
      </c>
      <c r="H14032">
        <v>53.137769579999997</v>
      </c>
      <c r="I14032">
        <v>43082.561111111114</v>
      </c>
      <c r="J14032" t="s">
        <v>19</v>
      </c>
    </row>
    <row r="14033" spans="1:10" x14ac:dyDescent="0.25">
      <c r="A14033">
        <v>59.242256990000001</v>
      </c>
      <c r="B14033">
        <v>60.359895029999997</v>
      </c>
      <c r="C14033">
        <v>150.6146</v>
      </c>
      <c r="D14033">
        <v>714.15020000000004</v>
      </c>
      <c r="E14033" s="6">
        <v>752.16352600000005</v>
      </c>
      <c r="F14033">
        <v>1.8464816669999999</v>
      </c>
      <c r="G14033">
        <v>317.68799999999999</v>
      </c>
      <c r="H14033">
        <v>53.137401990000001</v>
      </c>
      <c r="I14033">
        <v>43082.561111111114</v>
      </c>
      <c r="J14033" t="s">
        <v>19</v>
      </c>
    </row>
    <row r="14034" spans="1:10" x14ac:dyDescent="0.25">
      <c r="A14034">
        <v>59.255120230000003</v>
      </c>
      <c r="B14034">
        <v>60.272357470000003</v>
      </c>
      <c r="C14034">
        <v>150.61138560000001</v>
      </c>
      <c r="D14034">
        <v>693.97479999999996</v>
      </c>
      <c r="E14034" s="6">
        <v>752.16380730000003</v>
      </c>
      <c r="F14034">
        <v>1.382265632</v>
      </c>
      <c r="G14034">
        <v>317.68799999999999</v>
      </c>
      <c r="H14034">
        <v>53.137031649999997</v>
      </c>
      <c r="I14034">
        <v>43082.561111111114</v>
      </c>
      <c r="J14034" t="s">
        <v>19</v>
      </c>
    </row>
    <row r="14035" spans="1:10" x14ac:dyDescent="0.25">
      <c r="A14035">
        <v>59.26788758</v>
      </c>
      <c r="B14035">
        <v>60.185472509999997</v>
      </c>
      <c r="C14035">
        <v>150.60819520000001</v>
      </c>
      <c r="D14035">
        <v>707.86990000000003</v>
      </c>
      <c r="E14035" s="6">
        <v>752.16408650000005</v>
      </c>
      <c r="F14035">
        <v>0.92151042100000002</v>
      </c>
      <c r="G14035">
        <v>317.68799999999999</v>
      </c>
      <c r="H14035">
        <v>53.136664060000001</v>
      </c>
      <c r="I14035">
        <v>43082.561111111114</v>
      </c>
      <c r="J14035" t="s">
        <v>19</v>
      </c>
    </row>
    <row r="14036" spans="1:10" x14ac:dyDescent="0.25">
      <c r="A14036">
        <v>59.293422270000001</v>
      </c>
      <c r="B14036">
        <v>60.0117026</v>
      </c>
      <c r="C14036">
        <v>150.6018143</v>
      </c>
      <c r="D14036">
        <v>702.09354929999995</v>
      </c>
      <c r="E14036" s="6">
        <v>752.16464480000002</v>
      </c>
      <c r="F14036">
        <v>0</v>
      </c>
      <c r="G14036">
        <v>317.68799999999999</v>
      </c>
      <c r="H14036">
        <v>53.135928890000002</v>
      </c>
      <c r="I14036">
        <v>43082.561111111114</v>
      </c>
      <c r="J14036" t="s">
        <v>19</v>
      </c>
    </row>
    <row r="14037" spans="1:10" x14ac:dyDescent="0.25">
      <c r="A14037">
        <v>59.319052859999999</v>
      </c>
      <c r="B14037">
        <v>59.837280069999998</v>
      </c>
      <c r="C14037">
        <v>150.59540949999999</v>
      </c>
      <c r="D14037">
        <v>696.29550459999996</v>
      </c>
      <c r="E14037" s="6">
        <v>752.16520519999995</v>
      </c>
      <c r="F14037">
        <v>6.1431979999999999</v>
      </c>
      <c r="G14037">
        <v>317.68799999999999</v>
      </c>
      <c r="H14037">
        <v>53.135190950000002</v>
      </c>
      <c r="I14037">
        <v>43082.561111111114</v>
      </c>
      <c r="J14037" t="s">
        <v>19</v>
      </c>
    </row>
    <row r="14038" spans="1:10" x14ac:dyDescent="0.25">
      <c r="A14038">
        <v>59.344581150000003</v>
      </c>
      <c r="B14038">
        <v>59.663553659999998</v>
      </c>
      <c r="C14038">
        <v>150.58903029999999</v>
      </c>
      <c r="D14038">
        <v>690.52059999999994</v>
      </c>
      <c r="E14038" s="6">
        <v>752.16576329999998</v>
      </c>
      <c r="F14038">
        <v>6.1430751289999996</v>
      </c>
      <c r="G14038">
        <v>317.68799999999999</v>
      </c>
      <c r="H14038">
        <v>53.134455959999997</v>
      </c>
      <c r="I14038">
        <v>43082.561111111114</v>
      </c>
      <c r="J14038" t="s">
        <v>19</v>
      </c>
    </row>
    <row r="14039" spans="1:10" x14ac:dyDescent="0.25">
      <c r="A14039">
        <v>59.357348500000001</v>
      </c>
      <c r="B14039">
        <v>59.576668699999999</v>
      </c>
      <c r="C14039">
        <v>150.5858399</v>
      </c>
      <c r="D14039">
        <v>711.24559999999997</v>
      </c>
      <c r="E14039" s="6">
        <v>752.1660425</v>
      </c>
      <c r="F14039">
        <v>6.143013678</v>
      </c>
      <c r="G14039">
        <v>317.68799999999999</v>
      </c>
      <c r="H14039">
        <v>53.134088380000001</v>
      </c>
      <c r="I14039">
        <v>43082.561111111114</v>
      </c>
      <c r="J14039" t="s">
        <v>19</v>
      </c>
    </row>
    <row r="14040" spans="1:10" x14ac:dyDescent="0.25">
      <c r="A14040">
        <v>59.370115839999997</v>
      </c>
      <c r="B14040">
        <v>59.48978374</v>
      </c>
      <c r="C14040">
        <v>150.5826495</v>
      </c>
      <c r="D14040">
        <v>696.9579</v>
      </c>
      <c r="E14040" s="6">
        <v>752.16632170000003</v>
      </c>
      <c r="F14040">
        <v>6.1429522280000004</v>
      </c>
      <c r="G14040">
        <v>317.68799999999999</v>
      </c>
      <c r="H14040">
        <v>53.133720789999998</v>
      </c>
      <c r="I14040">
        <v>43082.561111111114</v>
      </c>
      <c r="J14040" t="s">
        <v>19</v>
      </c>
    </row>
    <row r="14041" spans="1:10" x14ac:dyDescent="0.25">
      <c r="A14041">
        <v>59.382979089999999</v>
      </c>
      <c r="B14041">
        <v>59.402246169999998</v>
      </c>
      <c r="C14041">
        <v>150.57943510000001</v>
      </c>
      <c r="D14041">
        <v>717.84</v>
      </c>
      <c r="E14041" s="6">
        <v>752.16660290000004</v>
      </c>
      <c r="F14041">
        <v>6.1428903149999998</v>
      </c>
      <c r="G14041">
        <v>317.68799999999999</v>
      </c>
      <c r="H14041">
        <v>53.133350440000001</v>
      </c>
      <c r="I14041">
        <v>43082.561111111114</v>
      </c>
      <c r="J14041" t="s">
        <v>19</v>
      </c>
    </row>
    <row r="14042" spans="1:10" x14ac:dyDescent="0.25">
      <c r="A14042">
        <v>59.40851378</v>
      </c>
      <c r="B14042">
        <v>59.228476260000001</v>
      </c>
      <c r="C14042">
        <v>150.5730542</v>
      </c>
      <c r="D14042">
        <v>691.46259999999995</v>
      </c>
      <c r="E14042" s="6">
        <v>752.16716120000001</v>
      </c>
      <c r="F14042">
        <v>6.1427674139999997</v>
      </c>
      <c r="G14042">
        <v>317.68799999999999</v>
      </c>
      <c r="H14042">
        <v>53.132615270000002</v>
      </c>
      <c r="I14042">
        <v>43082.561111111114</v>
      </c>
      <c r="J14042" t="s">
        <v>19</v>
      </c>
    </row>
    <row r="14043" spans="1:10" x14ac:dyDescent="0.25">
      <c r="A14043">
        <v>59.421281120000003</v>
      </c>
      <c r="B14043">
        <v>59.141591300000002</v>
      </c>
      <c r="C14043">
        <v>150.56986380000001</v>
      </c>
      <c r="D14043">
        <v>709.04750000000001</v>
      </c>
      <c r="E14043" s="6">
        <v>752.16744040000003</v>
      </c>
      <c r="F14043">
        <v>6.142705963</v>
      </c>
      <c r="G14043">
        <v>317.68799999999999</v>
      </c>
      <c r="H14043">
        <v>53.132247679999999</v>
      </c>
      <c r="I14043">
        <v>43082.561805555553</v>
      </c>
      <c r="J14043" t="s">
        <v>19</v>
      </c>
    </row>
    <row r="14044" spans="1:10" x14ac:dyDescent="0.25">
      <c r="A14044">
        <v>59.43404847</v>
      </c>
      <c r="B14044">
        <v>59.054706340000003</v>
      </c>
      <c r="C14044">
        <v>150.56667340000001</v>
      </c>
      <c r="D14044">
        <v>694.44569999999999</v>
      </c>
      <c r="E14044" s="6">
        <v>752.16771949999998</v>
      </c>
      <c r="F14044">
        <v>6.1426445120000004</v>
      </c>
      <c r="G14044">
        <v>317.68799999999999</v>
      </c>
      <c r="H14044">
        <v>53.131880090000003</v>
      </c>
      <c r="I14044">
        <v>43082.561805555553</v>
      </c>
      <c r="J14044" t="s">
        <v>19</v>
      </c>
    </row>
    <row r="14045" spans="1:10" x14ac:dyDescent="0.25">
      <c r="A14045">
        <v>59.446911710000002</v>
      </c>
      <c r="B14045">
        <v>58.967168770000001</v>
      </c>
      <c r="C14045">
        <v>150.56345899999999</v>
      </c>
      <c r="D14045">
        <v>705.90729999999996</v>
      </c>
      <c r="E14045" s="6">
        <v>752.16800079999996</v>
      </c>
      <c r="F14045">
        <v>6.1425825999999999</v>
      </c>
      <c r="G14045">
        <v>317.68799999999999</v>
      </c>
      <c r="H14045">
        <v>53.131509749999999</v>
      </c>
      <c r="I14045">
        <v>43082.561805555553</v>
      </c>
      <c r="J14045" t="s">
        <v>19</v>
      </c>
    </row>
    <row r="14046" spans="1:10" x14ac:dyDescent="0.25">
      <c r="A14046">
        <v>59.459679059999999</v>
      </c>
      <c r="B14046">
        <v>58.880283810000002</v>
      </c>
      <c r="C14046">
        <v>150.5602686</v>
      </c>
      <c r="D14046">
        <v>675.13369999999998</v>
      </c>
      <c r="E14046" s="6">
        <v>752.16827990000002</v>
      </c>
      <c r="F14046">
        <v>6.1425211490000002</v>
      </c>
      <c r="G14046">
        <v>317.68799999999999</v>
      </c>
      <c r="H14046">
        <v>53.131142160000003</v>
      </c>
      <c r="I14046">
        <v>43082.561805555553</v>
      </c>
      <c r="J14046" t="s">
        <v>19</v>
      </c>
    </row>
    <row r="14047" spans="1:10" x14ac:dyDescent="0.25">
      <c r="A14047">
        <v>59.472446400000003</v>
      </c>
      <c r="B14047">
        <v>58.793398850000003</v>
      </c>
      <c r="C14047">
        <v>150.55707820000001</v>
      </c>
      <c r="D14047">
        <v>707.63440000000003</v>
      </c>
      <c r="E14047" s="6">
        <v>752.16855910000004</v>
      </c>
      <c r="F14047">
        <v>6.1424596979999997</v>
      </c>
      <c r="G14047">
        <v>317.68799999999999</v>
      </c>
      <c r="H14047">
        <v>53.13077457</v>
      </c>
      <c r="I14047">
        <v>43082.561805555553</v>
      </c>
      <c r="J14047" t="s">
        <v>19</v>
      </c>
    </row>
    <row r="14048" spans="1:10" x14ac:dyDescent="0.25">
      <c r="A14048">
        <v>59.485207350000003</v>
      </c>
      <c r="B14048">
        <v>58.706557400000001</v>
      </c>
      <c r="C14048">
        <v>150.5538894</v>
      </c>
      <c r="D14048">
        <v>694.44569999999999</v>
      </c>
      <c r="E14048" s="6">
        <v>752.16883810000002</v>
      </c>
      <c r="F14048">
        <v>6.1423982779999999</v>
      </c>
      <c r="G14048">
        <v>317.68799999999999</v>
      </c>
      <c r="H14048">
        <v>53.130407169999998</v>
      </c>
      <c r="I14048">
        <v>43082.561805555553</v>
      </c>
      <c r="J14048" t="s">
        <v>19</v>
      </c>
    </row>
    <row r="14049" spans="1:10" x14ac:dyDescent="0.25">
      <c r="A14049">
        <v>59.4979747</v>
      </c>
      <c r="B14049">
        <v>58.619672450000003</v>
      </c>
      <c r="C14049">
        <v>150.55069889999999</v>
      </c>
      <c r="D14049">
        <v>707.55589999999995</v>
      </c>
      <c r="E14049" s="6">
        <v>752.16911730000004</v>
      </c>
      <c r="F14049">
        <v>6.1423368270000003</v>
      </c>
      <c r="G14049">
        <v>317.68799999999999</v>
      </c>
      <c r="H14049">
        <v>53.130039580000002</v>
      </c>
      <c r="I14049">
        <v>43082.561805555553</v>
      </c>
      <c r="J14049" t="s">
        <v>19</v>
      </c>
    </row>
    <row r="14050" spans="1:10" x14ac:dyDescent="0.25">
      <c r="A14050">
        <v>59.523605289999999</v>
      </c>
      <c r="B14050">
        <v>58.445249910000001</v>
      </c>
      <c r="C14050">
        <v>150.5442941</v>
      </c>
      <c r="D14050">
        <v>685.88890000000004</v>
      </c>
      <c r="E14050" s="6">
        <v>752.16967769999997</v>
      </c>
      <c r="F14050">
        <v>6.1422134640000001</v>
      </c>
      <c r="G14050">
        <v>317.68799999999999</v>
      </c>
      <c r="H14050">
        <v>53.129301650000002</v>
      </c>
      <c r="I14050">
        <v>43082.561805555553</v>
      </c>
      <c r="J14050" t="s">
        <v>19</v>
      </c>
    </row>
    <row r="14051" spans="1:10" x14ac:dyDescent="0.25">
      <c r="A14051">
        <v>59.536372630000002</v>
      </c>
      <c r="B14051">
        <v>58.358364960000003</v>
      </c>
      <c r="C14051">
        <v>150.54110370000001</v>
      </c>
      <c r="D14051">
        <v>712.18769999999995</v>
      </c>
      <c r="E14051" s="6">
        <v>752.16995680000002</v>
      </c>
      <c r="F14051">
        <v>6.1421520129999996</v>
      </c>
      <c r="G14051">
        <v>317.68799999999999</v>
      </c>
      <c r="H14051">
        <v>53.128934059999999</v>
      </c>
      <c r="I14051">
        <v>43082.561805555553</v>
      </c>
      <c r="J14051" t="s">
        <v>19</v>
      </c>
    </row>
    <row r="14052" spans="1:10" x14ac:dyDescent="0.25">
      <c r="A14052">
        <v>59.54913998</v>
      </c>
      <c r="B14052">
        <v>58.271479999999997</v>
      </c>
      <c r="C14052">
        <v>150.53791330000001</v>
      </c>
      <c r="D14052">
        <v>681.49260000000004</v>
      </c>
      <c r="E14052" s="6">
        <v>752.17023600000005</v>
      </c>
      <c r="F14052">
        <v>6.1420905619999999</v>
      </c>
      <c r="G14052">
        <v>317.68799999999999</v>
      </c>
      <c r="H14052">
        <v>53.128566480000003</v>
      </c>
      <c r="I14052">
        <v>43082.561805555553</v>
      </c>
      <c r="J14052" t="s">
        <v>19</v>
      </c>
    </row>
    <row r="14053" spans="1:10" x14ac:dyDescent="0.25">
      <c r="A14053">
        <v>59.562003220000001</v>
      </c>
      <c r="B14053">
        <v>58.179471030000002</v>
      </c>
      <c r="C14053">
        <v>150.5346989</v>
      </c>
      <c r="D14053">
        <v>703.0027</v>
      </c>
      <c r="E14053" s="6">
        <v>752.17051719999995</v>
      </c>
      <c r="F14053">
        <v>6.1420286500000003</v>
      </c>
      <c r="G14053">
        <v>317.68799999999999</v>
      </c>
      <c r="H14053">
        <v>53.128196129999999</v>
      </c>
      <c r="I14053">
        <v>43082.561805555553</v>
      </c>
      <c r="J14053" t="s">
        <v>19</v>
      </c>
    </row>
    <row r="14054" spans="1:10" x14ac:dyDescent="0.25">
      <c r="A14054">
        <v>59.625935839999997</v>
      </c>
      <c r="B14054">
        <v>57.722169999999998</v>
      </c>
      <c r="C14054">
        <v>150.5187229</v>
      </c>
      <c r="D14054">
        <v>690.96243990000005</v>
      </c>
      <c r="E14054" s="6">
        <v>752.17191509999998</v>
      </c>
      <c r="F14054">
        <v>6.1417209340000003</v>
      </c>
      <c r="G14054">
        <v>317.68799999999999</v>
      </c>
      <c r="H14054">
        <v>53.126355429999997</v>
      </c>
      <c r="I14054">
        <v>43082.561805555553</v>
      </c>
      <c r="J14054" t="s">
        <v>19</v>
      </c>
    </row>
    <row r="14055" spans="1:10" x14ac:dyDescent="0.25">
      <c r="A14055">
        <v>59.638703190000001</v>
      </c>
      <c r="B14055">
        <v>62.995609999999999</v>
      </c>
      <c r="C14055">
        <v>150.51553240000001</v>
      </c>
      <c r="D14055">
        <v>688.55799999999999</v>
      </c>
      <c r="E14055" s="6">
        <v>752.1721943</v>
      </c>
      <c r="F14055">
        <v>6.1416594839999998</v>
      </c>
      <c r="G14055">
        <v>317.68799999999999</v>
      </c>
      <c r="H14055">
        <v>53.125987850000001</v>
      </c>
      <c r="I14055">
        <v>43082.561805555553</v>
      </c>
      <c r="J14055" t="s">
        <v>19</v>
      </c>
    </row>
    <row r="14056" spans="1:10" x14ac:dyDescent="0.25">
      <c r="A14056">
        <v>59.651470529999997</v>
      </c>
      <c r="B14056">
        <v>61.391203230000002</v>
      </c>
      <c r="C14056">
        <v>150.51234199999999</v>
      </c>
      <c r="D14056">
        <v>710.9316</v>
      </c>
      <c r="E14056" s="6">
        <v>752.17247339999994</v>
      </c>
      <c r="F14056">
        <v>6.1415980330000002</v>
      </c>
      <c r="G14056">
        <v>317.68799999999999</v>
      </c>
      <c r="H14056">
        <v>53.125620259999998</v>
      </c>
      <c r="I14056">
        <v>43082.561805555553</v>
      </c>
      <c r="J14056" t="s">
        <v>19</v>
      </c>
    </row>
    <row r="14057" spans="1:10" x14ac:dyDescent="0.25">
      <c r="A14057">
        <v>59.664231479999998</v>
      </c>
      <c r="B14057">
        <v>59.787599999999998</v>
      </c>
      <c r="C14057">
        <v>150.50915319999999</v>
      </c>
      <c r="D14057">
        <v>688.08690000000001</v>
      </c>
      <c r="E14057" s="6">
        <v>752.17275240000004</v>
      </c>
      <c r="F14057">
        <v>6.1415366130000004</v>
      </c>
      <c r="G14057">
        <v>317.68799999999999</v>
      </c>
      <c r="H14057">
        <v>53.125252860000003</v>
      </c>
      <c r="I14057">
        <v>43082.561805555553</v>
      </c>
      <c r="J14057" t="s">
        <v>19</v>
      </c>
    </row>
    <row r="14058" spans="1:10" x14ac:dyDescent="0.25">
      <c r="A14058">
        <v>59.676998830000002</v>
      </c>
      <c r="B14058">
        <v>63.544919999999998</v>
      </c>
      <c r="C14058">
        <v>150.50596279999999</v>
      </c>
      <c r="D14058">
        <v>700.55833989999996</v>
      </c>
      <c r="E14058" s="6">
        <v>752.17303159999994</v>
      </c>
      <c r="F14058">
        <v>6.1414751619999999</v>
      </c>
      <c r="G14058">
        <v>317.68799999999999</v>
      </c>
      <c r="H14058">
        <v>53.12488527</v>
      </c>
      <c r="I14058">
        <v>43082.561805555553</v>
      </c>
      <c r="J14058" t="s">
        <v>19</v>
      </c>
    </row>
    <row r="14059" spans="1:10" x14ac:dyDescent="0.25">
      <c r="A14059">
        <v>59.68986847</v>
      </c>
      <c r="B14059">
        <v>56.579590000000003</v>
      </c>
      <c r="C14059">
        <v>150.50274680000001</v>
      </c>
      <c r="D14059">
        <v>713.12969999999996</v>
      </c>
      <c r="E14059" s="6">
        <v>752.17331300000001</v>
      </c>
      <c r="F14059">
        <v>6.1414132190000004</v>
      </c>
      <c r="G14059">
        <v>317.68799999999999</v>
      </c>
      <c r="H14059">
        <v>53.124514740000002</v>
      </c>
      <c r="I14059">
        <v>43082.561805555553</v>
      </c>
      <c r="J14059" t="s">
        <v>19</v>
      </c>
    </row>
    <row r="14060" spans="1:10" x14ac:dyDescent="0.25">
      <c r="A14060">
        <v>59.702629420000001</v>
      </c>
      <c r="B14060">
        <v>61.259770000000003</v>
      </c>
      <c r="C14060">
        <v>150.49955800000001</v>
      </c>
      <c r="D14060">
        <v>702.92760810000004</v>
      </c>
      <c r="E14060" s="6">
        <v>752.17359199999999</v>
      </c>
      <c r="F14060">
        <v>6.1413517989999997</v>
      </c>
      <c r="G14060">
        <v>317.68799999999999</v>
      </c>
      <c r="H14060">
        <v>53.12414734</v>
      </c>
      <c r="I14060">
        <v>43082.561805555553</v>
      </c>
      <c r="J14060" t="s">
        <v>19</v>
      </c>
    </row>
    <row r="14061" spans="1:10" x14ac:dyDescent="0.25">
      <c r="A14061">
        <v>59.728164110000002</v>
      </c>
      <c r="B14061">
        <v>60.199941529999997</v>
      </c>
      <c r="C14061">
        <v>150.4931771</v>
      </c>
      <c r="D14061">
        <v>682.51319999999998</v>
      </c>
      <c r="E14061" s="6">
        <v>752.17415029999995</v>
      </c>
      <c r="F14061">
        <v>6.1412288970000004</v>
      </c>
      <c r="G14061">
        <v>317.68799999999999</v>
      </c>
      <c r="H14061">
        <v>53.123412160000001</v>
      </c>
      <c r="I14061">
        <v>43082.561805555553</v>
      </c>
      <c r="J14061" t="s">
        <v>19</v>
      </c>
    </row>
    <row r="14062" spans="1:10" x14ac:dyDescent="0.25">
      <c r="A14062">
        <v>59.740931449999998</v>
      </c>
      <c r="B14062">
        <v>59.670027230000002</v>
      </c>
      <c r="C14062">
        <v>150.4899867</v>
      </c>
      <c r="D14062">
        <v>707.24189999999999</v>
      </c>
      <c r="E14062" s="6">
        <v>752.17442949999997</v>
      </c>
      <c r="F14062">
        <v>6.1411674459999999</v>
      </c>
      <c r="G14062">
        <v>317.68799999999999</v>
      </c>
      <c r="H14062">
        <v>53.123044579999998</v>
      </c>
      <c r="I14062">
        <v>43082.561805555553</v>
      </c>
      <c r="J14062" t="s">
        <v>19</v>
      </c>
    </row>
    <row r="14063" spans="1:10" x14ac:dyDescent="0.25">
      <c r="A14063">
        <v>59.792096729999997</v>
      </c>
      <c r="B14063">
        <v>57.546390000000002</v>
      </c>
      <c r="C14063">
        <v>150.4772011</v>
      </c>
      <c r="D14063">
        <v>690.24332040000002</v>
      </c>
      <c r="E14063" s="6">
        <v>752.17554819999998</v>
      </c>
      <c r="F14063">
        <v>6.1409211819999996</v>
      </c>
      <c r="G14063">
        <v>317.68799999999999</v>
      </c>
      <c r="H14063">
        <v>53.121571469999999</v>
      </c>
      <c r="I14063">
        <v>43082.561805555553</v>
      </c>
      <c r="J14063" t="s">
        <v>19</v>
      </c>
    </row>
    <row r="14064" spans="1:10" x14ac:dyDescent="0.25">
      <c r="A14064">
        <v>59.817727320000003</v>
      </c>
      <c r="B14064">
        <v>61.853029999999997</v>
      </c>
      <c r="C14064">
        <v>150.47079629999999</v>
      </c>
      <c r="D14064">
        <v>681.72810000000004</v>
      </c>
      <c r="E14064" s="6">
        <v>752.17610860000002</v>
      </c>
      <c r="F14064">
        <v>6.1407978180000002</v>
      </c>
      <c r="G14064">
        <v>317.68799999999999</v>
      </c>
      <c r="H14064">
        <v>53.120833529999999</v>
      </c>
      <c r="I14064">
        <v>43082.5625</v>
      </c>
      <c r="J14064" t="s">
        <v>19</v>
      </c>
    </row>
    <row r="14065" spans="1:10" x14ac:dyDescent="0.25">
      <c r="A14065">
        <v>59.83049467</v>
      </c>
      <c r="B14065">
        <v>59.907963039999999</v>
      </c>
      <c r="C14065">
        <v>150.4676059</v>
      </c>
      <c r="D14065">
        <v>709.75409999999999</v>
      </c>
      <c r="E14065" s="6">
        <v>752.17638769999996</v>
      </c>
      <c r="F14065">
        <v>6.1407363679999998</v>
      </c>
      <c r="G14065">
        <v>317.68799999999999</v>
      </c>
      <c r="H14065">
        <v>53.120465950000003</v>
      </c>
      <c r="I14065">
        <v>43082.5625</v>
      </c>
      <c r="J14065" t="s">
        <v>19</v>
      </c>
    </row>
    <row r="14066" spans="1:10" x14ac:dyDescent="0.25">
      <c r="A14066">
        <v>59.843255620000001</v>
      </c>
      <c r="B14066">
        <v>57.96387</v>
      </c>
      <c r="C14066">
        <v>150.464417</v>
      </c>
      <c r="D14066">
        <v>692.40470000000005</v>
      </c>
      <c r="E14066" s="6">
        <v>752.17666680000002</v>
      </c>
      <c r="F14066">
        <v>6.140674948</v>
      </c>
      <c r="G14066">
        <v>317.68799999999999</v>
      </c>
      <c r="H14066">
        <v>53.120098540000001</v>
      </c>
      <c r="I14066">
        <v>43082.5625</v>
      </c>
      <c r="J14066" t="s">
        <v>19</v>
      </c>
    </row>
    <row r="14067" spans="1:10" x14ac:dyDescent="0.25">
      <c r="A14067">
        <v>59.856022959999997</v>
      </c>
      <c r="B14067">
        <v>62.02881</v>
      </c>
      <c r="C14067">
        <v>150.4612266</v>
      </c>
      <c r="D14067">
        <v>701.31484999999998</v>
      </c>
      <c r="E14067" s="6">
        <v>752.17694589999996</v>
      </c>
      <c r="F14067">
        <v>6.1406134970000004</v>
      </c>
      <c r="G14067">
        <v>317.68799999999999</v>
      </c>
      <c r="H14067">
        <v>53.119730959999998</v>
      </c>
      <c r="I14067">
        <v>43082.5625</v>
      </c>
      <c r="J14067" t="s">
        <v>19</v>
      </c>
    </row>
    <row r="14068" spans="1:10" x14ac:dyDescent="0.25">
      <c r="A14068">
        <v>59.868790310000001</v>
      </c>
      <c r="B14068">
        <v>56.09619</v>
      </c>
      <c r="C14068">
        <v>150.45803620000001</v>
      </c>
      <c r="D14068">
        <v>710.22500000000002</v>
      </c>
      <c r="E14068" s="6">
        <v>752.17722509999999</v>
      </c>
      <c r="F14068">
        <v>6.1405520459999998</v>
      </c>
      <c r="G14068">
        <v>317.68799999999999</v>
      </c>
      <c r="H14068">
        <v>53.119363370000002</v>
      </c>
      <c r="I14068">
        <v>43082.5625</v>
      </c>
      <c r="J14068" t="s">
        <v>19</v>
      </c>
    </row>
    <row r="14069" spans="1:10" x14ac:dyDescent="0.25">
      <c r="A14069">
        <v>59.881653550000003</v>
      </c>
      <c r="B14069">
        <v>62.292479999999998</v>
      </c>
      <c r="C14069">
        <v>150.45482179999999</v>
      </c>
      <c r="D14069">
        <v>690.83450000000005</v>
      </c>
      <c r="E14069" s="6">
        <v>752.1775063</v>
      </c>
      <c r="F14069">
        <v>6.1404901340000002</v>
      </c>
      <c r="G14069">
        <v>317.68799999999999</v>
      </c>
      <c r="H14069">
        <v>53.118993019999998</v>
      </c>
      <c r="I14069">
        <v>43082.5625</v>
      </c>
      <c r="J14069" t="s">
        <v>19</v>
      </c>
    </row>
    <row r="14070" spans="1:10" x14ac:dyDescent="0.25">
      <c r="A14070">
        <v>59.8944209</v>
      </c>
      <c r="B14070">
        <v>60.875245</v>
      </c>
      <c r="C14070">
        <v>150.4516314</v>
      </c>
      <c r="D14070">
        <v>707.94839999999999</v>
      </c>
      <c r="E14070" s="6">
        <v>752.17778550000003</v>
      </c>
      <c r="F14070">
        <v>6.1404286829999997</v>
      </c>
      <c r="G14070">
        <v>317.68799999999999</v>
      </c>
      <c r="H14070">
        <v>53.118625440000002</v>
      </c>
      <c r="I14070">
        <v>43082.5625</v>
      </c>
      <c r="J14070" t="s">
        <v>19</v>
      </c>
    </row>
    <row r="14071" spans="1:10" x14ac:dyDescent="0.25">
      <c r="A14071">
        <v>59.907188240000004</v>
      </c>
      <c r="B14071">
        <v>59.458010000000002</v>
      </c>
      <c r="C14071">
        <v>150.448441</v>
      </c>
      <c r="D14071">
        <v>683.14110000000005</v>
      </c>
      <c r="E14071" s="6">
        <v>752.17806459999997</v>
      </c>
      <c r="F14071">
        <v>6.140367232</v>
      </c>
      <c r="G14071">
        <v>317.68799999999999</v>
      </c>
      <c r="H14071">
        <v>53.118257849999999</v>
      </c>
      <c r="I14071">
        <v>43082.5625</v>
      </c>
      <c r="J14071" t="s">
        <v>19</v>
      </c>
    </row>
    <row r="14072" spans="1:10" x14ac:dyDescent="0.25">
      <c r="A14072">
        <v>59.919955590000001</v>
      </c>
      <c r="B14072">
        <v>58.040774999999996</v>
      </c>
      <c r="C14072">
        <v>150.44525060000001</v>
      </c>
      <c r="D14072">
        <v>707.79139999999995</v>
      </c>
      <c r="E14072" s="6">
        <v>752.17834379999999</v>
      </c>
      <c r="F14072">
        <v>6.1403057810000004</v>
      </c>
      <c r="G14072">
        <v>317.68799999999999</v>
      </c>
      <c r="H14072">
        <v>53.117890260000003</v>
      </c>
      <c r="I14072">
        <v>43082.5625</v>
      </c>
      <c r="J14072" t="s">
        <v>19</v>
      </c>
    </row>
    <row r="14073" spans="1:10" x14ac:dyDescent="0.25">
      <c r="A14073">
        <v>59.932722929999997</v>
      </c>
      <c r="B14073">
        <v>56.623539999999998</v>
      </c>
      <c r="C14073">
        <v>150.44206009999999</v>
      </c>
      <c r="D14073">
        <v>688.16549999999995</v>
      </c>
      <c r="E14073" s="6">
        <v>752.17862290000005</v>
      </c>
      <c r="F14073">
        <v>6.1402443299999998</v>
      </c>
      <c r="G14073">
        <v>317.68799999999999</v>
      </c>
      <c r="H14073">
        <v>53.11752268</v>
      </c>
      <c r="I14073">
        <v>43082.5625</v>
      </c>
      <c r="J14073" t="s">
        <v>19</v>
      </c>
    </row>
    <row r="14074" spans="1:10" x14ac:dyDescent="0.25">
      <c r="A14074">
        <v>59.945586179999999</v>
      </c>
      <c r="B14074">
        <v>57.73953624</v>
      </c>
      <c r="C14074">
        <v>150.4388458</v>
      </c>
      <c r="D14074">
        <v>706.0643</v>
      </c>
      <c r="E14074" s="6">
        <v>752.17890420000003</v>
      </c>
      <c r="F14074">
        <v>6.1401824180000002</v>
      </c>
      <c r="G14074">
        <v>317.68799999999999</v>
      </c>
      <c r="H14074">
        <v>53.117152330000003</v>
      </c>
      <c r="I14074">
        <v>43082.5625</v>
      </c>
      <c r="J14074" t="s">
        <v>19</v>
      </c>
    </row>
    <row r="14075" spans="1:10" x14ac:dyDescent="0.25">
      <c r="A14075">
        <v>59.983881820000001</v>
      </c>
      <c r="B14075">
        <v>61.062010000000001</v>
      </c>
      <c r="C14075">
        <v>150.42927610000001</v>
      </c>
      <c r="D14075">
        <v>685.81117019999999</v>
      </c>
      <c r="E14075" s="6">
        <v>752.17974149999998</v>
      </c>
      <c r="F14075">
        <v>6.1399980960000002</v>
      </c>
      <c r="G14075">
        <v>317.68799999999999</v>
      </c>
      <c r="H14075">
        <v>53.116049750000002</v>
      </c>
      <c r="I14075">
        <v>43082.5625</v>
      </c>
      <c r="J14075" t="s">
        <v>19</v>
      </c>
    </row>
    <row r="14076" spans="1:10" x14ac:dyDescent="0.25">
      <c r="A14076">
        <v>59.996649159999997</v>
      </c>
      <c r="B14076">
        <v>60.759780030000002</v>
      </c>
      <c r="C14076">
        <v>150.42608569999999</v>
      </c>
      <c r="D14076">
        <v>679.05899999999997</v>
      </c>
      <c r="E14076" s="6">
        <v>752.1800207</v>
      </c>
      <c r="F14076">
        <v>6.1399366459999998</v>
      </c>
      <c r="G14076">
        <v>317.68799999999999</v>
      </c>
      <c r="H14076">
        <v>53.115682169999999</v>
      </c>
      <c r="I14076">
        <v>43082.5625</v>
      </c>
      <c r="J14076" t="s">
        <v>19</v>
      </c>
    </row>
    <row r="14077" spans="1:10" x14ac:dyDescent="0.25">
      <c r="A14077">
        <v>60.009518800000002</v>
      </c>
      <c r="B14077">
        <v>60.455128590000001</v>
      </c>
      <c r="C14077">
        <v>150.42286970000001</v>
      </c>
      <c r="D14077">
        <v>695.54470000000003</v>
      </c>
      <c r="E14077" s="6">
        <v>752.18030209999995</v>
      </c>
      <c r="F14077">
        <v>6.1398747020000002</v>
      </c>
      <c r="G14077">
        <v>317.68799999999999</v>
      </c>
      <c r="H14077">
        <v>53.115311630000001</v>
      </c>
      <c r="I14077">
        <v>43082.5625</v>
      </c>
      <c r="J14077" t="s">
        <v>19</v>
      </c>
    </row>
    <row r="14078" spans="1:10" x14ac:dyDescent="0.25">
      <c r="A14078">
        <v>60.0350471</v>
      </c>
      <c r="B14078">
        <v>59.850819979999997</v>
      </c>
      <c r="C14078">
        <v>150.41649050000001</v>
      </c>
      <c r="D14078">
        <v>706.92790000000002</v>
      </c>
      <c r="E14078" s="6">
        <v>752.18086019999998</v>
      </c>
      <c r="F14078">
        <v>6.139751832</v>
      </c>
      <c r="G14078">
        <v>317.68799999999999</v>
      </c>
      <c r="H14078">
        <v>53.114576649999997</v>
      </c>
      <c r="I14078">
        <v>43082.5625</v>
      </c>
      <c r="J14078" t="s">
        <v>19</v>
      </c>
    </row>
    <row r="14079" spans="1:10" x14ac:dyDescent="0.25">
      <c r="A14079">
        <v>60.086212379999999</v>
      </c>
      <c r="B14079">
        <v>58.639629970000001</v>
      </c>
      <c r="C14079">
        <v>150.40370480000001</v>
      </c>
      <c r="D14079">
        <v>681.25699999999995</v>
      </c>
      <c r="E14079" s="6">
        <v>752.18197899999996</v>
      </c>
      <c r="F14079">
        <v>6.1395055669999996</v>
      </c>
      <c r="G14079">
        <v>317.68799999999999</v>
      </c>
      <c r="H14079">
        <v>53.113103539999997</v>
      </c>
      <c r="I14079">
        <v>43082.5625</v>
      </c>
      <c r="J14079" t="s">
        <v>19</v>
      </c>
    </row>
    <row r="14080" spans="1:10" x14ac:dyDescent="0.25">
      <c r="A14080">
        <v>60.098979720000003</v>
      </c>
      <c r="B14080">
        <v>58.337400000000002</v>
      </c>
      <c r="C14080">
        <v>150.40051439999999</v>
      </c>
      <c r="D14080">
        <v>705.59339999999997</v>
      </c>
      <c r="E14080" s="6">
        <v>752.18225810000001</v>
      </c>
      <c r="F14080">
        <v>6.139444116</v>
      </c>
      <c r="G14080">
        <v>317.68799999999999</v>
      </c>
      <c r="H14080">
        <v>53.112735950000001</v>
      </c>
      <c r="I14080">
        <v>43082.5625</v>
      </c>
      <c r="J14080" t="s">
        <v>19</v>
      </c>
    </row>
    <row r="14081" spans="1:10" x14ac:dyDescent="0.25">
      <c r="A14081">
        <v>60.11174707</v>
      </c>
      <c r="B14081">
        <v>61.611330000000002</v>
      </c>
      <c r="C14081">
        <v>150.397324</v>
      </c>
      <c r="D14081">
        <v>695.30930000000001</v>
      </c>
      <c r="E14081" s="6">
        <v>752.18253730000004</v>
      </c>
      <c r="F14081">
        <v>6.1393826650000003</v>
      </c>
      <c r="G14081">
        <v>317.68799999999999</v>
      </c>
      <c r="H14081">
        <v>53.112368359999998</v>
      </c>
      <c r="I14081">
        <v>43082.5625</v>
      </c>
      <c r="J14081" t="s">
        <v>19</v>
      </c>
    </row>
    <row r="14082" spans="1:10" x14ac:dyDescent="0.25">
      <c r="A14082">
        <v>60.137377659999999</v>
      </c>
      <c r="B14082">
        <v>60.183109999999999</v>
      </c>
      <c r="C14082">
        <v>150.39091920000001</v>
      </c>
      <c r="D14082">
        <v>711.79510000000005</v>
      </c>
      <c r="E14082" s="6">
        <v>752.18309769999996</v>
      </c>
      <c r="F14082">
        <v>6.1392593020000001</v>
      </c>
      <c r="G14082">
        <v>317.68799999999999</v>
      </c>
      <c r="H14082">
        <v>53.111630429999998</v>
      </c>
      <c r="I14082">
        <v>43082.5625</v>
      </c>
      <c r="J14082" t="s">
        <v>19</v>
      </c>
    </row>
    <row r="14083" spans="1:10" x14ac:dyDescent="0.25">
      <c r="A14083">
        <v>60.149544030000001</v>
      </c>
      <c r="B14083">
        <v>60.987724880000002</v>
      </c>
      <c r="C14083">
        <v>150.3878789</v>
      </c>
      <c r="D14083">
        <v>700.17650000000003</v>
      </c>
      <c r="E14083" s="6">
        <v>752.18336369999997</v>
      </c>
      <c r="F14083">
        <v>6.139200744</v>
      </c>
      <c r="G14083">
        <v>317.68799999999999</v>
      </c>
      <c r="H14083">
        <v>53.111280149999999</v>
      </c>
      <c r="I14083">
        <v>43082.5625</v>
      </c>
      <c r="J14083" t="s">
        <v>19</v>
      </c>
    </row>
    <row r="14084" spans="1:10" x14ac:dyDescent="0.25">
      <c r="A14084">
        <v>60.162905950000003</v>
      </c>
      <c r="B14084">
        <v>61.87140599</v>
      </c>
      <c r="C14084">
        <v>150.38453989999999</v>
      </c>
      <c r="D14084">
        <v>722.3931</v>
      </c>
      <c r="E14084" s="6">
        <v>752.1836558</v>
      </c>
      <c r="F14084">
        <v>6.1391364309999998</v>
      </c>
      <c r="G14084">
        <v>317.68799999999999</v>
      </c>
      <c r="H14084">
        <v>53.11089544</v>
      </c>
      <c r="I14084">
        <v>43082.5625</v>
      </c>
      <c r="J14084" t="s">
        <v>19</v>
      </c>
    </row>
    <row r="14085" spans="1:10" x14ac:dyDescent="0.25">
      <c r="A14085">
        <v>60.1756733</v>
      </c>
      <c r="B14085">
        <v>62.715765529999999</v>
      </c>
      <c r="C14085">
        <v>150.3813495</v>
      </c>
      <c r="D14085">
        <v>700.4905</v>
      </c>
      <c r="E14085" s="6">
        <v>752.18393500000002</v>
      </c>
      <c r="F14085">
        <v>6.1390749800000002</v>
      </c>
      <c r="G14085">
        <v>317.68799999999999</v>
      </c>
      <c r="H14085">
        <v>53.110527849999997</v>
      </c>
      <c r="I14085">
        <v>43082.5625</v>
      </c>
      <c r="J14085" t="s">
        <v>19</v>
      </c>
    </row>
    <row r="14086" spans="1:10" x14ac:dyDescent="0.25">
      <c r="A14086">
        <v>60.188542929999997</v>
      </c>
      <c r="B14086">
        <v>63.566890000000001</v>
      </c>
      <c r="C14086">
        <v>150.37813349999999</v>
      </c>
      <c r="D14086">
        <v>698.41014280000002</v>
      </c>
      <c r="E14086" s="6">
        <v>752.18421639999997</v>
      </c>
      <c r="F14086">
        <v>6.1390130369999998</v>
      </c>
      <c r="G14086">
        <v>317.68799999999999</v>
      </c>
      <c r="H14086">
        <v>53.110157319999999</v>
      </c>
      <c r="I14086">
        <v>43082.563194444447</v>
      </c>
      <c r="J14086" t="s">
        <v>19</v>
      </c>
    </row>
    <row r="14087" spans="1:10" x14ac:dyDescent="0.25">
      <c r="A14087">
        <v>60.201303889999998</v>
      </c>
      <c r="B14087">
        <v>58.666989999999998</v>
      </c>
      <c r="C14087">
        <v>150.37494469999999</v>
      </c>
      <c r="D14087">
        <v>696.34735460000002</v>
      </c>
      <c r="E14087" s="6">
        <v>752.18449539999995</v>
      </c>
      <c r="F14087">
        <v>6.138951617</v>
      </c>
      <c r="G14087">
        <v>317.68799999999999</v>
      </c>
      <c r="H14087">
        <v>53.109789919999997</v>
      </c>
      <c r="I14087">
        <v>43082.563194444447</v>
      </c>
      <c r="J14087" t="s">
        <v>19</v>
      </c>
    </row>
    <row r="14088" spans="1:10" x14ac:dyDescent="0.25">
      <c r="A14088">
        <v>60.290771200000002</v>
      </c>
      <c r="B14088">
        <v>59.90490045</v>
      </c>
      <c r="C14088">
        <v>150.35258780000001</v>
      </c>
      <c r="D14088">
        <v>681.88509999999997</v>
      </c>
      <c r="E14088" s="6">
        <v>752.18645160000005</v>
      </c>
      <c r="F14088">
        <v>6.1385209999999999</v>
      </c>
      <c r="G14088">
        <v>317.68799999999999</v>
      </c>
      <c r="H14088">
        <v>53.107214050000003</v>
      </c>
      <c r="I14088">
        <v>43082.563194444447</v>
      </c>
      <c r="J14088" t="s">
        <v>19</v>
      </c>
    </row>
    <row r="14089" spans="1:10" x14ac:dyDescent="0.25">
      <c r="A14089">
        <v>60.302937579999998</v>
      </c>
      <c r="B14089">
        <v>60.073239999999998</v>
      </c>
      <c r="C14089">
        <v>150.34954759999999</v>
      </c>
      <c r="D14089">
        <v>692.54275489999998</v>
      </c>
      <c r="E14089" s="6">
        <v>752.18671759999995</v>
      </c>
      <c r="F14089">
        <v>5.5544114880000004</v>
      </c>
      <c r="G14089">
        <v>317.68799999999999</v>
      </c>
      <c r="H14089">
        <v>53.106863769999997</v>
      </c>
      <c r="I14089">
        <v>43082.563194444447</v>
      </c>
      <c r="J14089" t="s">
        <v>19</v>
      </c>
    </row>
    <row r="14090" spans="1:10" x14ac:dyDescent="0.25">
      <c r="A14090">
        <v>60.31640179</v>
      </c>
      <c r="B14090">
        <v>56.865229999999997</v>
      </c>
      <c r="C14090">
        <v>150.346183</v>
      </c>
      <c r="D14090">
        <v>704.33730000000003</v>
      </c>
      <c r="E14090" s="6">
        <v>752.18701199999998</v>
      </c>
      <c r="F14090">
        <v>4.9079929240000002</v>
      </c>
      <c r="G14090">
        <v>317.68799999999999</v>
      </c>
      <c r="H14090">
        <v>53.106476120000004</v>
      </c>
      <c r="I14090">
        <v>43082.563194444447</v>
      </c>
      <c r="J14090" t="s">
        <v>19</v>
      </c>
    </row>
    <row r="14091" spans="1:10" x14ac:dyDescent="0.25">
      <c r="A14091">
        <v>60.329169129999997</v>
      </c>
      <c r="B14091">
        <v>61.149900000000002</v>
      </c>
      <c r="C14091">
        <v>150.3429926</v>
      </c>
      <c r="D14091">
        <v>699.25981920000004</v>
      </c>
      <c r="E14091" s="6">
        <v>752.1872912</v>
      </c>
      <c r="F14091">
        <v>4.2950309630000003</v>
      </c>
      <c r="G14091">
        <v>317.68799999999999</v>
      </c>
      <c r="H14091">
        <v>53.10610853</v>
      </c>
      <c r="I14091">
        <v>43082.563194444447</v>
      </c>
      <c r="J14091" t="s">
        <v>19</v>
      </c>
    </row>
    <row r="14092" spans="1:10" x14ac:dyDescent="0.25">
      <c r="A14092">
        <v>60.354697430000002</v>
      </c>
      <c r="B14092">
        <v>59.910927289999997</v>
      </c>
      <c r="C14092">
        <v>150.3366134</v>
      </c>
      <c r="D14092">
        <v>689.10739999999998</v>
      </c>
      <c r="E14092" s="6">
        <v>752.18784930000004</v>
      </c>
      <c r="F14092">
        <v>3.0694139599999999</v>
      </c>
      <c r="G14092">
        <v>317.68799999999999</v>
      </c>
      <c r="H14092">
        <v>53.105373540000002</v>
      </c>
      <c r="I14092">
        <v>43082.563194444447</v>
      </c>
      <c r="J14092" t="s">
        <v>19</v>
      </c>
    </row>
    <row r="14093" spans="1:10" x14ac:dyDescent="0.25">
      <c r="A14093">
        <v>60.36756707</v>
      </c>
      <c r="B14093">
        <v>59.286321219999998</v>
      </c>
      <c r="C14093">
        <v>150.3333974</v>
      </c>
      <c r="D14093">
        <v>708.26250000000005</v>
      </c>
      <c r="E14093" s="6">
        <v>752.18813069999999</v>
      </c>
      <c r="F14093">
        <v>2.4515409259999998</v>
      </c>
      <c r="G14093">
        <v>317.68799999999999</v>
      </c>
      <c r="H14093">
        <v>53.105003009999997</v>
      </c>
      <c r="I14093">
        <v>43082.563194444447</v>
      </c>
      <c r="J14093" t="s">
        <v>19</v>
      </c>
    </row>
    <row r="14094" spans="1:10" x14ac:dyDescent="0.25">
      <c r="A14094">
        <v>60.38032802</v>
      </c>
      <c r="B14094">
        <v>58.666989999999998</v>
      </c>
      <c r="C14094">
        <v>150.33020859999999</v>
      </c>
      <c r="D14094">
        <v>687.14490000000001</v>
      </c>
      <c r="E14094" s="6">
        <v>752.18840969999997</v>
      </c>
      <c r="F14094">
        <v>1.838885884</v>
      </c>
      <c r="G14094">
        <v>317.68799999999999</v>
      </c>
      <c r="H14094">
        <v>53.104635610000003</v>
      </c>
      <c r="I14094">
        <v>43082.563194444447</v>
      </c>
      <c r="J14094" t="s">
        <v>19</v>
      </c>
    </row>
    <row r="14095" spans="1:10" x14ac:dyDescent="0.25">
      <c r="A14095">
        <v>60.393095359999997</v>
      </c>
      <c r="B14095">
        <v>62.556150000000002</v>
      </c>
      <c r="C14095">
        <v>150.3270181</v>
      </c>
      <c r="D14095">
        <v>717.21190000000001</v>
      </c>
      <c r="E14095" s="6">
        <v>752.18868889999999</v>
      </c>
      <c r="F14095">
        <v>1.2259239230000001</v>
      </c>
      <c r="G14095">
        <v>317.68799999999999</v>
      </c>
      <c r="H14095">
        <v>53.104268019999999</v>
      </c>
      <c r="I14095">
        <v>43082.563194444447</v>
      </c>
      <c r="J14095" t="s">
        <v>19</v>
      </c>
    </row>
    <row r="14096" spans="1:10" x14ac:dyDescent="0.25">
      <c r="A14096">
        <v>60.405862710000001</v>
      </c>
      <c r="B14096">
        <v>61.501465000000003</v>
      </c>
      <c r="C14096">
        <v>150.32382770000001</v>
      </c>
      <c r="D14096">
        <v>704.65120000000002</v>
      </c>
      <c r="E14096" s="6">
        <v>752.18896800000005</v>
      </c>
      <c r="F14096">
        <v>0.612961961</v>
      </c>
      <c r="G14096">
        <v>317.68799999999999</v>
      </c>
      <c r="H14096">
        <v>53.103900430000003</v>
      </c>
      <c r="I14096">
        <v>43082.563194444447</v>
      </c>
      <c r="J14096" t="s">
        <v>19</v>
      </c>
    </row>
    <row r="14097" spans="1:10" x14ac:dyDescent="0.25">
      <c r="A14097">
        <v>60.418630049999997</v>
      </c>
      <c r="B14097">
        <v>60.446779999999997</v>
      </c>
      <c r="C14097">
        <v>150.32063729999999</v>
      </c>
      <c r="D14097">
        <v>700.37038489999998</v>
      </c>
      <c r="E14097" s="6">
        <v>752.18924719999995</v>
      </c>
      <c r="F14097">
        <v>0</v>
      </c>
      <c r="G14097">
        <v>317.68799999999999</v>
      </c>
      <c r="H14097">
        <v>53.103532850000001</v>
      </c>
      <c r="I14097">
        <v>43082.563194444447</v>
      </c>
      <c r="J14097" t="s">
        <v>19</v>
      </c>
    </row>
    <row r="14098" spans="1:10" x14ac:dyDescent="0.25">
      <c r="A14098">
        <v>60.444260640000003</v>
      </c>
      <c r="B14098">
        <v>62.412117840000001</v>
      </c>
      <c r="C14098">
        <v>150.3142325</v>
      </c>
      <c r="D14098">
        <v>691.77660000000003</v>
      </c>
      <c r="E14098" s="6">
        <v>752.18980759999999</v>
      </c>
      <c r="F14098">
        <v>6.356236</v>
      </c>
      <c r="G14098">
        <v>317.68799999999999</v>
      </c>
      <c r="H14098">
        <v>53.10279491</v>
      </c>
      <c r="I14098">
        <v>43082.563194444447</v>
      </c>
      <c r="J14098" t="s">
        <v>19</v>
      </c>
    </row>
    <row r="14099" spans="1:10" x14ac:dyDescent="0.25">
      <c r="A14099">
        <v>60.45702799</v>
      </c>
      <c r="B14099">
        <v>63.391109999999998</v>
      </c>
      <c r="C14099">
        <v>150.31104210000001</v>
      </c>
      <c r="D14099">
        <v>705.20079999999996</v>
      </c>
      <c r="E14099" s="6">
        <v>752.19008680000002</v>
      </c>
      <c r="F14099">
        <v>5.6505372639999996</v>
      </c>
      <c r="G14099">
        <v>317.68799999999999</v>
      </c>
      <c r="H14099">
        <v>53.102427319999997</v>
      </c>
      <c r="I14099">
        <v>43082.563194444447</v>
      </c>
      <c r="J14099" t="s">
        <v>19</v>
      </c>
    </row>
    <row r="14100" spans="1:10" x14ac:dyDescent="0.25">
      <c r="A14100">
        <v>60.495323630000001</v>
      </c>
      <c r="B14100">
        <v>58.886719999999997</v>
      </c>
      <c r="C14100">
        <v>150.30147239999999</v>
      </c>
      <c r="D14100">
        <v>695.29021569999998</v>
      </c>
      <c r="E14100" s="6">
        <v>752.19092409999996</v>
      </c>
      <c r="F14100">
        <v>3.533794409</v>
      </c>
      <c r="G14100">
        <v>317.68799999999999</v>
      </c>
      <c r="H14100">
        <v>53.101324750000003</v>
      </c>
      <c r="I14100">
        <v>43082.563194444447</v>
      </c>
      <c r="J14100" t="s">
        <v>19</v>
      </c>
    </row>
    <row r="14101" spans="1:10" x14ac:dyDescent="0.25">
      <c r="A14101">
        <v>60.52095422</v>
      </c>
      <c r="B14101">
        <v>62.863770000000002</v>
      </c>
      <c r="C14101">
        <v>150.29506760000001</v>
      </c>
      <c r="D14101">
        <v>688.65723869999999</v>
      </c>
      <c r="E14101" s="6">
        <v>752.1914845</v>
      </c>
      <c r="F14101">
        <v>2.117096208</v>
      </c>
      <c r="G14101">
        <v>317.68799999999999</v>
      </c>
      <c r="H14101">
        <v>53.100586810000003</v>
      </c>
      <c r="I14101">
        <v>43082.563194444447</v>
      </c>
      <c r="J14101" t="s">
        <v>19</v>
      </c>
    </row>
    <row r="14102" spans="1:10" x14ac:dyDescent="0.25">
      <c r="A14102">
        <v>60.533721559999996</v>
      </c>
      <c r="B14102">
        <v>55.854489999999998</v>
      </c>
      <c r="C14102">
        <v>150.29187719999999</v>
      </c>
      <c r="D14102">
        <v>685.35315909999997</v>
      </c>
      <c r="E14102" s="6">
        <v>752.19176359999994</v>
      </c>
      <c r="F14102">
        <v>1.411397472</v>
      </c>
      <c r="G14102">
        <v>317.68799999999999</v>
      </c>
      <c r="H14102">
        <v>53.10021923</v>
      </c>
      <c r="I14102">
        <v>43082.563194444447</v>
      </c>
      <c r="J14102" t="s">
        <v>19</v>
      </c>
    </row>
    <row r="14103" spans="1:10" x14ac:dyDescent="0.25">
      <c r="A14103">
        <v>60.546488910000001</v>
      </c>
      <c r="B14103">
        <v>61.809080000000002</v>
      </c>
      <c r="C14103">
        <v>150.28868679999999</v>
      </c>
      <c r="D14103">
        <v>682.04907960000003</v>
      </c>
      <c r="E14103" s="6">
        <v>752.19204279999997</v>
      </c>
      <c r="F14103">
        <v>0.70569873599999999</v>
      </c>
      <c r="G14103">
        <v>317.68799999999999</v>
      </c>
      <c r="H14103">
        <v>53.099851639999997</v>
      </c>
      <c r="I14103">
        <v>43082.563194444447</v>
      </c>
      <c r="J14103" t="s">
        <v>19</v>
      </c>
    </row>
    <row r="14104" spans="1:10" x14ac:dyDescent="0.25">
      <c r="A14104">
        <v>60.559256249999997</v>
      </c>
      <c r="B14104">
        <v>57.678220000000003</v>
      </c>
      <c r="C14104">
        <v>150.2854964</v>
      </c>
      <c r="D14104">
        <v>678.745</v>
      </c>
      <c r="E14104" s="6">
        <v>752.19232199999999</v>
      </c>
      <c r="F14104">
        <v>0</v>
      </c>
      <c r="G14104">
        <v>317.68799999999999</v>
      </c>
      <c r="H14104">
        <v>53.099484050000001</v>
      </c>
      <c r="I14104">
        <v>43082.563194444447</v>
      </c>
      <c r="J14104" t="s">
        <v>19</v>
      </c>
    </row>
    <row r="14105" spans="1:10" x14ac:dyDescent="0.25">
      <c r="A14105">
        <v>60.572119499999999</v>
      </c>
      <c r="B14105">
        <v>57.424114170000003</v>
      </c>
      <c r="C14105">
        <v>150.28228200000001</v>
      </c>
      <c r="D14105">
        <v>711.48109999999997</v>
      </c>
      <c r="E14105" s="6">
        <v>752.19260320000001</v>
      </c>
      <c r="F14105">
        <v>7.5016689999999997</v>
      </c>
      <c r="G14105">
        <v>317.68799999999999</v>
      </c>
      <c r="H14105">
        <v>53.099113709999997</v>
      </c>
      <c r="I14105">
        <v>43082.563888888886</v>
      </c>
      <c r="J14105" t="s">
        <v>19</v>
      </c>
    </row>
    <row r="14106" spans="1:10" x14ac:dyDescent="0.25">
      <c r="A14106">
        <v>60.584886840000003</v>
      </c>
      <c r="B14106">
        <v>57.171902780000003</v>
      </c>
      <c r="C14106">
        <v>150.27909159999999</v>
      </c>
      <c r="D14106">
        <v>700.64760000000001</v>
      </c>
      <c r="E14106" s="6">
        <v>752.19288240000003</v>
      </c>
      <c r="F14106">
        <v>7.0022912570000004</v>
      </c>
      <c r="G14106">
        <v>317.68799999999999</v>
      </c>
      <c r="H14106">
        <v>53.098746120000001</v>
      </c>
      <c r="I14106">
        <v>43082.563888888886</v>
      </c>
      <c r="J14106" t="s">
        <v>19</v>
      </c>
    </row>
    <row r="14107" spans="1:10" x14ac:dyDescent="0.25">
      <c r="A14107">
        <v>60.610421530000004</v>
      </c>
      <c r="B14107">
        <v>56.667479999999998</v>
      </c>
      <c r="C14107">
        <v>150.2727107</v>
      </c>
      <c r="D14107">
        <v>720.43050000000005</v>
      </c>
      <c r="E14107" s="6">
        <v>752.1934407</v>
      </c>
      <c r="F14107">
        <v>6.00353577</v>
      </c>
      <c r="G14107">
        <v>317.68799999999999</v>
      </c>
      <c r="H14107">
        <v>53.098010950000003</v>
      </c>
      <c r="I14107">
        <v>43082.563888888886</v>
      </c>
      <c r="J14107" t="s">
        <v>19</v>
      </c>
    </row>
    <row r="14108" spans="1:10" x14ac:dyDescent="0.25">
      <c r="A14108">
        <v>60.623182489999998</v>
      </c>
      <c r="B14108">
        <v>61.56738</v>
      </c>
      <c r="C14108">
        <v>150.2695219</v>
      </c>
      <c r="D14108">
        <v>696.80079999999998</v>
      </c>
      <c r="E14108" s="6">
        <v>752.19371969999997</v>
      </c>
      <c r="F14108">
        <v>5.5044080729999996</v>
      </c>
      <c r="G14108">
        <v>317.68799999999999</v>
      </c>
      <c r="H14108">
        <v>53.09764354</v>
      </c>
      <c r="I14108">
        <v>43082.563888888886</v>
      </c>
      <c r="J14108" t="s">
        <v>19</v>
      </c>
    </row>
    <row r="14109" spans="1:10" x14ac:dyDescent="0.25">
      <c r="A14109">
        <v>60.636052120000002</v>
      </c>
      <c r="B14109">
        <v>61.054300519999998</v>
      </c>
      <c r="C14109">
        <v>150.26630589999999</v>
      </c>
      <c r="D14109">
        <v>711.48109999999997</v>
      </c>
      <c r="E14109" s="6">
        <v>752.19400110000004</v>
      </c>
      <c r="F14109">
        <v>5.0010292979999997</v>
      </c>
      <c r="G14109">
        <v>317.68799999999999</v>
      </c>
      <c r="H14109">
        <v>53.097273010000002</v>
      </c>
      <c r="I14109">
        <v>43082.563888888886</v>
      </c>
      <c r="J14109" t="s">
        <v>19</v>
      </c>
    </row>
    <row r="14110" spans="1:10" x14ac:dyDescent="0.25">
      <c r="A14110">
        <v>60.648819469999999</v>
      </c>
      <c r="B14110">
        <v>60.54529917</v>
      </c>
      <c r="C14110">
        <v>150.2631155</v>
      </c>
      <c r="D14110">
        <v>679.29459999999995</v>
      </c>
      <c r="E14110" s="6">
        <v>752.19428019999998</v>
      </c>
      <c r="F14110">
        <v>4.5016515549999996</v>
      </c>
      <c r="G14110">
        <v>317.68799999999999</v>
      </c>
      <c r="H14110">
        <v>53.09690543</v>
      </c>
      <c r="I14110">
        <v>43082.563888888886</v>
      </c>
      <c r="J14110" t="s">
        <v>19</v>
      </c>
    </row>
    <row r="14111" spans="1:10" x14ac:dyDescent="0.25">
      <c r="A14111">
        <v>60.66158042</v>
      </c>
      <c r="B14111">
        <v>60.036552749999998</v>
      </c>
      <c r="C14111">
        <v>150.25992669999999</v>
      </c>
      <c r="D14111">
        <v>706.14279999999997</v>
      </c>
      <c r="E14111" s="6">
        <v>752.19455930000004</v>
      </c>
      <c r="F14111">
        <v>4.0025239170000004</v>
      </c>
      <c r="G14111">
        <v>317.68799999999999</v>
      </c>
      <c r="H14111">
        <v>53.096538019999997</v>
      </c>
      <c r="I14111">
        <v>43082.563888888886</v>
      </c>
      <c r="J14111" t="s">
        <v>19</v>
      </c>
    </row>
    <row r="14112" spans="1:10" x14ac:dyDescent="0.25">
      <c r="A14112">
        <v>60.674347760000003</v>
      </c>
      <c r="B14112">
        <v>59.527551350000003</v>
      </c>
      <c r="C14112">
        <v>150.2567363</v>
      </c>
      <c r="D14112">
        <v>695.15229999999997</v>
      </c>
      <c r="E14112" s="6">
        <v>752.19483839999998</v>
      </c>
      <c r="F14112">
        <v>3.5031461140000002</v>
      </c>
      <c r="G14112">
        <v>317.68799999999999</v>
      </c>
      <c r="H14112">
        <v>53.096170440000002</v>
      </c>
      <c r="I14112">
        <v>43082.563888888886</v>
      </c>
      <c r="J14112" t="s">
        <v>19</v>
      </c>
    </row>
    <row r="14113" spans="1:10" x14ac:dyDescent="0.25">
      <c r="A14113">
        <v>60.687115110000001</v>
      </c>
      <c r="B14113">
        <v>59.018549999999998</v>
      </c>
      <c r="C14113">
        <v>150.25354580000001</v>
      </c>
      <c r="D14113">
        <v>699.31491759999994</v>
      </c>
      <c r="E14113" s="6">
        <v>752.1951176</v>
      </c>
      <c r="F14113">
        <v>3.003768371</v>
      </c>
      <c r="G14113">
        <v>317.68799999999999</v>
      </c>
      <c r="H14113">
        <v>53.095802849999998</v>
      </c>
      <c r="I14113">
        <v>43082.563888888886</v>
      </c>
      <c r="J14113" t="s">
        <v>19</v>
      </c>
    </row>
    <row r="14114" spans="1:10" x14ac:dyDescent="0.25">
      <c r="A14114">
        <v>60.724912080000003</v>
      </c>
      <c r="B14114">
        <v>63.500979999999998</v>
      </c>
      <c r="C14114">
        <v>150.24410080000001</v>
      </c>
      <c r="D14114">
        <v>711.63810000000001</v>
      </c>
      <c r="E14114" s="6">
        <v>752.19594400000005</v>
      </c>
      <c r="F14114">
        <v>1.5253901940000001</v>
      </c>
      <c r="G14114">
        <v>317.68799999999999</v>
      </c>
      <c r="H14114">
        <v>53.094714629999999</v>
      </c>
      <c r="I14114">
        <v>43082.563888888886</v>
      </c>
      <c r="J14114" t="s">
        <v>19</v>
      </c>
    </row>
    <row r="14115" spans="1:10" x14ac:dyDescent="0.25">
      <c r="A14115">
        <v>60.73828039</v>
      </c>
      <c r="B14115">
        <v>57.524410000000003</v>
      </c>
      <c r="C14115">
        <v>150.24076020000001</v>
      </c>
      <c r="D14115">
        <v>694.99530000000004</v>
      </c>
      <c r="E14115" s="6">
        <v>752.19623630000001</v>
      </c>
      <c r="F14115">
        <v>1.0025064130000001</v>
      </c>
      <c r="G14115">
        <v>317.68799999999999</v>
      </c>
      <c r="H14115">
        <v>53.094329739999999</v>
      </c>
      <c r="I14115">
        <v>43082.563888888886</v>
      </c>
      <c r="J14115" t="s">
        <v>19</v>
      </c>
    </row>
    <row r="14116" spans="1:10" x14ac:dyDescent="0.25">
      <c r="A14116">
        <v>60.751047730000003</v>
      </c>
      <c r="B14116">
        <v>61.984859999999998</v>
      </c>
      <c r="C14116">
        <v>150.23756979999999</v>
      </c>
      <c r="D14116">
        <v>708.73350000000005</v>
      </c>
      <c r="E14116" s="6">
        <v>752.19651539999995</v>
      </c>
      <c r="F14116">
        <v>0.50312866899999997</v>
      </c>
      <c r="G14116">
        <v>317.68799999999999</v>
      </c>
      <c r="H14116">
        <v>53.093962150000003</v>
      </c>
      <c r="I14116">
        <v>43082.563888888886</v>
      </c>
      <c r="J14116" t="s">
        <v>19</v>
      </c>
    </row>
    <row r="14117" spans="1:10" x14ac:dyDescent="0.25">
      <c r="A14117">
        <v>60.763910979999999</v>
      </c>
      <c r="B14117">
        <v>56.799320000000002</v>
      </c>
      <c r="C14117">
        <v>150.2343554</v>
      </c>
      <c r="D14117">
        <v>695.70190000000002</v>
      </c>
      <c r="E14117" s="6">
        <v>752.19679670000005</v>
      </c>
      <c r="F14117">
        <v>0</v>
      </c>
      <c r="G14117">
        <v>317.68799999999999</v>
      </c>
      <c r="H14117">
        <v>53.093591809999999</v>
      </c>
      <c r="I14117">
        <v>43082.563888888886</v>
      </c>
      <c r="J14117" t="s">
        <v>19</v>
      </c>
    </row>
    <row r="14118" spans="1:10" x14ac:dyDescent="0.25">
      <c r="A14118">
        <v>60.776678320000002</v>
      </c>
      <c r="B14118">
        <v>59.381104999999998</v>
      </c>
      <c r="C14118">
        <v>150.231165</v>
      </c>
      <c r="D14118">
        <v>702.80645000000004</v>
      </c>
      <c r="E14118" s="6">
        <v>752.19707579999999</v>
      </c>
      <c r="F14118">
        <v>7.4119910000000004</v>
      </c>
      <c r="G14118">
        <v>317.68799999999999</v>
      </c>
      <c r="H14118">
        <v>53.093224220000003</v>
      </c>
      <c r="I14118">
        <v>43082.563888888886</v>
      </c>
      <c r="J14118" t="s">
        <v>19</v>
      </c>
    </row>
    <row r="14119" spans="1:10" x14ac:dyDescent="0.25">
      <c r="A14119">
        <v>60.789445669999999</v>
      </c>
      <c r="B14119">
        <v>61.962890000000002</v>
      </c>
      <c r="C14119">
        <v>150.22797460000001</v>
      </c>
      <c r="D14119">
        <v>709.91099999999994</v>
      </c>
      <c r="E14119" s="6">
        <v>752.19735500000002</v>
      </c>
      <c r="F14119">
        <v>7.2843908429999997</v>
      </c>
      <c r="G14119">
        <v>317.68799999999999</v>
      </c>
      <c r="H14119">
        <v>53.09285663</v>
      </c>
      <c r="I14119">
        <v>43082.563888888886</v>
      </c>
      <c r="J14119" t="s">
        <v>19</v>
      </c>
    </row>
    <row r="14120" spans="1:10" x14ac:dyDescent="0.25">
      <c r="A14120">
        <v>60.80220662</v>
      </c>
      <c r="B14120">
        <v>56.184080000000002</v>
      </c>
      <c r="C14120">
        <v>150.22478570000001</v>
      </c>
      <c r="D14120">
        <v>695.23080000000004</v>
      </c>
      <c r="E14120" s="6">
        <v>752.19763399999999</v>
      </c>
      <c r="F14120">
        <v>7.1568545769999998</v>
      </c>
      <c r="G14120">
        <v>317.68799999999999</v>
      </c>
      <c r="H14120">
        <v>53.092489229999998</v>
      </c>
      <c r="I14120">
        <v>43082.563888888886</v>
      </c>
      <c r="J14120" t="s">
        <v>19</v>
      </c>
    </row>
    <row r="14121" spans="1:10" x14ac:dyDescent="0.25">
      <c r="A14121">
        <v>60.815076259999998</v>
      </c>
      <c r="B14121">
        <v>62.468260000000001</v>
      </c>
      <c r="C14121">
        <v>150.2215698</v>
      </c>
      <c r="D14121">
        <v>700.23008519999996</v>
      </c>
      <c r="E14121" s="6">
        <v>752.19791540000006</v>
      </c>
      <c r="F14121">
        <v>7.0282320819999997</v>
      </c>
      <c r="G14121">
        <v>317.68799999999999</v>
      </c>
      <c r="H14121">
        <v>53.0921187</v>
      </c>
      <c r="I14121">
        <v>43082.563888888886</v>
      </c>
      <c r="J14121" t="s">
        <v>19</v>
      </c>
    </row>
    <row r="14122" spans="1:10" x14ac:dyDescent="0.25">
      <c r="A14122">
        <v>60.840604550000002</v>
      </c>
      <c r="B14122">
        <v>59.52393</v>
      </c>
      <c r="C14122">
        <v>150.21519050000001</v>
      </c>
      <c r="D14122">
        <v>710.14670000000001</v>
      </c>
      <c r="E14122" s="6">
        <v>752.19847360000006</v>
      </c>
      <c r="F14122">
        <v>6.773095659</v>
      </c>
      <c r="G14122">
        <v>317.68799999999999</v>
      </c>
      <c r="H14122">
        <v>53.091383710000002</v>
      </c>
      <c r="I14122">
        <v>43082.563888888886</v>
      </c>
      <c r="J14122" t="s">
        <v>19</v>
      </c>
    </row>
    <row r="14123" spans="1:10" x14ac:dyDescent="0.25">
      <c r="A14123">
        <v>60.942935110000001</v>
      </c>
      <c r="B14123">
        <v>61.962890000000002</v>
      </c>
      <c r="C14123">
        <v>150.18961920000001</v>
      </c>
      <c r="D14123">
        <v>696.08633429999998</v>
      </c>
      <c r="E14123" s="6">
        <v>752.20071099999996</v>
      </c>
      <c r="F14123">
        <v>5.7503775089999998</v>
      </c>
      <c r="G14123">
        <v>317.68799999999999</v>
      </c>
      <c r="H14123">
        <v>53.088437489999997</v>
      </c>
      <c r="I14123">
        <v>43082.563888888886</v>
      </c>
      <c r="J14123" t="s">
        <v>19</v>
      </c>
    </row>
    <row r="14124" spans="1:10" x14ac:dyDescent="0.25">
      <c r="A14124">
        <v>60.955702459999998</v>
      </c>
      <c r="B14124">
        <v>58.183590000000002</v>
      </c>
      <c r="C14124">
        <v>150.18642879999999</v>
      </c>
      <c r="D14124">
        <v>694.33208279999997</v>
      </c>
      <c r="E14124" s="6">
        <v>752.20099019999998</v>
      </c>
      <c r="F14124">
        <v>5.622777352</v>
      </c>
      <c r="G14124">
        <v>317.68799999999999</v>
      </c>
      <c r="H14124">
        <v>53.088069910000002</v>
      </c>
      <c r="I14124">
        <v>43082.564583333333</v>
      </c>
      <c r="J14124" t="s">
        <v>19</v>
      </c>
    </row>
    <row r="14125" spans="1:10" x14ac:dyDescent="0.25">
      <c r="A14125">
        <v>60.993998099999999</v>
      </c>
      <c r="B14125">
        <v>58.90869</v>
      </c>
      <c r="C14125">
        <v>150.1768592</v>
      </c>
      <c r="D14125">
        <v>689.07020660000001</v>
      </c>
      <c r="E14125" s="6">
        <v>752.20182750000004</v>
      </c>
      <c r="F14125">
        <v>5.2400407710000003</v>
      </c>
      <c r="G14125">
        <v>317.68799999999999</v>
      </c>
      <c r="H14125">
        <v>53.08696733</v>
      </c>
      <c r="I14125">
        <v>43082.564583333333</v>
      </c>
      <c r="J14125" t="s">
        <v>19</v>
      </c>
    </row>
    <row r="14126" spans="1:10" x14ac:dyDescent="0.25">
      <c r="A14126">
        <v>61.006867730000003</v>
      </c>
      <c r="B14126">
        <v>57.364082830000001</v>
      </c>
      <c r="C14126">
        <v>150.17364319999999</v>
      </c>
      <c r="D14126">
        <v>687.30190000000005</v>
      </c>
      <c r="E14126" s="6">
        <v>752.20210889999998</v>
      </c>
      <c r="F14126">
        <v>5.1114182770000003</v>
      </c>
      <c r="G14126">
        <v>317.68799999999999</v>
      </c>
      <c r="H14126">
        <v>53.086596800000002</v>
      </c>
      <c r="I14126">
        <v>43082.564583333333</v>
      </c>
      <c r="J14126" t="s">
        <v>19</v>
      </c>
    </row>
    <row r="14127" spans="1:10" x14ac:dyDescent="0.25">
      <c r="A14127">
        <v>61.019628689999998</v>
      </c>
      <c r="B14127">
        <v>55.832520000000002</v>
      </c>
      <c r="C14127">
        <v>150.17045429999999</v>
      </c>
      <c r="D14127">
        <v>704.57280000000003</v>
      </c>
      <c r="E14127" s="6">
        <v>752.20238789999996</v>
      </c>
      <c r="F14127">
        <v>4.9838820110000004</v>
      </c>
      <c r="G14127">
        <v>317.68799999999999</v>
      </c>
      <c r="H14127">
        <v>53.086229400000001</v>
      </c>
      <c r="I14127">
        <v>43082.564583333333</v>
      </c>
      <c r="J14127" t="s">
        <v>19</v>
      </c>
    </row>
    <row r="14128" spans="1:10" x14ac:dyDescent="0.25">
      <c r="A14128">
        <v>61.070793969999997</v>
      </c>
      <c r="B14128">
        <v>60.77637</v>
      </c>
      <c r="C14128">
        <v>150.15766869999999</v>
      </c>
      <c r="D14128">
        <v>685.02520000000004</v>
      </c>
      <c r="E14128" s="6">
        <v>752.20350659999997</v>
      </c>
      <c r="F14128">
        <v>4.4725229359999998</v>
      </c>
      <c r="G14128">
        <v>317.68799999999999</v>
      </c>
      <c r="H14128">
        <v>53.084756290000001</v>
      </c>
      <c r="I14128">
        <v>43082.564583333333</v>
      </c>
      <c r="J14128" t="s">
        <v>19</v>
      </c>
    </row>
    <row r="14129" spans="1:10" x14ac:dyDescent="0.25">
      <c r="A14129">
        <v>61.08356131</v>
      </c>
      <c r="B14129">
        <v>59.705068400000002</v>
      </c>
      <c r="C14129">
        <v>150.15447829999999</v>
      </c>
      <c r="D14129">
        <v>719.25300000000004</v>
      </c>
      <c r="E14129" s="6">
        <v>752.20378579999999</v>
      </c>
      <c r="F14129">
        <v>4.344922779</v>
      </c>
      <c r="G14129">
        <v>317.68799999999999</v>
      </c>
      <c r="H14129">
        <v>53.084388699999998</v>
      </c>
      <c r="I14129">
        <v>43082.564583333333</v>
      </c>
      <c r="J14129" t="s">
        <v>19</v>
      </c>
    </row>
    <row r="14130" spans="1:10" x14ac:dyDescent="0.25">
      <c r="A14130">
        <v>61.096328659999998</v>
      </c>
      <c r="B14130">
        <v>58.633766790000003</v>
      </c>
      <c r="C14130">
        <v>150.1512879</v>
      </c>
      <c r="D14130">
        <v>687.61599999999999</v>
      </c>
      <c r="E14130" s="6">
        <v>752.20406490000005</v>
      </c>
      <c r="F14130">
        <v>4.2173226220000002</v>
      </c>
      <c r="G14130">
        <v>317.68799999999999</v>
      </c>
      <c r="H14130">
        <v>53.084021120000003</v>
      </c>
      <c r="I14130">
        <v>43082.564583333333</v>
      </c>
      <c r="J14130" t="s">
        <v>19</v>
      </c>
    </row>
    <row r="14131" spans="1:10" x14ac:dyDescent="0.25">
      <c r="A14131">
        <v>61.121856950000002</v>
      </c>
      <c r="B14131">
        <v>56.491700000000002</v>
      </c>
      <c r="C14131">
        <v>150.14490860000001</v>
      </c>
      <c r="D14131">
        <v>704.41579999999999</v>
      </c>
      <c r="E14131" s="6">
        <v>752.20462310000005</v>
      </c>
      <c r="F14131">
        <v>3.9621861979999999</v>
      </c>
      <c r="G14131">
        <v>317.68799999999999</v>
      </c>
      <c r="H14131">
        <v>53.083286129999998</v>
      </c>
      <c r="I14131">
        <v>43082.564583333333</v>
      </c>
      <c r="J14131" t="s">
        <v>19</v>
      </c>
    </row>
    <row r="14132" spans="1:10" x14ac:dyDescent="0.25">
      <c r="A14132">
        <v>61.13472659</v>
      </c>
      <c r="B14132">
        <v>60.886229999999998</v>
      </c>
      <c r="C14132">
        <v>150.1416926</v>
      </c>
      <c r="D14132">
        <v>692.95420000000001</v>
      </c>
      <c r="E14132" s="6">
        <v>752.2049045</v>
      </c>
      <c r="F14132">
        <v>3.8335637039999999</v>
      </c>
      <c r="G14132">
        <v>317.68799999999999</v>
      </c>
      <c r="H14132">
        <v>53.082915589999999</v>
      </c>
      <c r="I14132">
        <v>43082.564583333333</v>
      </c>
      <c r="J14132" t="s">
        <v>19</v>
      </c>
    </row>
    <row r="14133" spans="1:10" x14ac:dyDescent="0.25">
      <c r="A14133">
        <v>61.147493930000003</v>
      </c>
      <c r="B14133">
        <v>56.689450000000001</v>
      </c>
      <c r="C14133">
        <v>150.1385022</v>
      </c>
      <c r="D14133">
        <v>709.75409999999999</v>
      </c>
      <c r="E14133" s="6">
        <v>752.20518360000005</v>
      </c>
      <c r="F14133">
        <v>3.7059635470000001</v>
      </c>
      <c r="G14133">
        <v>317.68799999999999</v>
      </c>
      <c r="H14133">
        <v>53.082548009999996</v>
      </c>
      <c r="I14133">
        <v>43082.564583333333</v>
      </c>
      <c r="J14133" t="s">
        <v>19</v>
      </c>
    </row>
    <row r="14134" spans="1:10" x14ac:dyDescent="0.25">
      <c r="A14134">
        <v>61.160254879999997</v>
      </c>
      <c r="B14134">
        <v>59.897460000000002</v>
      </c>
      <c r="C14134">
        <v>150.1353134</v>
      </c>
      <c r="D14134">
        <v>692.5616</v>
      </c>
      <c r="E14134" s="6">
        <v>752.2054627</v>
      </c>
      <c r="F14134">
        <v>3.5784272960000001</v>
      </c>
      <c r="G14134">
        <v>317.68799999999999</v>
      </c>
      <c r="H14134">
        <v>53.082180610000002</v>
      </c>
      <c r="I14134">
        <v>43082.564583333333</v>
      </c>
      <c r="J14134" t="s">
        <v>19</v>
      </c>
    </row>
    <row r="14135" spans="1:10" x14ac:dyDescent="0.25">
      <c r="A14135">
        <v>61.173022230000001</v>
      </c>
      <c r="B14135">
        <v>58.161619899999998</v>
      </c>
      <c r="C14135">
        <v>150.13212300000001</v>
      </c>
      <c r="D14135">
        <v>711.87350000000004</v>
      </c>
      <c r="E14135" s="6">
        <v>752.20574180000006</v>
      </c>
      <c r="F14135">
        <v>3.4508271229999998</v>
      </c>
      <c r="G14135">
        <v>317.68799999999999</v>
      </c>
      <c r="H14135">
        <v>53.081813019999998</v>
      </c>
      <c r="I14135">
        <v>43082.564583333333</v>
      </c>
      <c r="J14135" t="s">
        <v>19</v>
      </c>
    </row>
    <row r="14136" spans="1:10" x14ac:dyDescent="0.25">
      <c r="A14136">
        <v>61.185789579999998</v>
      </c>
      <c r="B14136">
        <v>56.425780000000003</v>
      </c>
      <c r="C14136">
        <v>150.12893260000001</v>
      </c>
      <c r="D14136">
        <v>686.6739</v>
      </c>
      <c r="E14136" s="6">
        <v>752.20602099999996</v>
      </c>
      <c r="F14136">
        <v>3.323226966</v>
      </c>
      <c r="G14136">
        <v>317.68799999999999</v>
      </c>
      <c r="H14136">
        <v>53.081445430000002</v>
      </c>
      <c r="I14136">
        <v>43082.564583333333</v>
      </c>
      <c r="J14136" t="s">
        <v>19</v>
      </c>
    </row>
    <row r="14137" spans="1:10" x14ac:dyDescent="0.25">
      <c r="A14137">
        <v>61.19865282</v>
      </c>
      <c r="B14137">
        <v>56.841942490000001</v>
      </c>
      <c r="C14137">
        <v>150.12571819999999</v>
      </c>
      <c r="D14137">
        <v>705.1223</v>
      </c>
      <c r="E14137" s="6">
        <v>752.20630219999998</v>
      </c>
      <c r="F14137">
        <v>3.1946683779999998</v>
      </c>
      <c r="G14137">
        <v>317.68799999999999</v>
      </c>
      <c r="H14137">
        <v>53.081075079999998</v>
      </c>
      <c r="I14137">
        <v>43082.564583333333</v>
      </c>
      <c r="J14137" t="s">
        <v>19</v>
      </c>
    </row>
    <row r="14138" spans="1:10" x14ac:dyDescent="0.25">
      <c r="A14138">
        <v>61.236954849999996</v>
      </c>
      <c r="B14138">
        <v>58.081122290000003</v>
      </c>
      <c r="C14138">
        <v>150.11614689999999</v>
      </c>
      <c r="D14138">
        <v>715.87729999999999</v>
      </c>
      <c r="E14138" s="6">
        <v>752.20713969999997</v>
      </c>
      <c r="F14138">
        <v>2.8118678909999999</v>
      </c>
      <c r="G14138">
        <v>317.68799999999999</v>
      </c>
      <c r="H14138">
        <v>53.079972320000003</v>
      </c>
      <c r="I14138">
        <v>43082.564583333333</v>
      </c>
      <c r="J14138" t="s">
        <v>19</v>
      </c>
    </row>
    <row r="14139" spans="1:10" x14ac:dyDescent="0.25">
      <c r="A14139">
        <v>61.249722200000001</v>
      </c>
      <c r="B14139">
        <v>58.494182209999998</v>
      </c>
      <c r="C14139">
        <v>150.1129565</v>
      </c>
      <c r="D14139">
        <v>697.11490000000003</v>
      </c>
      <c r="E14139" s="6">
        <v>752.20741880000003</v>
      </c>
      <c r="F14139">
        <v>2.6842677340000001</v>
      </c>
      <c r="G14139">
        <v>317.68799999999999</v>
      </c>
      <c r="H14139">
        <v>53.079604740000001</v>
      </c>
      <c r="I14139">
        <v>43082.564583333333</v>
      </c>
      <c r="J14139" t="s">
        <v>19</v>
      </c>
    </row>
    <row r="14140" spans="1:10" x14ac:dyDescent="0.25">
      <c r="A14140">
        <v>61.275352789999999</v>
      </c>
      <c r="B14140">
        <v>59.323404619999998</v>
      </c>
      <c r="C14140">
        <v>150.10655170000001</v>
      </c>
      <c r="D14140">
        <v>675.60469999999998</v>
      </c>
      <c r="E14140" s="6">
        <v>752.20797930000003</v>
      </c>
      <c r="F14140">
        <v>2.4281089890000001</v>
      </c>
      <c r="G14140">
        <v>317.68799999999999</v>
      </c>
      <c r="H14140">
        <v>53.0788668</v>
      </c>
      <c r="I14140">
        <v>43082.564583333333</v>
      </c>
      <c r="J14140" t="s">
        <v>19</v>
      </c>
    </row>
    <row r="14141" spans="1:10" x14ac:dyDescent="0.25">
      <c r="A14141">
        <v>61.288120130000003</v>
      </c>
      <c r="B14141">
        <v>59.736464529999999</v>
      </c>
      <c r="C14141">
        <v>150.10336129999999</v>
      </c>
      <c r="D14141">
        <v>696.09439999999995</v>
      </c>
      <c r="E14141" s="6">
        <v>752.20825839999998</v>
      </c>
      <c r="F14141">
        <v>2.3005088319999998</v>
      </c>
      <c r="G14141">
        <v>317.68799999999999</v>
      </c>
      <c r="H14141">
        <v>53.078499219999998</v>
      </c>
      <c r="I14141">
        <v>43082.564583333333</v>
      </c>
      <c r="J14141" t="s">
        <v>19</v>
      </c>
    </row>
    <row r="14142" spans="1:10" x14ac:dyDescent="0.25">
      <c r="A14142">
        <v>61.300286509999999</v>
      </c>
      <c r="B14142">
        <v>60.130081500000003</v>
      </c>
      <c r="C14142">
        <v>150.10032100000001</v>
      </c>
      <c r="D14142">
        <v>707.63440000000003</v>
      </c>
      <c r="E14142" s="6">
        <v>752.20852439999999</v>
      </c>
      <c r="F14142">
        <v>2.1789148819999999</v>
      </c>
      <c r="G14142">
        <v>317.68799999999999</v>
      </c>
      <c r="H14142">
        <v>53.078148929999998</v>
      </c>
      <c r="I14142">
        <v>43082.564583333333</v>
      </c>
      <c r="J14142" t="s">
        <v>19</v>
      </c>
    </row>
    <row r="14143" spans="1:10" x14ac:dyDescent="0.25">
      <c r="A14143">
        <v>61.339279019999999</v>
      </c>
      <c r="B14143">
        <v>61.391599999999997</v>
      </c>
      <c r="C14143">
        <v>150.09057720000001</v>
      </c>
      <c r="D14143">
        <v>687.52057109999998</v>
      </c>
      <c r="E14143" s="6">
        <v>752.20937700000002</v>
      </c>
      <c r="F14143">
        <v>1.789213648</v>
      </c>
      <c r="G14143">
        <v>317.68799999999999</v>
      </c>
      <c r="H14143">
        <v>53.077026289999999</v>
      </c>
      <c r="I14143">
        <v>43082.56527777778</v>
      </c>
      <c r="J14143" t="s">
        <v>19</v>
      </c>
    </row>
    <row r="14144" spans="1:10" x14ac:dyDescent="0.25">
      <c r="A14144">
        <v>61.36481371</v>
      </c>
      <c r="B14144">
        <v>59.62611528</v>
      </c>
      <c r="C14144">
        <v>150.0841964</v>
      </c>
      <c r="D14144">
        <v>674.34879999999998</v>
      </c>
      <c r="E14144" s="6">
        <v>752.20993529999998</v>
      </c>
      <c r="F14144">
        <v>1.5340133330000001</v>
      </c>
      <c r="G14144">
        <v>317.68799999999999</v>
      </c>
      <c r="H14144">
        <v>53.07629112</v>
      </c>
      <c r="I14144">
        <v>43082.56527777778</v>
      </c>
      <c r="J14144" t="s">
        <v>19</v>
      </c>
    </row>
    <row r="14145" spans="1:10" x14ac:dyDescent="0.25">
      <c r="A14145">
        <v>61.377779250000003</v>
      </c>
      <c r="B14145">
        <v>58.729669800000003</v>
      </c>
      <c r="C14145">
        <v>150.08095650000001</v>
      </c>
      <c r="D14145">
        <v>711.79510000000005</v>
      </c>
      <c r="E14145" s="6">
        <v>752.21021880000001</v>
      </c>
      <c r="F14145">
        <v>1.4044323940000001</v>
      </c>
      <c r="G14145">
        <v>317.68799999999999</v>
      </c>
      <c r="H14145">
        <v>53.075917830000002</v>
      </c>
      <c r="I14145">
        <v>43082.56527777778</v>
      </c>
      <c r="J14145" t="s">
        <v>19</v>
      </c>
    </row>
    <row r="14146" spans="1:10" x14ac:dyDescent="0.25">
      <c r="A14146">
        <v>61.390444299999999</v>
      </c>
      <c r="B14146">
        <v>57.853999999999999</v>
      </c>
      <c r="C14146">
        <v>150.07779160000001</v>
      </c>
      <c r="D14146">
        <v>691.93370000000004</v>
      </c>
      <c r="E14146" s="6">
        <v>752.21049570000002</v>
      </c>
      <c r="F14146">
        <v>1.2778545729999999</v>
      </c>
      <c r="G14146">
        <v>317.68799999999999</v>
      </c>
      <c r="H14146">
        <v>53.07555318</v>
      </c>
      <c r="I14146">
        <v>43082.56527777778</v>
      </c>
      <c r="J14146" t="s">
        <v>19</v>
      </c>
    </row>
    <row r="14147" spans="1:10" x14ac:dyDescent="0.25">
      <c r="A14147">
        <v>61.403211640000002</v>
      </c>
      <c r="B14147">
        <v>58.304046980000003</v>
      </c>
      <c r="C14147">
        <v>150.07460119999999</v>
      </c>
      <c r="D14147">
        <v>703.47370000000001</v>
      </c>
      <c r="E14147" s="6">
        <v>752.21077490000005</v>
      </c>
      <c r="F14147">
        <v>1.1502544159999999</v>
      </c>
      <c r="G14147">
        <v>317.68799999999999</v>
      </c>
      <c r="H14147">
        <v>53.075185599999998</v>
      </c>
      <c r="I14147">
        <v>43082.56527777778</v>
      </c>
      <c r="J14147" t="s">
        <v>19</v>
      </c>
    </row>
    <row r="14148" spans="1:10" x14ac:dyDescent="0.25">
      <c r="A14148">
        <v>61.415378019999999</v>
      </c>
      <c r="B14148">
        <v>58.732909999999997</v>
      </c>
      <c r="C14148">
        <v>150.07156090000001</v>
      </c>
      <c r="D14148">
        <v>697.20155150000005</v>
      </c>
      <c r="E14148" s="6">
        <v>752.21104089999994</v>
      </c>
      <c r="F14148">
        <v>1.0286604660000001</v>
      </c>
      <c r="G14148">
        <v>317.68799999999999</v>
      </c>
      <c r="H14148">
        <v>53.074835309999997</v>
      </c>
      <c r="I14148">
        <v>43082.56527777778</v>
      </c>
      <c r="J14148" t="s">
        <v>19</v>
      </c>
    </row>
    <row r="14149" spans="1:10" x14ac:dyDescent="0.25">
      <c r="A14149">
        <v>61.454376920000001</v>
      </c>
      <c r="B14149">
        <v>58.74618821</v>
      </c>
      <c r="C14149">
        <v>150.06181549999999</v>
      </c>
      <c r="D14149">
        <v>677.09640000000002</v>
      </c>
      <c r="E14149" s="6">
        <v>752.21189360000005</v>
      </c>
      <c r="F14149">
        <v>0.63889534100000001</v>
      </c>
      <c r="G14149">
        <v>317.68799999999999</v>
      </c>
      <c r="H14149">
        <v>53.073712489999998</v>
      </c>
      <c r="I14149">
        <v>43082.56527777778</v>
      </c>
      <c r="J14149" t="s">
        <v>19</v>
      </c>
    </row>
    <row r="14150" spans="1:10" x14ac:dyDescent="0.25">
      <c r="A14150">
        <v>61.467144269999999</v>
      </c>
      <c r="B14150">
        <v>58.750535190000001</v>
      </c>
      <c r="C14150">
        <v>150.0586251</v>
      </c>
      <c r="D14150">
        <v>709.28300000000002</v>
      </c>
      <c r="E14150" s="6">
        <v>752.2121727</v>
      </c>
      <c r="F14150">
        <v>0.51129518399999996</v>
      </c>
      <c r="G14150">
        <v>317.68799999999999</v>
      </c>
      <c r="H14150">
        <v>53.073344900000002</v>
      </c>
      <c r="I14150">
        <v>43082.56527777778</v>
      </c>
      <c r="J14150" t="s">
        <v>19</v>
      </c>
    </row>
    <row r="14151" spans="1:10" x14ac:dyDescent="0.25">
      <c r="A14151">
        <v>61.479905219999999</v>
      </c>
      <c r="B14151">
        <v>58.75488</v>
      </c>
      <c r="C14151">
        <v>150.0554363</v>
      </c>
      <c r="D14151">
        <v>680.47199999999998</v>
      </c>
      <c r="E14151" s="6">
        <v>752.21245180000005</v>
      </c>
      <c r="F14151">
        <v>0.383758918</v>
      </c>
      <c r="G14151">
        <v>317.68799999999999</v>
      </c>
      <c r="H14151">
        <v>53.0729775</v>
      </c>
      <c r="I14151">
        <v>43082.56527777778</v>
      </c>
      <c r="J14151" t="s">
        <v>19</v>
      </c>
    </row>
    <row r="14152" spans="1:10" x14ac:dyDescent="0.25">
      <c r="A14152">
        <v>61.492870750000002</v>
      </c>
      <c r="B14152">
        <v>63.984380000000002</v>
      </c>
      <c r="C14152">
        <v>150.05219640000001</v>
      </c>
      <c r="D14152">
        <v>691.69820000000004</v>
      </c>
      <c r="E14152" s="6">
        <v>752.2127352</v>
      </c>
      <c r="F14152">
        <v>0.25417799299999999</v>
      </c>
      <c r="G14152">
        <v>317.68799999999999</v>
      </c>
      <c r="H14152">
        <v>53.072604210000002</v>
      </c>
      <c r="I14152">
        <v>43082.56527777778</v>
      </c>
      <c r="J14152" t="s">
        <v>19</v>
      </c>
    </row>
    <row r="14153" spans="1:10" x14ac:dyDescent="0.25">
      <c r="A14153">
        <v>61.505542200000001</v>
      </c>
      <c r="B14153">
        <v>60.305961330000002</v>
      </c>
      <c r="C14153">
        <v>150.04902989999999</v>
      </c>
      <c r="D14153">
        <v>710.61760000000004</v>
      </c>
      <c r="E14153" s="6">
        <v>752.21301229999995</v>
      </c>
      <c r="F14153">
        <v>0.12753626600000001</v>
      </c>
      <c r="G14153">
        <v>317.68799999999999</v>
      </c>
      <c r="H14153">
        <v>53.072239379999999</v>
      </c>
      <c r="I14153">
        <v>43082.56527777778</v>
      </c>
      <c r="J14153" t="s">
        <v>19</v>
      </c>
    </row>
    <row r="14154" spans="1:10" x14ac:dyDescent="0.25">
      <c r="A14154">
        <v>61.518303150000001</v>
      </c>
      <c r="B14154">
        <v>56.601559999999999</v>
      </c>
      <c r="C14154">
        <v>150.04584109999999</v>
      </c>
      <c r="D14154">
        <v>704.47459500000002</v>
      </c>
      <c r="E14154" s="6">
        <v>752.21329130000004</v>
      </c>
      <c r="F14154">
        <v>0</v>
      </c>
      <c r="G14154">
        <v>317.68799999999999</v>
      </c>
      <c r="H14154">
        <v>53.071871979999997</v>
      </c>
      <c r="I14154">
        <v>43082.56527777778</v>
      </c>
      <c r="J14154" t="s">
        <v>19</v>
      </c>
    </row>
    <row r="14155" spans="1:10" x14ac:dyDescent="0.25">
      <c r="A14155">
        <v>61.530475920000001</v>
      </c>
      <c r="B14155">
        <v>61.633299999999998</v>
      </c>
      <c r="C14155">
        <v>150.04279919999999</v>
      </c>
      <c r="D14155">
        <v>698.61473450000005</v>
      </c>
      <c r="E14155" s="6">
        <v>752.21355749999998</v>
      </c>
      <c r="F14155">
        <v>3.0291253779999998</v>
      </c>
      <c r="G14155">
        <v>317.68799999999999</v>
      </c>
      <c r="H14155">
        <v>53.071521509999997</v>
      </c>
      <c r="I14155">
        <v>43082.56527777778</v>
      </c>
      <c r="J14155" t="s">
        <v>19</v>
      </c>
    </row>
    <row r="14156" spans="1:10" x14ac:dyDescent="0.25">
      <c r="A14156">
        <v>61.543837840000002</v>
      </c>
      <c r="B14156">
        <v>61.569757080000002</v>
      </c>
      <c r="C14156">
        <v>150.03946020000001</v>
      </c>
      <c r="D14156">
        <v>692.18243010000003</v>
      </c>
      <c r="E14156" s="6">
        <v>752.2138496</v>
      </c>
      <c r="F14156">
        <v>6.3541629999999998</v>
      </c>
      <c r="G14156">
        <v>317.68799999999999</v>
      </c>
      <c r="H14156">
        <v>53.071136809999999</v>
      </c>
      <c r="I14156">
        <v>43082.56527777778</v>
      </c>
      <c r="J14156" t="s">
        <v>19</v>
      </c>
    </row>
    <row r="14157" spans="1:10" x14ac:dyDescent="0.25">
      <c r="A14157">
        <v>61.569468430000001</v>
      </c>
      <c r="B14157">
        <v>61.447870199999997</v>
      </c>
      <c r="C14157">
        <v>150.03305539999999</v>
      </c>
      <c r="D14157">
        <v>679.84410000000003</v>
      </c>
      <c r="E14157" s="6">
        <v>752.21441000000004</v>
      </c>
      <c r="F14157">
        <v>5.3745883030000003</v>
      </c>
      <c r="G14157">
        <v>317.68799999999999</v>
      </c>
      <c r="H14157">
        <v>53.070398869999998</v>
      </c>
      <c r="I14157">
        <v>43082.56527777778</v>
      </c>
      <c r="J14157" t="s">
        <v>19</v>
      </c>
    </row>
    <row r="14158" spans="1:10" x14ac:dyDescent="0.25">
      <c r="A14158">
        <v>61.582235779999998</v>
      </c>
      <c r="B14158">
        <v>61.387154789999997</v>
      </c>
      <c r="C14158">
        <v>150.029865</v>
      </c>
      <c r="D14158">
        <v>703.08119999999997</v>
      </c>
      <c r="E14158" s="6">
        <v>752.21468919999995</v>
      </c>
      <c r="F14158">
        <v>4.8866335469999997</v>
      </c>
      <c r="G14158">
        <v>317.68799999999999</v>
      </c>
      <c r="H14158">
        <v>53.070031280000002</v>
      </c>
      <c r="I14158">
        <v>43082.56527777778</v>
      </c>
      <c r="J14158" t="s">
        <v>19</v>
      </c>
    </row>
    <row r="14159" spans="1:10" x14ac:dyDescent="0.25">
      <c r="A14159">
        <v>61.607770469999998</v>
      </c>
      <c r="B14159">
        <v>61.265723960000003</v>
      </c>
      <c r="C14159">
        <v>150.02348420000001</v>
      </c>
      <c r="D14159">
        <v>692.24770000000001</v>
      </c>
      <c r="E14159" s="6">
        <v>752.21524750000003</v>
      </c>
      <c r="F14159">
        <v>3.9107240339999998</v>
      </c>
      <c r="G14159">
        <v>317.68799999999999</v>
      </c>
      <c r="H14159">
        <v>53.069296110000003</v>
      </c>
      <c r="I14159">
        <v>43082.56527777778</v>
      </c>
      <c r="J14159" t="s">
        <v>19</v>
      </c>
    </row>
    <row r="14160" spans="1:10" x14ac:dyDescent="0.25">
      <c r="A14160">
        <v>61.62063371</v>
      </c>
      <c r="B14160">
        <v>61.204552499999998</v>
      </c>
      <c r="C14160">
        <v>150.02026979999999</v>
      </c>
      <c r="D14160">
        <v>715.64179999999999</v>
      </c>
      <c r="E14160" s="6">
        <v>752.21552880000002</v>
      </c>
      <c r="F14160">
        <v>3.4191040940000001</v>
      </c>
      <c r="G14160">
        <v>317.68799999999999</v>
      </c>
      <c r="H14160">
        <v>53.068925759999999</v>
      </c>
      <c r="I14160">
        <v>43082.56527777778</v>
      </c>
      <c r="J14160" t="s">
        <v>19</v>
      </c>
    </row>
    <row r="14161" spans="1:10" x14ac:dyDescent="0.25">
      <c r="A14161">
        <v>61.658929350000001</v>
      </c>
      <c r="B14161">
        <v>61.022436659999997</v>
      </c>
      <c r="C14161">
        <v>150.01070010000001</v>
      </c>
      <c r="D14161">
        <v>689.7355</v>
      </c>
      <c r="E14161" s="6">
        <v>752.21636609999996</v>
      </c>
      <c r="F14161">
        <v>1.955484209</v>
      </c>
      <c r="G14161">
        <v>317.68799999999999</v>
      </c>
      <c r="H14161">
        <v>53.067823189999999</v>
      </c>
      <c r="I14161">
        <v>43082.56527777778</v>
      </c>
      <c r="J14161" t="s">
        <v>19</v>
      </c>
    </row>
    <row r="14162" spans="1:10" x14ac:dyDescent="0.25">
      <c r="A14162">
        <v>61.671696699999998</v>
      </c>
      <c r="B14162">
        <v>60.961721240000003</v>
      </c>
      <c r="C14162">
        <v>150.00750970000001</v>
      </c>
      <c r="D14162">
        <v>713.5222</v>
      </c>
      <c r="E14162" s="6">
        <v>752.21664520000002</v>
      </c>
      <c r="F14162">
        <v>1.4675293949999999</v>
      </c>
      <c r="G14162">
        <v>317.68799999999999</v>
      </c>
      <c r="H14162">
        <v>53.067455600000002</v>
      </c>
      <c r="I14162">
        <v>43082.56527777778</v>
      </c>
      <c r="J14162" t="s">
        <v>19</v>
      </c>
    </row>
    <row r="14163" spans="1:10" x14ac:dyDescent="0.25">
      <c r="A14163">
        <v>61.71009463</v>
      </c>
      <c r="B14163">
        <v>60.779118959999998</v>
      </c>
      <c r="C14163">
        <v>149.99791450000001</v>
      </c>
      <c r="D14163">
        <v>698.08194300000002</v>
      </c>
      <c r="E14163" s="6">
        <v>752.21748479999997</v>
      </c>
      <c r="F14163">
        <v>0</v>
      </c>
      <c r="G14163">
        <v>317.68799999999999</v>
      </c>
      <c r="H14163">
        <v>53.066350079999999</v>
      </c>
      <c r="I14163">
        <v>43082.56527777778</v>
      </c>
      <c r="J14163" t="s">
        <v>19</v>
      </c>
    </row>
    <row r="14164" spans="1:10" x14ac:dyDescent="0.25">
      <c r="A14164">
        <v>61.722261009999997</v>
      </c>
      <c r="B14164">
        <v>60.72126145</v>
      </c>
      <c r="C14164">
        <v>149.99487429999999</v>
      </c>
      <c r="D14164">
        <v>693.18970000000002</v>
      </c>
      <c r="E14164" s="6">
        <v>752.21775079999998</v>
      </c>
      <c r="F14164">
        <v>6.3527800000000001</v>
      </c>
      <c r="G14164">
        <v>317.68799999999999</v>
      </c>
      <c r="H14164">
        <v>53.0659998</v>
      </c>
      <c r="I14164">
        <v>43082.565972222219</v>
      </c>
      <c r="J14164" t="s">
        <v>19</v>
      </c>
    </row>
    <row r="14165" spans="1:10" x14ac:dyDescent="0.25">
      <c r="A14165">
        <v>61.735629320000001</v>
      </c>
      <c r="B14165">
        <v>60.657688120000003</v>
      </c>
      <c r="C14165">
        <v>149.99153369999999</v>
      </c>
      <c r="D14165">
        <v>704.96519999999998</v>
      </c>
      <c r="E14165" s="6">
        <v>752.21804310000005</v>
      </c>
      <c r="F14165">
        <v>6.356175973</v>
      </c>
      <c r="G14165">
        <v>317.68799999999999</v>
      </c>
      <c r="H14165">
        <v>53.065614910000001</v>
      </c>
      <c r="I14165">
        <v>43082.565972222219</v>
      </c>
      <c r="J14165" t="s">
        <v>19</v>
      </c>
    </row>
    <row r="14166" spans="1:10" x14ac:dyDescent="0.25">
      <c r="A14166">
        <v>61.748396669999998</v>
      </c>
      <c r="B14166">
        <v>60.596972710000003</v>
      </c>
      <c r="C14166">
        <v>149.9883432</v>
      </c>
      <c r="D14166">
        <v>682.74869999999999</v>
      </c>
      <c r="E14166" s="6">
        <v>752.21832229999995</v>
      </c>
      <c r="F14166">
        <v>6.3594192820000002</v>
      </c>
      <c r="G14166">
        <v>317.68799999999999</v>
      </c>
      <c r="H14166">
        <v>53.065247319999997</v>
      </c>
      <c r="I14166">
        <v>43082.565972222219</v>
      </c>
      <c r="J14166" t="s">
        <v>19</v>
      </c>
    </row>
    <row r="14167" spans="1:10" x14ac:dyDescent="0.25">
      <c r="A14167">
        <v>61.76125991</v>
      </c>
      <c r="B14167">
        <v>60.535801249999999</v>
      </c>
      <c r="C14167">
        <v>149.98512890000001</v>
      </c>
      <c r="D14167">
        <v>707.24189999999999</v>
      </c>
      <c r="E14167" s="6">
        <v>752.21860349999997</v>
      </c>
      <c r="F14167">
        <v>6.3626869519999998</v>
      </c>
      <c r="G14167">
        <v>317.68799999999999</v>
      </c>
      <c r="H14167">
        <v>53.06487697</v>
      </c>
      <c r="I14167">
        <v>43082.565972222219</v>
      </c>
      <c r="J14167" t="s">
        <v>19</v>
      </c>
    </row>
    <row r="14168" spans="1:10" x14ac:dyDescent="0.25">
      <c r="A14168">
        <v>61.812322899999998</v>
      </c>
      <c r="B14168">
        <v>60.292969999999997</v>
      </c>
      <c r="C14168">
        <v>149.9723688</v>
      </c>
      <c r="D14168">
        <v>689.0525662</v>
      </c>
      <c r="E14168" s="6">
        <v>752.21972000000005</v>
      </c>
      <c r="F14168">
        <v>6.375658563</v>
      </c>
      <c r="G14168">
        <v>317.68799999999999</v>
      </c>
      <c r="H14168">
        <v>53.063406809999996</v>
      </c>
      <c r="I14168">
        <v>43082.565972222219</v>
      </c>
      <c r="J14168" t="s">
        <v>19</v>
      </c>
    </row>
    <row r="14169" spans="1:10" x14ac:dyDescent="0.25">
      <c r="A14169">
        <v>61.837953489999997</v>
      </c>
      <c r="B14169">
        <v>63.387649690000003</v>
      </c>
      <c r="C14169">
        <v>149.96596400000001</v>
      </c>
      <c r="D14169">
        <v>679.92259999999999</v>
      </c>
      <c r="E14169" s="6">
        <v>752.22028039999998</v>
      </c>
      <c r="F14169">
        <v>6.3821695419999998</v>
      </c>
      <c r="G14169">
        <v>317.68799999999999</v>
      </c>
      <c r="H14169">
        <v>53.062668870000003</v>
      </c>
      <c r="I14169">
        <v>43082.565972222219</v>
      </c>
      <c r="J14169" t="s">
        <v>19</v>
      </c>
    </row>
    <row r="14170" spans="1:10" x14ac:dyDescent="0.25">
      <c r="A14170">
        <v>61.85072083</v>
      </c>
      <c r="B14170">
        <v>64.929199999999994</v>
      </c>
      <c r="C14170">
        <v>149.96277359999999</v>
      </c>
      <c r="D14170">
        <v>705.59339999999997</v>
      </c>
      <c r="E14170" s="6">
        <v>752.2205596</v>
      </c>
      <c r="F14170">
        <v>6.3854128499999998</v>
      </c>
      <c r="G14170">
        <v>317.68799999999999</v>
      </c>
      <c r="H14170">
        <v>53.062301290000001</v>
      </c>
      <c r="I14170">
        <v>43082.565972222219</v>
      </c>
      <c r="J14170" t="s">
        <v>19</v>
      </c>
    </row>
    <row r="14171" spans="1:10" x14ac:dyDescent="0.25">
      <c r="A14171">
        <v>61.863686370000003</v>
      </c>
      <c r="B14171">
        <v>60.578609999999998</v>
      </c>
      <c r="C14171">
        <v>149.95953359999999</v>
      </c>
      <c r="D14171">
        <v>693.81769999999995</v>
      </c>
      <c r="E14171" s="6">
        <v>752.22084299999995</v>
      </c>
      <c r="F14171">
        <v>6.3887065060000001</v>
      </c>
      <c r="G14171">
        <v>317.68799999999999</v>
      </c>
      <c r="H14171">
        <v>53.061928000000002</v>
      </c>
      <c r="I14171">
        <v>43082.565972222219</v>
      </c>
      <c r="J14171" t="s">
        <v>19</v>
      </c>
    </row>
    <row r="14172" spans="1:10" x14ac:dyDescent="0.25">
      <c r="A14172">
        <v>61.876255520000001</v>
      </c>
      <c r="B14172">
        <v>62.468129619999999</v>
      </c>
      <c r="C14172">
        <v>149.95639270000001</v>
      </c>
      <c r="D14172">
        <v>711.63810000000001</v>
      </c>
      <c r="E14172" s="6">
        <v>752.22111789999997</v>
      </c>
      <c r="F14172">
        <v>6.3918994680000001</v>
      </c>
      <c r="G14172">
        <v>317.68799999999999</v>
      </c>
      <c r="H14172">
        <v>53.061566110000001</v>
      </c>
      <c r="I14172">
        <v>43082.565972222219</v>
      </c>
      <c r="J14172" t="s">
        <v>19</v>
      </c>
    </row>
    <row r="14173" spans="1:10" x14ac:dyDescent="0.25">
      <c r="A14173">
        <v>61.889118760000002</v>
      </c>
      <c r="B14173">
        <v>64.401859999999999</v>
      </c>
      <c r="C14173">
        <v>149.95317829999999</v>
      </c>
      <c r="D14173">
        <v>706.36851009999998</v>
      </c>
      <c r="E14173" s="6">
        <v>752.22139909999999</v>
      </c>
      <c r="F14173">
        <v>6.3951671379999997</v>
      </c>
      <c r="G14173">
        <v>317.68799999999999</v>
      </c>
      <c r="H14173">
        <v>53.061195769999998</v>
      </c>
      <c r="I14173">
        <v>43082.565972222219</v>
      </c>
      <c r="J14173" t="s">
        <v>19</v>
      </c>
    </row>
    <row r="14174" spans="1:10" x14ac:dyDescent="0.25">
      <c r="A14174">
        <v>61.9274208</v>
      </c>
      <c r="B14174">
        <v>60.887120070000002</v>
      </c>
      <c r="C14174">
        <v>149.94360710000001</v>
      </c>
      <c r="D14174">
        <v>690.67759999999998</v>
      </c>
      <c r="E14174" s="6">
        <v>752.22223659999997</v>
      </c>
      <c r="F14174">
        <v>6.404897064</v>
      </c>
      <c r="G14174">
        <v>317.68799999999999</v>
      </c>
      <c r="H14174">
        <v>53.060093010000003</v>
      </c>
      <c r="I14174">
        <v>43082.565972222219</v>
      </c>
      <c r="J14174" t="s">
        <v>19</v>
      </c>
    </row>
    <row r="14175" spans="1:10" x14ac:dyDescent="0.25">
      <c r="A14175">
        <v>61.940181750000001</v>
      </c>
      <c r="B14175">
        <v>59.716126719999998</v>
      </c>
      <c r="C14175">
        <v>149.9404183</v>
      </c>
      <c r="D14175">
        <v>706.69230000000005</v>
      </c>
      <c r="E14175" s="6">
        <v>752.22251559999995</v>
      </c>
      <c r="F14175">
        <v>6.4081387489999999</v>
      </c>
      <c r="G14175">
        <v>317.68799999999999</v>
      </c>
      <c r="H14175">
        <v>53.0597256</v>
      </c>
      <c r="I14175">
        <v>43082.565972222219</v>
      </c>
      <c r="J14175" t="s">
        <v>19</v>
      </c>
    </row>
    <row r="14176" spans="1:10" x14ac:dyDescent="0.25">
      <c r="A14176">
        <v>61.953051389999999</v>
      </c>
      <c r="B14176">
        <v>58.535159999999998</v>
      </c>
      <c r="C14176">
        <v>149.9372023</v>
      </c>
      <c r="D14176">
        <v>679.37289999999996</v>
      </c>
      <c r="E14176" s="6">
        <v>752.22279700000001</v>
      </c>
      <c r="F14176">
        <v>6.4114080429999998</v>
      </c>
      <c r="G14176">
        <v>317.68799999999999</v>
      </c>
      <c r="H14176">
        <v>53.059355070000002</v>
      </c>
      <c r="I14176">
        <v>43082.565972222219</v>
      </c>
      <c r="J14176" t="s">
        <v>19</v>
      </c>
    </row>
    <row r="14177" spans="1:10" x14ac:dyDescent="0.25">
      <c r="A14177">
        <v>61.965818730000002</v>
      </c>
      <c r="B14177">
        <v>63.259279999999997</v>
      </c>
      <c r="C14177">
        <v>149.9340119</v>
      </c>
      <c r="D14177">
        <v>696.32979999999998</v>
      </c>
      <c r="E14177" s="6">
        <v>752.22307609999996</v>
      </c>
      <c r="F14177">
        <v>6.4146513519999999</v>
      </c>
      <c r="G14177">
        <v>317.68799999999999</v>
      </c>
      <c r="H14177">
        <v>53.05898749</v>
      </c>
      <c r="I14177">
        <v>43082.565972222219</v>
      </c>
      <c r="J14177" t="s">
        <v>19</v>
      </c>
    </row>
    <row r="14178" spans="1:10" x14ac:dyDescent="0.25">
      <c r="A14178">
        <v>61.978579689999997</v>
      </c>
      <c r="B14178">
        <v>60.359616320000001</v>
      </c>
      <c r="C14178">
        <v>149.930823</v>
      </c>
      <c r="D14178">
        <v>713.36519999999996</v>
      </c>
      <c r="E14178" s="6">
        <v>752.22335520000001</v>
      </c>
      <c r="F14178">
        <v>6.4178930359999997</v>
      </c>
      <c r="G14178">
        <v>317.68799999999999</v>
      </c>
      <c r="H14178">
        <v>53.058620079999997</v>
      </c>
      <c r="I14178">
        <v>43082.565972222219</v>
      </c>
      <c r="J14178" t="s">
        <v>19</v>
      </c>
    </row>
    <row r="14179" spans="1:10" x14ac:dyDescent="0.25">
      <c r="A14179">
        <v>61.99134703</v>
      </c>
      <c r="B14179">
        <v>57.458500000000001</v>
      </c>
      <c r="C14179">
        <v>149.92763260000001</v>
      </c>
      <c r="D14179">
        <v>703.31669999999997</v>
      </c>
      <c r="E14179" s="6">
        <v>752.22363429999996</v>
      </c>
      <c r="F14179">
        <v>6.4211363449999999</v>
      </c>
      <c r="G14179">
        <v>317.68799999999999</v>
      </c>
      <c r="H14179">
        <v>53.058252500000002</v>
      </c>
      <c r="I14179">
        <v>43082.565972222219</v>
      </c>
      <c r="J14179" t="s">
        <v>19</v>
      </c>
    </row>
    <row r="14180" spans="1:10" x14ac:dyDescent="0.25">
      <c r="A14180">
        <v>62.004114379999997</v>
      </c>
      <c r="B14180">
        <v>61.853029999999997</v>
      </c>
      <c r="C14180">
        <v>149.92444219999999</v>
      </c>
      <c r="D14180">
        <v>700.10408270000005</v>
      </c>
      <c r="E14180" s="6">
        <v>752.22391349999998</v>
      </c>
      <c r="F14180">
        <v>6.424379654</v>
      </c>
      <c r="G14180">
        <v>317.68799999999999</v>
      </c>
      <c r="H14180">
        <v>53.057884909999999</v>
      </c>
      <c r="I14180">
        <v>43082.565972222219</v>
      </c>
      <c r="J14180" t="s">
        <v>19</v>
      </c>
    </row>
    <row r="14181" spans="1:10" x14ac:dyDescent="0.25">
      <c r="A14181">
        <v>62.016977619999999</v>
      </c>
      <c r="B14181">
        <v>58.271479999999997</v>
      </c>
      <c r="C14181">
        <v>149.9212278</v>
      </c>
      <c r="D14181">
        <v>696.86733449999997</v>
      </c>
      <c r="E14181" s="6">
        <v>752.2241947</v>
      </c>
      <c r="F14181">
        <v>6.4276473239999996</v>
      </c>
      <c r="G14181">
        <v>317.68799999999999</v>
      </c>
      <c r="H14181">
        <v>53.057514560000001</v>
      </c>
      <c r="I14181">
        <v>43082.565972222219</v>
      </c>
      <c r="J14181" t="s">
        <v>19</v>
      </c>
    </row>
    <row r="14182" spans="1:10" x14ac:dyDescent="0.25">
      <c r="A14182">
        <v>62.042512309999999</v>
      </c>
      <c r="B14182">
        <v>59.306223959999997</v>
      </c>
      <c r="C14182">
        <v>149.91484700000001</v>
      </c>
      <c r="D14182">
        <v>690.44209999999998</v>
      </c>
      <c r="E14182" s="6">
        <v>752.22475299999996</v>
      </c>
      <c r="F14182">
        <v>6.4341339409999998</v>
      </c>
      <c r="G14182">
        <v>317.68799999999999</v>
      </c>
      <c r="H14182">
        <v>53.056779390000003</v>
      </c>
      <c r="I14182">
        <v>43082.565972222219</v>
      </c>
      <c r="J14182" t="s">
        <v>19</v>
      </c>
    </row>
    <row r="14183" spans="1:10" x14ac:dyDescent="0.25">
      <c r="A14183">
        <v>62.055477840000002</v>
      </c>
      <c r="B14183">
        <v>59.831627220000001</v>
      </c>
      <c r="C14183">
        <v>149.911607</v>
      </c>
      <c r="D14183">
        <v>705.67179999999996</v>
      </c>
      <c r="E14183" s="6">
        <v>752.22503649999999</v>
      </c>
      <c r="F14183">
        <v>6.4374275970000001</v>
      </c>
      <c r="G14183">
        <v>317.68799999999999</v>
      </c>
      <c r="H14183">
        <v>53.056406099999997</v>
      </c>
      <c r="I14183">
        <v>43082.565972222219</v>
      </c>
      <c r="J14183" t="s">
        <v>19</v>
      </c>
    </row>
    <row r="14184" spans="1:10" x14ac:dyDescent="0.25">
      <c r="A14184">
        <v>62.106444930000002</v>
      </c>
      <c r="B14184">
        <v>61.896970000000003</v>
      </c>
      <c r="C14184">
        <v>149.89887089999999</v>
      </c>
      <c r="D14184">
        <v>686.90940000000001</v>
      </c>
      <c r="E14184" s="6">
        <v>752.22615089999999</v>
      </c>
      <c r="F14184">
        <v>6.4503748459999999</v>
      </c>
      <c r="G14184">
        <v>317.68799999999999</v>
      </c>
      <c r="H14184">
        <v>53.05493869</v>
      </c>
      <c r="I14184">
        <v>43082.566666666666</v>
      </c>
      <c r="J14184" t="s">
        <v>19</v>
      </c>
    </row>
    <row r="14185" spans="1:10" x14ac:dyDescent="0.25">
      <c r="A14185">
        <v>62.119205890000003</v>
      </c>
      <c r="B14185">
        <v>60.802998680000002</v>
      </c>
      <c r="C14185">
        <v>149.89568209999999</v>
      </c>
      <c r="D14185">
        <v>711.32399999999996</v>
      </c>
      <c r="E14185" s="6">
        <v>752.22642989999997</v>
      </c>
      <c r="F14185">
        <v>6.4536165309999998</v>
      </c>
      <c r="G14185">
        <v>317.68799999999999</v>
      </c>
      <c r="H14185">
        <v>53.054571289999998</v>
      </c>
      <c r="I14185">
        <v>43082.566666666666</v>
      </c>
      <c r="J14185" t="s">
        <v>19</v>
      </c>
    </row>
    <row r="14186" spans="1:10" x14ac:dyDescent="0.25">
      <c r="A14186">
        <v>62.132075520000001</v>
      </c>
      <c r="B14186">
        <v>59.699710000000003</v>
      </c>
      <c r="C14186">
        <v>149.89246610000001</v>
      </c>
      <c r="D14186">
        <v>704.38813570000002</v>
      </c>
      <c r="E14186" s="6">
        <v>752.22671130000003</v>
      </c>
      <c r="F14186">
        <v>6.4568858249999996</v>
      </c>
      <c r="G14186">
        <v>317.68799999999999</v>
      </c>
      <c r="H14186">
        <v>53.054200760000001</v>
      </c>
      <c r="I14186">
        <v>43082.566666666666</v>
      </c>
      <c r="J14186" t="s">
        <v>19</v>
      </c>
    </row>
    <row r="14187" spans="1:10" x14ac:dyDescent="0.25">
      <c r="A14187">
        <v>62.144842869999998</v>
      </c>
      <c r="B14187">
        <v>60.102071539999997</v>
      </c>
      <c r="C14187">
        <v>149.88927570000001</v>
      </c>
      <c r="D14187">
        <v>697.50739999999996</v>
      </c>
      <c r="E14187" s="6">
        <v>752.22699050000006</v>
      </c>
      <c r="F14187">
        <v>6.4601291339999998</v>
      </c>
      <c r="G14187">
        <v>317.68799999999999</v>
      </c>
      <c r="H14187">
        <v>53.053833169999997</v>
      </c>
      <c r="I14187">
        <v>43082.566666666666</v>
      </c>
      <c r="J14187" t="s">
        <v>19</v>
      </c>
    </row>
    <row r="14188" spans="1:10" x14ac:dyDescent="0.25">
      <c r="A14188">
        <v>62.183138509999999</v>
      </c>
      <c r="B14188">
        <v>61.308954700000001</v>
      </c>
      <c r="C14188">
        <v>149.879706</v>
      </c>
      <c r="D14188">
        <v>711.79510000000005</v>
      </c>
      <c r="E14188" s="6">
        <v>752.2278278</v>
      </c>
      <c r="F14188">
        <v>6.4698574359999999</v>
      </c>
      <c r="G14188">
        <v>317.68799999999999</v>
      </c>
      <c r="H14188">
        <v>53.052730599999997</v>
      </c>
      <c r="I14188">
        <v>43082.566666666666</v>
      </c>
      <c r="J14188" t="s">
        <v>19</v>
      </c>
    </row>
    <row r="14189" spans="1:10" x14ac:dyDescent="0.25">
      <c r="A14189">
        <v>62.196001750000001</v>
      </c>
      <c r="B14189">
        <v>61.71433846</v>
      </c>
      <c r="C14189">
        <v>149.8764917</v>
      </c>
      <c r="D14189">
        <v>697.27189999999996</v>
      </c>
      <c r="E14189" s="6">
        <v>752.22810909999998</v>
      </c>
      <c r="F14189">
        <v>6.4731251060000004</v>
      </c>
      <c r="G14189">
        <v>317.68799999999999</v>
      </c>
      <c r="H14189">
        <v>53.05236025</v>
      </c>
      <c r="I14189">
        <v>43082.566666666666</v>
      </c>
      <c r="J14189" t="s">
        <v>19</v>
      </c>
    </row>
    <row r="14190" spans="1:10" x14ac:dyDescent="0.25">
      <c r="A14190">
        <v>62.208769099999998</v>
      </c>
      <c r="B14190">
        <v>62.116700000000002</v>
      </c>
      <c r="C14190">
        <v>149.87330119999999</v>
      </c>
      <c r="D14190">
        <v>711.55960000000005</v>
      </c>
      <c r="E14190" s="6">
        <v>752.22838820000004</v>
      </c>
      <c r="F14190">
        <v>6.4763684140000004</v>
      </c>
      <c r="G14190">
        <v>317.68799999999999</v>
      </c>
      <c r="H14190">
        <v>53.051992660000003</v>
      </c>
      <c r="I14190">
        <v>43082.566666666666</v>
      </c>
      <c r="J14190" t="s">
        <v>19</v>
      </c>
    </row>
    <row r="14191" spans="1:10" x14ac:dyDescent="0.25">
      <c r="A14191">
        <v>62.221536440000001</v>
      </c>
      <c r="B14191">
        <v>57.788089999999997</v>
      </c>
      <c r="C14191">
        <v>149.87011079999999</v>
      </c>
      <c r="D14191">
        <v>682.74869999999999</v>
      </c>
      <c r="E14191" s="6">
        <v>752.22866739999995</v>
      </c>
      <c r="F14191">
        <v>6.4796117229999997</v>
      </c>
      <c r="G14191">
        <v>317.68799999999999</v>
      </c>
      <c r="H14191">
        <v>53.051625080000001</v>
      </c>
      <c r="I14191">
        <v>43082.566666666666</v>
      </c>
      <c r="J14191" t="s">
        <v>19</v>
      </c>
    </row>
    <row r="14192" spans="1:10" x14ac:dyDescent="0.25">
      <c r="A14192">
        <v>62.234303789999998</v>
      </c>
      <c r="B14192">
        <v>58.868214340000002</v>
      </c>
      <c r="C14192">
        <v>149.8669204</v>
      </c>
      <c r="D14192">
        <v>709.04750000000001</v>
      </c>
      <c r="E14192" s="6">
        <v>752.22894650000001</v>
      </c>
      <c r="F14192">
        <v>6.4828550319999998</v>
      </c>
      <c r="G14192">
        <v>317.68799999999999</v>
      </c>
      <c r="H14192">
        <v>53.051257489999998</v>
      </c>
      <c r="I14192">
        <v>43082.566666666666</v>
      </c>
      <c r="J14192" t="s">
        <v>19</v>
      </c>
    </row>
    <row r="14193" spans="1:10" x14ac:dyDescent="0.25">
      <c r="A14193">
        <v>62.272701720000001</v>
      </c>
      <c r="B14193">
        <v>62.116700000000002</v>
      </c>
      <c r="C14193">
        <v>149.85732519999999</v>
      </c>
      <c r="D14193">
        <v>695.20255559999998</v>
      </c>
      <c r="E14193" s="6">
        <v>752.22978609999996</v>
      </c>
      <c r="F14193">
        <v>6.4926093189999996</v>
      </c>
      <c r="G14193">
        <v>317.68799999999999</v>
      </c>
      <c r="H14193">
        <v>53.050151970000002</v>
      </c>
      <c r="I14193">
        <v>43082.566666666666</v>
      </c>
      <c r="J14193" t="s">
        <v>19</v>
      </c>
    </row>
    <row r="14194" spans="1:10" x14ac:dyDescent="0.25">
      <c r="A14194">
        <v>62.285469069999998</v>
      </c>
      <c r="B14194">
        <v>61.083726390000002</v>
      </c>
      <c r="C14194">
        <v>149.8541348</v>
      </c>
      <c r="D14194">
        <v>690.59910000000002</v>
      </c>
      <c r="E14194" s="6">
        <v>752.23006520000001</v>
      </c>
      <c r="F14194">
        <v>6.4958526279999997</v>
      </c>
      <c r="G14194">
        <v>317.68799999999999</v>
      </c>
      <c r="H14194">
        <v>53.049784379999998</v>
      </c>
      <c r="I14194">
        <v>43082.566666666666</v>
      </c>
      <c r="J14194" t="s">
        <v>19</v>
      </c>
    </row>
    <row r="14195" spans="1:10" x14ac:dyDescent="0.25">
      <c r="A14195">
        <v>62.298230019999998</v>
      </c>
      <c r="B14195">
        <v>60.051270000000002</v>
      </c>
      <c r="C14195">
        <v>149.8509459</v>
      </c>
      <c r="D14195">
        <v>705.3578</v>
      </c>
      <c r="E14195" s="6">
        <v>752.23034429999996</v>
      </c>
      <c r="F14195">
        <v>6.4990943129999996</v>
      </c>
      <c r="G14195">
        <v>317.68799999999999</v>
      </c>
      <c r="H14195">
        <v>53.049416979999997</v>
      </c>
      <c r="I14195">
        <v>43082.566666666666</v>
      </c>
      <c r="J14195" t="s">
        <v>19</v>
      </c>
    </row>
    <row r="14196" spans="1:10" x14ac:dyDescent="0.25">
      <c r="A14196">
        <v>62.310997360000002</v>
      </c>
      <c r="B14196">
        <v>58.7381703</v>
      </c>
      <c r="C14196">
        <v>149.84775550000001</v>
      </c>
      <c r="D14196">
        <v>691.61959999999999</v>
      </c>
      <c r="E14196" s="6">
        <v>752.23062340000001</v>
      </c>
      <c r="F14196">
        <v>6.5023376209999997</v>
      </c>
      <c r="G14196">
        <v>317.68799999999999</v>
      </c>
      <c r="H14196">
        <v>53.04904939</v>
      </c>
      <c r="I14196">
        <v>43082.566666666666</v>
      </c>
      <c r="J14196" t="s">
        <v>19</v>
      </c>
    </row>
    <row r="14197" spans="1:10" x14ac:dyDescent="0.25">
      <c r="A14197">
        <v>62.323867</v>
      </c>
      <c r="B14197">
        <v>57.414549999999998</v>
      </c>
      <c r="C14197">
        <v>149.8445395</v>
      </c>
      <c r="D14197">
        <v>720.19510000000002</v>
      </c>
      <c r="E14197" s="6">
        <v>752.23090479999996</v>
      </c>
      <c r="F14197">
        <v>6.5056069159999996</v>
      </c>
      <c r="G14197">
        <v>317.68799999999999</v>
      </c>
      <c r="H14197">
        <v>53.048678860000003</v>
      </c>
      <c r="I14197">
        <v>43082.566666666666</v>
      </c>
      <c r="J14197" t="s">
        <v>19</v>
      </c>
    </row>
    <row r="14198" spans="1:10" x14ac:dyDescent="0.25">
      <c r="A14198">
        <v>62.33662795</v>
      </c>
      <c r="B14198">
        <v>63.632809999999999</v>
      </c>
      <c r="C14198">
        <v>149.84135069999999</v>
      </c>
      <c r="D14198">
        <v>713.20999959999995</v>
      </c>
      <c r="E14198" s="6">
        <v>752.23118380000005</v>
      </c>
      <c r="F14198">
        <v>6.5088486000000003</v>
      </c>
      <c r="G14198">
        <v>317.68799999999999</v>
      </c>
      <c r="H14198">
        <v>53.048311460000001</v>
      </c>
      <c r="I14198">
        <v>43082.566666666666</v>
      </c>
      <c r="J14198" t="s">
        <v>19</v>
      </c>
    </row>
    <row r="14199" spans="1:10" x14ac:dyDescent="0.25">
      <c r="A14199">
        <v>62.349395299999998</v>
      </c>
      <c r="B14199">
        <v>59.985349999999997</v>
      </c>
      <c r="C14199">
        <v>149.8381603</v>
      </c>
      <c r="D14199">
        <v>706.22140000000002</v>
      </c>
      <c r="E14199" s="6">
        <v>752.23146299999996</v>
      </c>
      <c r="F14199">
        <v>6.5120919089999996</v>
      </c>
      <c r="G14199">
        <v>317.68799999999999</v>
      </c>
      <c r="H14199">
        <v>53.047943869999997</v>
      </c>
      <c r="I14199">
        <v>43082.566666666666</v>
      </c>
      <c r="J14199" t="s">
        <v>19</v>
      </c>
    </row>
    <row r="14200" spans="1:10" x14ac:dyDescent="0.25">
      <c r="A14200">
        <v>62.362162640000001</v>
      </c>
      <c r="B14200">
        <v>60.23107486</v>
      </c>
      <c r="C14200">
        <v>149.8349699</v>
      </c>
      <c r="D14200">
        <v>719.17460000000005</v>
      </c>
      <c r="E14200" s="6">
        <v>752.23174210000002</v>
      </c>
      <c r="F14200">
        <v>6.5153352179999997</v>
      </c>
      <c r="G14200">
        <v>317.68799999999999</v>
      </c>
      <c r="H14200">
        <v>53.047576280000001</v>
      </c>
      <c r="I14200">
        <v>43082.566666666666</v>
      </c>
      <c r="J14200" t="s">
        <v>19</v>
      </c>
    </row>
    <row r="14201" spans="1:10" x14ac:dyDescent="0.25">
      <c r="A14201">
        <v>62.374929989999998</v>
      </c>
      <c r="B14201">
        <v>60.476799710000002</v>
      </c>
      <c r="C14201">
        <v>149.83177950000001</v>
      </c>
      <c r="D14201">
        <v>691.14859999999999</v>
      </c>
      <c r="E14201" s="6">
        <v>752.23202130000004</v>
      </c>
      <c r="F14201">
        <v>6.5185785259999998</v>
      </c>
      <c r="G14201">
        <v>317.68799999999999</v>
      </c>
      <c r="H14201">
        <v>53.047208699999999</v>
      </c>
      <c r="I14201">
        <v>43082.566666666666</v>
      </c>
      <c r="J14201" t="s">
        <v>19</v>
      </c>
    </row>
    <row r="14202" spans="1:10" x14ac:dyDescent="0.25">
      <c r="A14202">
        <v>62.38779323</v>
      </c>
      <c r="B14202">
        <v>60.724370290000003</v>
      </c>
      <c r="C14202">
        <v>149.82856509999999</v>
      </c>
      <c r="D14202">
        <v>705.67179999999996</v>
      </c>
      <c r="E14202" s="6">
        <v>752.23230249999995</v>
      </c>
      <c r="F14202">
        <v>6.5218461970000003</v>
      </c>
      <c r="G14202">
        <v>317.68799999999999</v>
      </c>
      <c r="H14202">
        <v>53.046838350000002</v>
      </c>
      <c r="I14202">
        <v>43082.566666666666</v>
      </c>
      <c r="J14202" t="s">
        <v>19</v>
      </c>
    </row>
    <row r="14203" spans="1:10" x14ac:dyDescent="0.25">
      <c r="A14203">
        <v>62.400560579999997</v>
      </c>
      <c r="B14203">
        <v>60.970095139999998</v>
      </c>
      <c r="C14203">
        <v>149.8253747</v>
      </c>
      <c r="D14203">
        <v>679.45150000000001</v>
      </c>
      <c r="E14203" s="6">
        <v>752.23258169999997</v>
      </c>
      <c r="F14203">
        <v>6.5250895050000004</v>
      </c>
      <c r="G14203">
        <v>317.68799999999999</v>
      </c>
      <c r="H14203">
        <v>53.046470759999998</v>
      </c>
      <c r="I14203">
        <v>43082.566666666666</v>
      </c>
      <c r="J14203" t="s">
        <v>19</v>
      </c>
    </row>
    <row r="14204" spans="1:10" x14ac:dyDescent="0.25">
      <c r="A14204">
        <v>62.41332792</v>
      </c>
      <c r="B14204">
        <v>61.215820000000001</v>
      </c>
      <c r="C14204">
        <v>149.82218420000001</v>
      </c>
      <c r="D14204">
        <v>705.1223</v>
      </c>
      <c r="E14204" s="6">
        <v>752.23286080000003</v>
      </c>
      <c r="F14204">
        <v>6.5283328139999997</v>
      </c>
      <c r="G14204">
        <v>317.68799999999999</v>
      </c>
      <c r="H14204">
        <v>53.046103180000003</v>
      </c>
      <c r="I14204">
        <v>43082.566666666666</v>
      </c>
      <c r="J14204" t="s">
        <v>19</v>
      </c>
    </row>
    <row r="14205" spans="1:10" x14ac:dyDescent="0.25">
      <c r="A14205">
        <v>62.426095269999998</v>
      </c>
      <c r="B14205">
        <v>57.172849999999997</v>
      </c>
      <c r="C14205">
        <v>149.81899379999999</v>
      </c>
      <c r="D14205">
        <v>688.95039999999995</v>
      </c>
      <c r="E14205" s="6">
        <v>752.23314000000005</v>
      </c>
      <c r="F14205">
        <v>6.5315761229999998</v>
      </c>
      <c r="G14205">
        <v>317.68799999999999</v>
      </c>
      <c r="H14205">
        <v>53.04573559</v>
      </c>
      <c r="I14205">
        <v>43082.566666666666</v>
      </c>
      <c r="J14205" t="s">
        <v>19</v>
      </c>
    </row>
    <row r="14206" spans="1:10" x14ac:dyDescent="0.25">
      <c r="A14206">
        <v>62.438856219999998</v>
      </c>
      <c r="B14206">
        <v>61.875</v>
      </c>
      <c r="C14206">
        <v>149.81580500000001</v>
      </c>
      <c r="D14206">
        <v>703.37303110000005</v>
      </c>
      <c r="E14206" s="6">
        <v>752.23341900000003</v>
      </c>
      <c r="F14206">
        <v>6.5348178069999996</v>
      </c>
      <c r="G14206">
        <v>317.68799999999999</v>
      </c>
      <c r="H14206">
        <v>53.045368189999998</v>
      </c>
      <c r="I14206">
        <v>43082.566666666666</v>
      </c>
      <c r="J14206" t="s">
        <v>19</v>
      </c>
    </row>
    <row r="14207" spans="1:10" x14ac:dyDescent="0.25">
      <c r="A14207">
        <v>62.451725860000003</v>
      </c>
      <c r="B14207">
        <v>58.139650000000003</v>
      </c>
      <c r="C14207">
        <v>149.812589</v>
      </c>
      <c r="D14207">
        <v>717.91849999999999</v>
      </c>
      <c r="E14207" s="6">
        <v>752.23370039999998</v>
      </c>
      <c r="F14207">
        <v>6.5380871020000004</v>
      </c>
      <c r="G14207">
        <v>317.68799999999999</v>
      </c>
      <c r="H14207">
        <v>53.044997649999999</v>
      </c>
      <c r="I14207">
        <v>43082.566666666666</v>
      </c>
      <c r="J14207" t="s">
        <v>19</v>
      </c>
    </row>
    <row r="14208" spans="1:10" x14ac:dyDescent="0.25">
      <c r="A14208">
        <v>62.4644932</v>
      </c>
      <c r="B14208">
        <v>57.802680420000002</v>
      </c>
      <c r="C14208">
        <v>149.80939860000001</v>
      </c>
      <c r="D14208">
        <v>702.21770000000004</v>
      </c>
      <c r="E14208" s="6">
        <v>752.2339796</v>
      </c>
      <c r="F14208">
        <v>6.5413304099999996</v>
      </c>
      <c r="G14208">
        <v>317.68799999999999</v>
      </c>
      <c r="H14208">
        <v>53.044630069999997</v>
      </c>
      <c r="I14208">
        <v>43082.566666666666</v>
      </c>
      <c r="J14208" t="s">
        <v>19</v>
      </c>
    </row>
    <row r="14209" spans="1:10" x14ac:dyDescent="0.25">
      <c r="A14209">
        <v>62.47725415</v>
      </c>
      <c r="B14209">
        <v>57.465879579999999</v>
      </c>
      <c r="C14209">
        <v>149.8062098</v>
      </c>
      <c r="D14209">
        <v>717.84</v>
      </c>
      <c r="E14209" s="6">
        <v>752.23425859999998</v>
      </c>
      <c r="F14209">
        <v>6.5445720950000004</v>
      </c>
      <c r="G14209">
        <v>317.68799999999999</v>
      </c>
      <c r="H14209">
        <v>53.044262670000002</v>
      </c>
      <c r="I14209">
        <v>43082.566666666666</v>
      </c>
      <c r="J14209" t="s">
        <v>19</v>
      </c>
    </row>
    <row r="14210" spans="1:10" x14ac:dyDescent="0.25">
      <c r="A14210">
        <v>62.490021499999997</v>
      </c>
      <c r="B14210">
        <v>57.128909999999998</v>
      </c>
      <c r="C14210">
        <v>149.80301940000001</v>
      </c>
      <c r="D14210">
        <v>685.41780000000006</v>
      </c>
      <c r="E14210" s="6">
        <v>752.23453770000003</v>
      </c>
      <c r="F14210">
        <v>6.5478154039999996</v>
      </c>
      <c r="G14210">
        <v>317.68799999999999</v>
      </c>
      <c r="H14210">
        <v>53.043895079999999</v>
      </c>
      <c r="I14210">
        <v>43082.567361111112</v>
      </c>
      <c r="J14210" t="s">
        <v>19</v>
      </c>
    </row>
    <row r="14211" spans="1:10" x14ac:dyDescent="0.25">
      <c r="A14211">
        <v>62.502788840000001</v>
      </c>
      <c r="B14211">
        <v>57.993582580000002</v>
      </c>
      <c r="C14211">
        <v>149.79982889999999</v>
      </c>
      <c r="D14211">
        <v>703.08119999999997</v>
      </c>
      <c r="E14211" s="6">
        <v>752.23481690000006</v>
      </c>
      <c r="F14211">
        <v>6.5510587119999997</v>
      </c>
      <c r="G14211">
        <v>317.68799999999999</v>
      </c>
      <c r="H14211">
        <v>53.043527490000002</v>
      </c>
      <c r="I14211">
        <v>43082.567361111112</v>
      </c>
      <c r="J14211" t="s">
        <v>19</v>
      </c>
    </row>
    <row r="14212" spans="1:10" x14ac:dyDescent="0.25">
      <c r="A14212">
        <v>62.515652090000003</v>
      </c>
      <c r="B14212">
        <v>58.864750000000001</v>
      </c>
      <c r="C14212">
        <v>149.7966146</v>
      </c>
      <c r="D14212">
        <v>690.67759999999998</v>
      </c>
      <c r="E14212" s="6">
        <v>752.23509809999996</v>
      </c>
      <c r="F14212">
        <v>6.5543263830000003</v>
      </c>
      <c r="G14212">
        <v>317.68799999999999</v>
      </c>
      <c r="H14212">
        <v>53.043157139999998</v>
      </c>
      <c r="I14212">
        <v>43082.567361111112</v>
      </c>
      <c r="J14212" t="s">
        <v>19</v>
      </c>
    </row>
    <row r="14213" spans="1:10" x14ac:dyDescent="0.25">
      <c r="A14213">
        <v>62.541186779999997</v>
      </c>
      <c r="B14213">
        <v>58.732909999999997</v>
      </c>
      <c r="C14213">
        <v>149.79023369999999</v>
      </c>
      <c r="D14213">
        <v>714.85670000000005</v>
      </c>
      <c r="E14213" s="6">
        <v>752.23565640000004</v>
      </c>
      <c r="F14213">
        <v>6.5608129999999996</v>
      </c>
      <c r="G14213">
        <v>317.68799999999999</v>
      </c>
      <c r="H14213">
        <v>53.042421969999999</v>
      </c>
      <c r="I14213">
        <v>43082.567361111112</v>
      </c>
      <c r="J14213" t="s">
        <v>19</v>
      </c>
    </row>
    <row r="14214" spans="1:10" x14ac:dyDescent="0.25">
      <c r="A14214">
        <v>62.55395412</v>
      </c>
      <c r="B14214">
        <v>58.666989999999998</v>
      </c>
      <c r="C14214">
        <v>149.78704329999999</v>
      </c>
      <c r="D14214">
        <v>706.16456310000001</v>
      </c>
      <c r="E14214" s="6">
        <v>752.23593559999995</v>
      </c>
      <c r="F14214">
        <v>6.4371023889999996</v>
      </c>
      <c r="G14214">
        <v>317.68799999999999</v>
      </c>
      <c r="H14214">
        <v>53.042054380000003</v>
      </c>
      <c r="I14214">
        <v>43082.567361111112</v>
      </c>
      <c r="J14214" t="s">
        <v>19</v>
      </c>
    </row>
    <row r="14215" spans="1:10" x14ac:dyDescent="0.25">
      <c r="A14215">
        <v>62.579584709999999</v>
      </c>
      <c r="B14215">
        <v>58.769076609999999</v>
      </c>
      <c r="C14215">
        <v>149.78063850000001</v>
      </c>
      <c r="D14215">
        <v>688.71500000000003</v>
      </c>
      <c r="E14215" s="6">
        <v>752.23649599999999</v>
      </c>
      <c r="F14215">
        <v>6.1887519360000001</v>
      </c>
      <c r="G14215">
        <v>317.68799999999999</v>
      </c>
      <c r="H14215">
        <v>53.041316449999997</v>
      </c>
      <c r="I14215">
        <v>43082.567361111112</v>
      </c>
      <c r="J14215" t="s">
        <v>19</v>
      </c>
    </row>
    <row r="14216" spans="1:10" x14ac:dyDescent="0.25">
      <c r="A14216">
        <v>62.592352060000003</v>
      </c>
      <c r="B14216">
        <v>58.819928930000003</v>
      </c>
      <c r="C14216">
        <v>149.77744809999999</v>
      </c>
      <c r="D14216">
        <v>713.2867</v>
      </c>
      <c r="E14216" s="6">
        <v>752.23677520000001</v>
      </c>
      <c r="F14216">
        <v>6.0650413250000001</v>
      </c>
      <c r="G14216">
        <v>317.68799999999999</v>
      </c>
      <c r="H14216">
        <v>53.04094886</v>
      </c>
      <c r="I14216">
        <v>43082.567361111112</v>
      </c>
      <c r="J14216" t="s">
        <v>19</v>
      </c>
    </row>
    <row r="14217" spans="1:10" x14ac:dyDescent="0.25">
      <c r="A14217">
        <v>62.6051194</v>
      </c>
      <c r="B14217">
        <v>58.870781260000001</v>
      </c>
      <c r="C14217">
        <v>149.77425769999999</v>
      </c>
      <c r="D14217">
        <v>690.99159999999995</v>
      </c>
      <c r="E14217" s="6">
        <v>752.23705429999995</v>
      </c>
      <c r="F14217">
        <v>5.9413307130000002</v>
      </c>
      <c r="G14217">
        <v>317.68799999999999</v>
      </c>
      <c r="H14217">
        <v>53.040581279999998</v>
      </c>
      <c r="I14217">
        <v>43082.567361111112</v>
      </c>
      <c r="J14217" t="s">
        <v>19</v>
      </c>
    </row>
    <row r="14218" spans="1:10" x14ac:dyDescent="0.25">
      <c r="A14218">
        <v>62.630749989999998</v>
      </c>
      <c r="B14218">
        <v>58.972867870000002</v>
      </c>
      <c r="C14218">
        <v>149.76785290000001</v>
      </c>
      <c r="D14218">
        <v>717.84</v>
      </c>
      <c r="E14218" s="6">
        <v>752.23761469999999</v>
      </c>
      <c r="F14218">
        <v>5.6929802609999998</v>
      </c>
      <c r="G14218">
        <v>317.68799999999999</v>
      </c>
      <c r="H14218">
        <v>53.039843339999997</v>
      </c>
      <c r="I14218">
        <v>43082.567361111112</v>
      </c>
      <c r="J14218" t="s">
        <v>19</v>
      </c>
    </row>
    <row r="14219" spans="1:10" x14ac:dyDescent="0.25">
      <c r="A14219">
        <v>62.643517330000002</v>
      </c>
      <c r="B14219">
        <v>59.023720189999999</v>
      </c>
      <c r="C14219">
        <v>149.76466239999999</v>
      </c>
      <c r="D14219">
        <v>704.33730000000003</v>
      </c>
      <c r="E14219" s="6">
        <v>752.23789390000002</v>
      </c>
      <c r="F14219">
        <v>5.5692696499999998</v>
      </c>
      <c r="G14219">
        <v>317.68799999999999</v>
      </c>
      <c r="H14219">
        <v>53.039475760000002</v>
      </c>
      <c r="I14219">
        <v>43082.567361111112</v>
      </c>
      <c r="J14219" t="s">
        <v>19</v>
      </c>
    </row>
    <row r="14220" spans="1:10" x14ac:dyDescent="0.25">
      <c r="A14220">
        <v>62.669045629999999</v>
      </c>
      <c r="B14220">
        <v>59.125399369999997</v>
      </c>
      <c r="C14220">
        <v>149.75828319999999</v>
      </c>
      <c r="D14220">
        <v>684.94680000000005</v>
      </c>
      <c r="E14220" s="6">
        <v>752.23845210000002</v>
      </c>
      <c r="F14220">
        <v>5.3219103710000004</v>
      </c>
      <c r="G14220">
        <v>317.68799999999999</v>
      </c>
      <c r="H14220">
        <v>53.038740769999997</v>
      </c>
      <c r="I14220">
        <v>43082.567361111112</v>
      </c>
      <c r="J14220" t="s">
        <v>19</v>
      </c>
    </row>
    <row r="14221" spans="1:10" x14ac:dyDescent="0.25">
      <c r="A14221">
        <v>62.682011170000003</v>
      </c>
      <c r="B14221">
        <v>59.177041090000003</v>
      </c>
      <c r="C14221">
        <v>149.75504330000001</v>
      </c>
      <c r="D14221">
        <v>712.97270000000003</v>
      </c>
      <c r="E14221" s="6">
        <v>752.23873549999996</v>
      </c>
      <c r="F14221">
        <v>5.1962793700000001</v>
      </c>
      <c r="G14221">
        <v>317.68799999999999</v>
      </c>
      <c r="H14221">
        <v>53.038367469999997</v>
      </c>
      <c r="I14221">
        <v>43082.567361111112</v>
      </c>
      <c r="J14221" t="s">
        <v>19</v>
      </c>
    </row>
    <row r="14222" spans="1:10" x14ac:dyDescent="0.25">
      <c r="A14222">
        <v>62.694676219999998</v>
      </c>
      <c r="B14222">
        <v>59.227485979999997</v>
      </c>
      <c r="C14222">
        <v>149.75187840000001</v>
      </c>
      <c r="D14222">
        <v>699.07749999999999</v>
      </c>
      <c r="E14222" s="6">
        <v>752.23901249999994</v>
      </c>
      <c r="F14222">
        <v>5.0735599330000003</v>
      </c>
      <c r="G14222">
        <v>317.68799999999999</v>
      </c>
      <c r="H14222">
        <v>53.038002830000003</v>
      </c>
      <c r="I14222">
        <v>43082.567361111112</v>
      </c>
      <c r="J14222" t="s">
        <v>19</v>
      </c>
    </row>
    <row r="14223" spans="1:10" x14ac:dyDescent="0.25">
      <c r="A14223">
        <v>62.745745599999999</v>
      </c>
      <c r="B14223">
        <v>59.430895280000001</v>
      </c>
      <c r="C14223">
        <v>149.73911670000001</v>
      </c>
      <c r="D14223">
        <v>710.30349999999999</v>
      </c>
      <c r="E14223" s="6">
        <v>752.24012909999999</v>
      </c>
      <c r="F14223">
        <v>4.5787174730000002</v>
      </c>
      <c r="G14223">
        <v>317.68799999999999</v>
      </c>
      <c r="H14223">
        <v>53.036532479999998</v>
      </c>
      <c r="I14223">
        <v>43082.567361111112</v>
      </c>
      <c r="J14223" t="s">
        <v>19</v>
      </c>
    </row>
    <row r="14224" spans="1:10" x14ac:dyDescent="0.25">
      <c r="A14224">
        <v>62.758608840000001</v>
      </c>
      <c r="B14224">
        <v>59.482129559999997</v>
      </c>
      <c r="C14224">
        <v>149.73590229999999</v>
      </c>
      <c r="D14224">
        <v>685.41780000000006</v>
      </c>
      <c r="E14224" s="6">
        <v>752.24041030000001</v>
      </c>
      <c r="F14224">
        <v>4.454077646</v>
      </c>
      <c r="G14224">
        <v>317.68799999999999</v>
      </c>
      <c r="H14224">
        <v>53.036162140000002</v>
      </c>
      <c r="I14224">
        <v>43082.567361111112</v>
      </c>
      <c r="J14224" t="s">
        <v>19</v>
      </c>
    </row>
    <row r="14225" spans="1:10" x14ac:dyDescent="0.25">
      <c r="A14225">
        <v>62.771376189999998</v>
      </c>
      <c r="B14225">
        <v>59.532981880000001</v>
      </c>
      <c r="C14225">
        <v>149.7327119</v>
      </c>
      <c r="D14225">
        <v>714.77829999999994</v>
      </c>
      <c r="E14225" s="6">
        <v>752.24068950000003</v>
      </c>
      <c r="F14225">
        <v>4.3303670350000001</v>
      </c>
      <c r="G14225">
        <v>317.68799999999999</v>
      </c>
      <c r="H14225">
        <v>53.035794549999999</v>
      </c>
      <c r="I14225">
        <v>43082.567361111112</v>
      </c>
      <c r="J14225" t="s">
        <v>19</v>
      </c>
    </row>
    <row r="14226" spans="1:10" x14ac:dyDescent="0.25">
      <c r="A14226">
        <v>62.784143530000001</v>
      </c>
      <c r="B14226">
        <v>59.583834209999999</v>
      </c>
      <c r="C14226">
        <v>149.7295215</v>
      </c>
      <c r="D14226">
        <v>690.52059999999994</v>
      </c>
      <c r="E14226" s="6">
        <v>752.24096859999997</v>
      </c>
      <c r="F14226">
        <v>4.2066564240000002</v>
      </c>
      <c r="G14226">
        <v>317.68799999999999</v>
      </c>
      <c r="H14226">
        <v>53.035426960000002</v>
      </c>
      <c r="I14226">
        <v>43082.567361111112</v>
      </c>
      <c r="J14226" t="s">
        <v>19</v>
      </c>
    </row>
    <row r="14227" spans="1:10" x14ac:dyDescent="0.25">
      <c r="A14227">
        <v>62.796904480000002</v>
      </c>
      <c r="B14227">
        <v>59.63466107</v>
      </c>
      <c r="C14227">
        <v>149.7263327</v>
      </c>
      <c r="D14227">
        <v>713.67920000000004</v>
      </c>
      <c r="E14227" s="6">
        <v>752.24124770000003</v>
      </c>
      <c r="F14227">
        <v>4.0830077559999998</v>
      </c>
      <c r="G14227">
        <v>317.68799999999999</v>
      </c>
      <c r="H14227">
        <v>53.035059560000001</v>
      </c>
      <c r="I14227">
        <v>43082.567361111112</v>
      </c>
      <c r="J14227" t="s">
        <v>19</v>
      </c>
    </row>
    <row r="14228" spans="1:10" x14ac:dyDescent="0.25">
      <c r="A14228">
        <v>62.835302419999998</v>
      </c>
      <c r="B14228">
        <v>59.787599999999998</v>
      </c>
      <c r="C14228">
        <v>149.71673749999999</v>
      </c>
      <c r="D14228">
        <v>702.77999480000005</v>
      </c>
      <c r="E14228" s="6">
        <v>752.24208720000001</v>
      </c>
      <c r="F14228">
        <v>3.7109466919999998</v>
      </c>
      <c r="G14228">
        <v>317.68799999999999</v>
      </c>
      <c r="H14228">
        <v>53.033954039999998</v>
      </c>
      <c r="I14228">
        <v>43082.567361111112</v>
      </c>
      <c r="J14228" t="s">
        <v>19</v>
      </c>
    </row>
    <row r="14229" spans="1:10" x14ac:dyDescent="0.25">
      <c r="A14229">
        <v>62.848069760000001</v>
      </c>
      <c r="B14229">
        <v>56.381839999999997</v>
      </c>
      <c r="C14229">
        <v>149.71354700000001</v>
      </c>
      <c r="D14229">
        <v>699.15599999999995</v>
      </c>
      <c r="E14229" s="6">
        <v>752.24236640000004</v>
      </c>
      <c r="F14229">
        <v>3.5872360809999999</v>
      </c>
      <c r="G14229">
        <v>317.68799999999999</v>
      </c>
      <c r="H14229">
        <v>53.033586450000001</v>
      </c>
      <c r="I14229">
        <v>43082.567361111112</v>
      </c>
      <c r="J14229" t="s">
        <v>19</v>
      </c>
    </row>
    <row r="14230" spans="1:10" x14ac:dyDescent="0.25">
      <c r="A14230">
        <v>62.860837109999999</v>
      </c>
      <c r="B14230">
        <v>60.62256</v>
      </c>
      <c r="C14230">
        <v>149.71035660000001</v>
      </c>
      <c r="D14230">
        <v>701.85927370000002</v>
      </c>
      <c r="E14230" s="6">
        <v>752.24264549999998</v>
      </c>
      <c r="F14230">
        <v>3.4635254689999999</v>
      </c>
      <c r="G14230">
        <v>317.68799999999999</v>
      </c>
      <c r="H14230">
        <v>53.033218869999999</v>
      </c>
      <c r="I14230">
        <v>43082.567361111112</v>
      </c>
      <c r="J14230" t="s">
        <v>19</v>
      </c>
    </row>
    <row r="14231" spans="1:10" x14ac:dyDescent="0.25">
      <c r="A14231">
        <v>62.886467699999997</v>
      </c>
      <c r="B14231">
        <v>57.590330000000002</v>
      </c>
      <c r="C14231">
        <v>149.7039518</v>
      </c>
      <c r="D14231">
        <v>707.28612629999998</v>
      </c>
      <c r="E14231" s="6">
        <v>752.24320590000002</v>
      </c>
      <c r="F14231">
        <v>3.215175017</v>
      </c>
      <c r="G14231">
        <v>317.68799999999999</v>
      </c>
      <c r="H14231">
        <v>53.032480929999998</v>
      </c>
      <c r="I14231">
        <v>43082.568055555559</v>
      </c>
      <c r="J14231" t="s">
        <v>19</v>
      </c>
    </row>
    <row r="14232" spans="1:10" x14ac:dyDescent="0.25">
      <c r="A14232">
        <v>62.899235040000001</v>
      </c>
      <c r="B14232">
        <v>61.787109999999998</v>
      </c>
      <c r="C14232">
        <v>149.7007614</v>
      </c>
      <c r="D14232">
        <v>709.98940000000005</v>
      </c>
      <c r="E14232" s="6">
        <v>752.24348510000004</v>
      </c>
      <c r="F14232">
        <v>3.0914644060000001</v>
      </c>
      <c r="G14232">
        <v>317.68799999999999</v>
      </c>
      <c r="H14232">
        <v>53.032113350000003</v>
      </c>
      <c r="I14232">
        <v>43082.568055555559</v>
      </c>
      <c r="J14232" t="s">
        <v>19</v>
      </c>
    </row>
    <row r="14233" spans="1:10" x14ac:dyDescent="0.25">
      <c r="A14233">
        <v>62.911401419999997</v>
      </c>
      <c r="B14233">
        <v>57.458500000000001</v>
      </c>
      <c r="C14233">
        <v>149.69772119999999</v>
      </c>
      <c r="D14233">
        <v>706.17358300000001</v>
      </c>
      <c r="E14233" s="6">
        <v>752.24375110000005</v>
      </c>
      <c r="F14233">
        <v>2.9735769190000001</v>
      </c>
      <c r="G14233">
        <v>317.68799999999999</v>
      </c>
      <c r="H14233">
        <v>53.031763060000003</v>
      </c>
      <c r="I14233">
        <v>43082.568055555559</v>
      </c>
      <c r="J14233" t="s">
        <v>19</v>
      </c>
    </row>
    <row r="14234" spans="1:10" x14ac:dyDescent="0.25">
      <c r="A14234">
        <v>62.937530680000002</v>
      </c>
      <c r="B14234">
        <v>58.307671710000001</v>
      </c>
      <c r="C14234">
        <v>149.69119169999999</v>
      </c>
      <c r="D14234">
        <v>697.97850000000005</v>
      </c>
      <c r="E14234" s="6">
        <v>752.24432239999999</v>
      </c>
      <c r="F14234">
        <v>2.7203945150000002</v>
      </c>
      <c r="G14234">
        <v>317.68799999999999</v>
      </c>
      <c r="H14234">
        <v>53.031010770000002</v>
      </c>
      <c r="I14234">
        <v>43082.568055555559</v>
      </c>
      <c r="J14234" t="s">
        <v>19</v>
      </c>
    </row>
    <row r="14235" spans="1:10" x14ac:dyDescent="0.25">
      <c r="A14235">
        <v>62.95040032</v>
      </c>
      <c r="B14235">
        <v>58.725920479999999</v>
      </c>
      <c r="C14235">
        <v>149.6879758</v>
      </c>
      <c r="D14235">
        <v>709.44</v>
      </c>
      <c r="E14235" s="6">
        <v>752.24460380000005</v>
      </c>
      <c r="F14235">
        <v>2.5956927300000001</v>
      </c>
      <c r="G14235">
        <v>317.68799999999999</v>
      </c>
      <c r="H14235">
        <v>53.030640239999997</v>
      </c>
      <c r="I14235">
        <v>43082.568055555559</v>
      </c>
      <c r="J14235" t="s">
        <v>19</v>
      </c>
    </row>
    <row r="14236" spans="1:10" x14ac:dyDescent="0.25">
      <c r="A14236">
        <v>62.963167669999997</v>
      </c>
      <c r="B14236">
        <v>59.140844860000001</v>
      </c>
      <c r="C14236">
        <v>149.68478529999999</v>
      </c>
      <c r="D14236">
        <v>694.05319999999995</v>
      </c>
      <c r="E14236" s="6">
        <v>752.24488299999996</v>
      </c>
      <c r="F14236">
        <v>2.4719821190000002</v>
      </c>
      <c r="G14236">
        <v>317.68799999999999</v>
      </c>
      <c r="H14236">
        <v>53.030272650000001</v>
      </c>
      <c r="I14236">
        <v>43082.568055555559</v>
      </c>
      <c r="J14236" t="s">
        <v>19</v>
      </c>
    </row>
    <row r="14237" spans="1:10" x14ac:dyDescent="0.25">
      <c r="A14237">
        <v>62.988695960000001</v>
      </c>
      <c r="B14237">
        <v>59.970485859999997</v>
      </c>
      <c r="C14237">
        <v>149.67840609999999</v>
      </c>
      <c r="D14237">
        <v>709.59690000000001</v>
      </c>
      <c r="E14237" s="6">
        <v>752.24544109999999</v>
      </c>
      <c r="F14237">
        <v>2.2246228399999999</v>
      </c>
      <c r="G14237">
        <v>317.68799999999999</v>
      </c>
      <c r="H14237">
        <v>53.029537660000003</v>
      </c>
      <c r="I14237">
        <v>43082.568055555559</v>
      </c>
      <c r="J14237" t="s">
        <v>19</v>
      </c>
    </row>
    <row r="14238" spans="1:10" x14ac:dyDescent="0.25">
      <c r="A14238">
        <v>63.027093899999997</v>
      </c>
      <c r="B14238">
        <v>61.218375620000003</v>
      </c>
      <c r="C14238">
        <v>149.66881090000001</v>
      </c>
      <c r="D14238">
        <v>679.45150000000001</v>
      </c>
      <c r="E14238" s="6">
        <v>752.24628070000006</v>
      </c>
      <c r="F14238">
        <v>1.8525617759999999</v>
      </c>
      <c r="G14238">
        <v>317.68799999999999</v>
      </c>
      <c r="H14238">
        <v>53.02843214</v>
      </c>
      <c r="I14238">
        <v>43082.568055555559</v>
      </c>
      <c r="J14238" t="s">
        <v>19</v>
      </c>
    </row>
    <row r="14239" spans="1:10" x14ac:dyDescent="0.25">
      <c r="A14239">
        <v>63.03986124</v>
      </c>
      <c r="B14239">
        <v>61.633299999999998</v>
      </c>
      <c r="C14239">
        <v>149.66562049999999</v>
      </c>
      <c r="D14239">
        <v>726.39689999999996</v>
      </c>
      <c r="E14239" s="6">
        <v>752.24655989999997</v>
      </c>
      <c r="F14239">
        <v>1.728851165</v>
      </c>
      <c r="G14239">
        <v>317.68799999999999</v>
      </c>
      <c r="H14239">
        <v>53.028064550000003</v>
      </c>
      <c r="I14239">
        <v>43082.568055555559</v>
      </c>
      <c r="J14239" t="s">
        <v>19</v>
      </c>
    </row>
    <row r="14240" spans="1:10" x14ac:dyDescent="0.25">
      <c r="A14240">
        <v>63.052628589999998</v>
      </c>
      <c r="B14240">
        <v>58.952640000000002</v>
      </c>
      <c r="C14240">
        <v>149.66243</v>
      </c>
      <c r="D14240">
        <v>684.1617</v>
      </c>
      <c r="E14240" s="6">
        <v>752.24683900000002</v>
      </c>
      <c r="F14240">
        <v>1.6051405540000001</v>
      </c>
      <c r="G14240">
        <v>317.68799999999999</v>
      </c>
      <c r="H14240">
        <v>53.027696970000001</v>
      </c>
      <c r="I14240">
        <v>43082.568055555559</v>
      </c>
      <c r="J14240" t="s">
        <v>19</v>
      </c>
    </row>
    <row r="14241" spans="1:10" x14ac:dyDescent="0.25">
      <c r="A14241">
        <v>63.065395930000001</v>
      </c>
      <c r="B14241">
        <v>62.907710000000002</v>
      </c>
      <c r="C14241">
        <v>149.65923960000001</v>
      </c>
      <c r="D14241">
        <v>695.78030000000001</v>
      </c>
      <c r="E14241" s="6">
        <v>752.24711820000005</v>
      </c>
      <c r="F14241">
        <v>1.4814299420000001</v>
      </c>
      <c r="G14241">
        <v>317.68799999999999</v>
      </c>
      <c r="H14241">
        <v>53.027329379999998</v>
      </c>
      <c r="I14241">
        <v>43082.568055555559</v>
      </c>
      <c r="J14241" t="s">
        <v>19</v>
      </c>
    </row>
    <row r="14242" spans="1:10" x14ac:dyDescent="0.25">
      <c r="A14242">
        <v>63.078259180000003</v>
      </c>
      <c r="B14242">
        <v>56.887210000000003</v>
      </c>
      <c r="C14242">
        <v>149.65602519999999</v>
      </c>
      <c r="D14242">
        <v>709.36149999999998</v>
      </c>
      <c r="E14242" s="6">
        <v>752.24739939999995</v>
      </c>
      <c r="F14242">
        <v>1.3567901010000001</v>
      </c>
      <c r="G14242">
        <v>317.68799999999999</v>
      </c>
      <c r="H14242">
        <v>53.02695903</v>
      </c>
      <c r="I14242">
        <v>43082.568055555559</v>
      </c>
      <c r="J14242" t="s">
        <v>19</v>
      </c>
    </row>
    <row r="14243" spans="1:10" x14ac:dyDescent="0.25">
      <c r="A14243">
        <v>63.09102652</v>
      </c>
      <c r="B14243">
        <v>57.277881440000002</v>
      </c>
      <c r="C14243">
        <v>149.65283479999999</v>
      </c>
      <c r="D14243">
        <v>686.98789999999997</v>
      </c>
      <c r="E14243" s="6">
        <v>752.24767859999997</v>
      </c>
      <c r="F14243">
        <v>1.2330794899999999</v>
      </c>
      <c r="G14243">
        <v>317.68799999999999</v>
      </c>
      <c r="H14243">
        <v>53.026591449999998</v>
      </c>
      <c r="I14243">
        <v>43082.568055555559</v>
      </c>
      <c r="J14243" t="s">
        <v>19</v>
      </c>
    </row>
    <row r="14244" spans="1:10" x14ac:dyDescent="0.25">
      <c r="A14244">
        <v>63.103793869999997</v>
      </c>
      <c r="B14244">
        <v>57.66855288</v>
      </c>
      <c r="C14244">
        <v>149.6496444</v>
      </c>
      <c r="D14244">
        <v>702.7672</v>
      </c>
      <c r="E14244" s="6">
        <v>752.24795770000003</v>
      </c>
      <c r="F14244">
        <v>1.1093688779999999</v>
      </c>
      <c r="G14244">
        <v>317.68799999999999</v>
      </c>
      <c r="H14244">
        <v>53.026223860000002</v>
      </c>
      <c r="I14244">
        <v>43082.568055555559</v>
      </c>
      <c r="J14244" t="s">
        <v>19</v>
      </c>
    </row>
    <row r="14245" spans="1:10" x14ac:dyDescent="0.25">
      <c r="A14245">
        <v>63.116554819999998</v>
      </c>
      <c r="B14245">
        <v>58.05902871</v>
      </c>
      <c r="C14245">
        <v>149.6464556</v>
      </c>
      <c r="D14245">
        <v>688.79349999999999</v>
      </c>
      <c r="E14245" s="6">
        <v>752.24823670000001</v>
      </c>
      <c r="F14245">
        <v>0.98572021099999996</v>
      </c>
      <c r="G14245">
        <v>317.68799999999999</v>
      </c>
      <c r="H14245">
        <v>53.02585646</v>
      </c>
      <c r="I14245">
        <v>43082.568055555559</v>
      </c>
      <c r="J14245" t="s">
        <v>19</v>
      </c>
    </row>
    <row r="14246" spans="1:10" x14ac:dyDescent="0.25">
      <c r="A14246">
        <v>63.129322160000001</v>
      </c>
      <c r="B14246">
        <v>58.449700149999998</v>
      </c>
      <c r="C14246">
        <v>149.6432652</v>
      </c>
      <c r="D14246">
        <v>711.1671</v>
      </c>
      <c r="E14246" s="6">
        <v>752.24851590000003</v>
      </c>
      <c r="F14246">
        <v>0.86200959899999996</v>
      </c>
      <c r="G14246">
        <v>317.68799999999999</v>
      </c>
      <c r="H14246">
        <v>53.025488869999997</v>
      </c>
      <c r="I14246">
        <v>43082.568055555559</v>
      </c>
      <c r="J14246" t="s">
        <v>19</v>
      </c>
    </row>
    <row r="14247" spans="1:10" x14ac:dyDescent="0.25">
      <c r="A14247">
        <v>63.142191799999999</v>
      </c>
      <c r="B14247">
        <v>58.843501670000002</v>
      </c>
      <c r="C14247">
        <v>149.64004919999999</v>
      </c>
      <c r="D14247">
        <v>688.95039999999995</v>
      </c>
      <c r="E14247" s="6">
        <v>752.24879729999998</v>
      </c>
      <c r="F14247">
        <v>0.73730781400000001</v>
      </c>
      <c r="G14247">
        <v>317.68799999999999</v>
      </c>
      <c r="H14247">
        <v>53.025118339999999</v>
      </c>
      <c r="I14247">
        <v>43082.568055555559</v>
      </c>
      <c r="J14247" t="s">
        <v>19</v>
      </c>
    </row>
    <row r="14248" spans="1:10" x14ac:dyDescent="0.25">
      <c r="A14248">
        <v>63.15495275</v>
      </c>
      <c r="B14248">
        <v>59.233977449999998</v>
      </c>
      <c r="C14248">
        <v>149.63686039999999</v>
      </c>
      <c r="D14248">
        <v>711.24559999999997</v>
      </c>
      <c r="E14248" s="6">
        <v>752.24907629999996</v>
      </c>
      <c r="F14248">
        <v>0.61365916200000004</v>
      </c>
      <c r="G14248">
        <v>317.68799999999999</v>
      </c>
      <c r="H14248">
        <v>53.024750939999997</v>
      </c>
      <c r="I14248">
        <v>43082.568055555559</v>
      </c>
      <c r="J14248" t="s">
        <v>19</v>
      </c>
    </row>
    <row r="14249" spans="1:10" x14ac:dyDescent="0.25">
      <c r="A14249">
        <v>63.206118029999999</v>
      </c>
      <c r="B14249">
        <v>60.799597669999997</v>
      </c>
      <c r="C14249">
        <v>149.62407469999999</v>
      </c>
      <c r="D14249">
        <v>687.30190000000005</v>
      </c>
      <c r="E14249" s="6">
        <v>752.25019499999996</v>
      </c>
      <c r="F14249">
        <v>0.117887486</v>
      </c>
      <c r="G14249">
        <v>317.68799999999999</v>
      </c>
      <c r="H14249">
        <v>53.023277829999998</v>
      </c>
      <c r="I14249">
        <v>43082.568055555559</v>
      </c>
      <c r="J14249" t="s">
        <v>19</v>
      </c>
    </row>
    <row r="14250" spans="1:10" x14ac:dyDescent="0.25">
      <c r="A14250">
        <v>63.218284410000003</v>
      </c>
      <c r="B14250">
        <v>61.171880000000002</v>
      </c>
      <c r="C14250">
        <v>149.62103450000001</v>
      </c>
      <c r="D14250">
        <v>709.36149999999998</v>
      </c>
      <c r="E14250" s="6">
        <v>752.25046099999997</v>
      </c>
      <c r="F14250">
        <v>0</v>
      </c>
      <c r="G14250">
        <v>317.68799999999999</v>
      </c>
      <c r="H14250">
        <v>53.022927539999998</v>
      </c>
      <c r="I14250">
        <v>43082.568055555559</v>
      </c>
      <c r="J14250" t="s">
        <v>19</v>
      </c>
    </row>
    <row r="14251" spans="1:10" x14ac:dyDescent="0.25">
      <c r="A14251">
        <v>63.23165272</v>
      </c>
      <c r="B14251">
        <v>61.059339970000003</v>
      </c>
      <c r="C14251">
        <v>149.61769390000001</v>
      </c>
      <c r="D14251">
        <v>694.75980000000004</v>
      </c>
      <c r="E14251" s="6">
        <v>752.25075330000004</v>
      </c>
      <c r="F14251">
        <v>6.7581819999999997</v>
      </c>
      <c r="G14251">
        <v>317.68799999999999</v>
      </c>
      <c r="H14251">
        <v>53.022542649999998</v>
      </c>
      <c r="I14251">
        <v>43082.568055555559</v>
      </c>
      <c r="J14251" t="s">
        <v>19</v>
      </c>
    </row>
    <row r="14252" spans="1:10" x14ac:dyDescent="0.25">
      <c r="A14252">
        <v>63.244420069999997</v>
      </c>
      <c r="B14252">
        <v>60.951859140000003</v>
      </c>
      <c r="C14252">
        <v>149.61450350000001</v>
      </c>
      <c r="D14252">
        <v>709.67550000000006</v>
      </c>
      <c r="E14252" s="6">
        <v>752.25103249999995</v>
      </c>
      <c r="F14252">
        <v>6.6438364630000004</v>
      </c>
      <c r="G14252">
        <v>317.68799999999999</v>
      </c>
      <c r="H14252">
        <v>53.022175070000003</v>
      </c>
      <c r="I14252">
        <v>43082.568055555559</v>
      </c>
      <c r="J14252" t="s">
        <v>19</v>
      </c>
    </row>
    <row r="14253" spans="1:10" x14ac:dyDescent="0.25">
      <c r="A14253">
        <v>63.294984380000002</v>
      </c>
      <c r="B14253">
        <v>60.52618768</v>
      </c>
      <c r="C14253">
        <v>149.601868</v>
      </c>
      <c r="D14253">
        <v>691.61959999999999</v>
      </c>
      <c r="E14253" s="6">
        <v>752.25213810000002</v>
      </c>
      <c r="F14253">
        <v>6.1909777510000001</v>
      </c>
      <c r="G14253">
        <v>317.68799999999999</v>
      </c>
      <c r="H14253">
        <v>53.02071926</v>
      </c>
      <c r="I14253">
        <v>43082.568749999999</v>
      </c>
      <c r="J14253" t="s">
        <v>19</v>
      </c>
    </row>
    <row r="14254" spans="1:10" x14ac:dyDescent="0.25">
      <c r="A14254">
        <v>63.308346299999997</v>
      </c>
      <c r="B14254">
        <v>60.413701490000001</v>
      </c>
      <c r="C14254">
        <v>149.59852900000001</v>
      </c>
      <c r="D14254">
        <v>702.7672</v>
      </c>
      <c r="E14254" s="6">
        <v>752.25243020000005</v>
      </c>
      <c r="F14254">
        <v>6.0713071630000002</v>
      </c>
      <c r="G14254">
        <v>317.68799999999999</v>
      </c>
      <c r="H14254">
        <v>53.020334560000002</v>
      </c>
      <c r="I14254">
        <v>43082.568749999999</v>
      </c>
      <c r="J14254" t="s">
        <v>19</v>
      </c>
    </row>
    <row r="14255" spans="1:10" x14ac:dyDescent="0.25">
      <c r="A14255">
        <v>63.321215930000001</v>
      </c>
      <c r="B14255">
        <v>60.305359510000002</v>
      </c>
      <c r="C14255">
        <v>149.595313</v>
      </c>
      <c r="D14255">
        <v>674.03480000000002</v>
      </c>
      <c r="E14255" s="6">
        <v>752.2527116</v>
      </c>
      <c r="F14255">
        <v>5.9560454859999998</v>
      </c>
      <c r="G14255">
        <v>317.68799999999999</v>
      </c>
      <c r="H14255">
        <v>53.019964020000003</v>
      </c>
      <c r="I14255">
        <v>43082.568749999999</v>
      </c>
      <c r="J14255" t="s">
        <v>19</v>
      </c>
    </row>
    <row r="14256" spans="1:10" x14ac:dyDescent="0.25">
      <c r="A14256">
        <v>63.333976890000002</v>
      </c>
      <c r="B14256">
        <v>60.1979325</v>
      </c>
      <c r="C14256">
        <v>149.5921242</v>
      </c>
      <c r="D14256">
        <v>701.90359999999998</v>
      </c>
      <c r="E14256" s="6">
        <v>752.25299059999998</v>
      </c>
      <c r="F14256">
        <v>5.8417572040000003</v>
      </c>
      <c r="G14256">
        <v>317.68799999999999</v>
      </c>
      <c r="H14256">
        <v>53.019596620000002</v>
      </c>
      <c r="I14256">
        <v>43082.568749999999</v>
      </c>
      <c r="J14256" t="s">
        <v>19</v>
      </c>
    </row>
    <row r="14257" spans="1:10" x14ac:dyDescent="0.25">
      <c r="A14257">
        <v>63.372278919999999</v>
      </c>
      <c r="B14257">
        <v>59.875489999999999</v>
      </c>
      <c r="C14257">
        <v>149.5825529</v>
      </c>
      <c r="D14257">
        <v>693.73493940000003</v>
      </c>
      <c r="E14257" s="6">
        <v>752.25382809999996</v>
      </c>
      <c r="F14257">
        <v>5.4987205939999999</v>
      </c>
      <c r="G14257">
        <v>317.68799999999999</v>
      </c>
      <c r="H14257">
        <v>53.01849386</v>
      </c>
      <c r="I14257">
        <v>43082.568749999999</v>
      </c>
      <c r="J14257" t="s">
        <v>19</v>
      </c>
    </row>
    <row r="14258" spans="1:10" x14ac:dyDescent="0.25">
      <c r="A14258">
        <v>63.385142160000001</v>
      </c>
      <c r="B14258">
        <v>58.836070100000001</v>
      </c>
      <c r="C14258">
        <v>149.5793386</v>
      </c>
      <c r="D14258">
        <v>690.99159999999995</v>
      </c>
      <c r="E14258" s="6">
        <v>752.25410939999995</v>
      </c>
      <c r="F14258">
        <v>5.3835161720000002</v>
      </c>
      <c r="G14258">
        <v>317.68799999999999</v>
      </c>
      <c r="H14258">
        <v>53.018123510000002</v>
      </c>
      <c r="I14258">
        <v>43082.568749999999</v>
      </c>
      <c r="J14258" t="s">
        <v>19</v>
      </c>
    </row>
    <row r="14259" spans="1:10" x14ac:dyDescent="0.25">
      <c r="A14259">
        <v>63.397909509999998</v>
      </c>
      <c r="B14259">
        <v>57.804399400000001</v>
      </c>
      <c r="C14259">
        <v>149.57614810000001</v>
      </c>
      <c r="D14259">
        <v>716.03440000000001</v>
      </c>
      <c r="E14259" s="6">
        <v>752.2543885</v>
      </c>
      <c r="F14259">
        <v>5.269170635</v>
      </c>
      <c r="G14259">
        <v>317.68799999999999</v>
      </c>
      <c r="H14259">
        <v>53.01775593</v>
      </c>
      <c r="I14259">
        <v>43082.568749999999</v>
      </c>
      <c r="J14259" t="s">
        <v>19</v>
      </c>
    </row>
    <row r="14260" spans="1:10" x14ac:dyDescent="0.25">
      <c r="A14260">
        <v>63.410075890000002</v>
      </c>
      <c r="B14260">
        <v>56.821289999999998</v>
      </c>
      <c r="C14260">
        <v>149.5731079</v>
      </c>
      <c r="D14260">
        <v>682.82719999999995</v>
      </c>
      <c r="E14260" s="6">
        <v>752.25465450000002</v>
      </c>
      <c r="F14260">
        <v>5.1602074050000004</v>
      </c>
      <c r="G14260">
        <v>317.68799999999999</v>
      </c>
      <c r="H14260">
        <v>53.01740564</v>
      </c>
      <c r="I14260">
        <v>43082.568749999999</v>
      </c>
      <c r="J14260" t="s">
        <v>19</v>
      </c>
    </row>
    <row r="14261" spans="1:10" x14ac:dyDescent="0.25">
      <c r="A14261">
        <v>63.423444199999999</v>
      </c>
      <c r="B14261">
        <v>63.478999999999999</v>
      </c>
      <c r="C14261">
        <v>149.5697673</v>
      </c>
      <c r="D14261">
        <v>703.70920000000001</v>
      </c>
      <c r="E14261" s="6">
        <v>752.25494679999997</v>
      </c>
      <c r="F14261">
        <v>5.0404795619999998</v>
      </c>
      <c r="G14261">
        <v>317.68799999999999</v>
      </c>
      <c r="H14261">
        <v>53.01702075</v>
      </c>
      <c r="I14261">
        <v>43082.568749999999</v>
      </c>
      <c r="J14261" t="s">
        <v>19</v>
      </c>
    </row>
    <row r="14262" spans="1:10" x14ac:dyDescent="0.25">
      <c r="A14262">
        <v>63.436205149999999</v>
      </c>
      <c r="B14262">
        <v>55.986330000000002</v>
      </c>
      <c r="C14262">
        <v>149.56657849999999</v>
      </c>
      <c r="D14262">
        <v>691.77660000000003</v>
      </c>
      <c r="E14262" s="6">
        <v>752.25522579999995</v>
      </c>
      <c r="F14262">
        <v>4.9261912800000003</v>
      </c>
      <c r="G14262">
        <v>317.68799999999999</v>
      </c>
      <c r="H14262">
        <v>53.016653349999999</v>
      </c>
      <c r="I14262">
        <v>43082.568749999999</v>
      </c>
      <c r="J14262" t="s">
        <v>19</v>
      </c>
    </row>
    <row r="14263" spans="1:10" x14ac:dyDescent="0.25">
      <c r="A14263">
        <v>63.449074789999997</v>
      </c>
      <c r="B14263">
        <v>62.81982</v>
      </c>
      <c r="C14263">
        <v>149.56336250000001</v>
      </c>
      <c r="D14263">
        <v>700.56472559999997</v>
      </c>
      <c r="E14263" s="6">
        <v>752.25550720000001</v>
      </c>
      <c r="F14263">
        <v>4.8109296029999999</v>
      </c>
      <c r="G14263">
        <v>317.68799999999999</v>
      </c>
      <c r="H14263">
        <v>53.016282820000001</v>
      </c>
      <c r="I14263">
        <v>43082.568749999999</v>
      </c>
      <c r="J14263" t="s">
        <v>19</v>
      </c>
    </row>
    <row r="14264" spans="1:10" x14ac:dyDescent="0.25">
      <c r="A14264">
        <v>63.461842130000001</v>
      </c>
      <c r="B14264">
        <v>61.380432319999997</v>
      </c>
      <c r="C14264">
        <v>149.56017209999999</v>
      </c>
      <c r="D14264">
        <v>709.28300000000002</v>
      </c>
      <c r="E14264" s="6">
        <v>752.25578640000003</v>
      </c>
      <c r="F14264">
        <v>4.6965840669999999</v>
      </c>
      <c r="G14264">
        <v>317.68799999999999</v>
      </c>
      <c r="H14264">
        <v>53.015915229999997</v>
      </c>
      <c r="I14264">
        <v>43082.568749999999</v>
      </c>
      <c r="J14264" t="s">
        <v>19</v>
      </c>
    </row>
    <row r="14265" spans="1:10" x14ac:dyDescent="0.25">
      <c r="A14265">
        <v>63.474603090000002</v>
      </c>
      <c r="B14265">
        <v>59.941765359999998</v>
      </c>
      <c r="C14265">
        <v>149.55698330000001</v>
      </c>
      <c r="D14265">
        <v>695.54470000000003</v>
      </c>
      <c r="E14265" s="6">
        <v>752.25606540000001</v>
      </c>
      <c r="F14265">
        <v>4.5822957850000003</v>
      </c>
      <c r="G14265">
        <v>317.68799999999999</v>
      </c>
      <c r="H14265">
        <v>53.015547830000003</v>
      </c>
      <c r="I14265">
        <v>43082.568749999999</v>
      </c>
      <c r="J14265" t="s">
        <v>19</v>
      </c>
    </row>
    <row r="14266" spans="1:10" x14ac:dyDescent="0.25">
      <c r="A14266">
        <v>63.487370429999999</v>
      </c>
      <c r="B14266">
        <v>58.502377680000002</v>
      </c>
      <c r="C14266">
        <v>149.5537928</v>
      </c>
      <c r="D14266">
        <v>715.48469999999998</v>
      </c>
      <c r="E14266" s="6">
        <v>752.25634460000003</v>
      </c>
      <c r="F14266">
        <v>4.4679502480000002</v>
      </c>
      <c r="G14266">
        <v>317.68799999999999</v>
      </c>
      <c r="H14266">
        <v>53.015180239999999</v>
      </c>
      <c r="I14266">
        <v>43082.568749999999</v>
      </c>
      <c r="J14266" t="s">
        <v>19</v>
      </c>
    </row>
    <row r="14267" spans="1:10" x14ac:dyDescent="0.25">
      <c r="A14267">
        <v>63.500137780000003</v>
      </c>
      <c r="B14267">
        <v>57.062989999999999</v>
      </c>
      <c r="C14267">
        <v>149.5506024</v>
      </c>
      <c r="D14267">
        <v>697.03639999999996</v>
      </c>
      <c r="E14267" s="6">
        <v>752.25662369999998</v>
      </c>
      <c r="F14267">
        <v>4.353604711</v>
      </c>
      <c r="G14267">
        <v>317.68799999999999</v>
      </c>
      <c r="H14267">
        <v>53.014812659999997</v>
      </c>
      <c r="I14267">
        <v>43082.568749999999</v>
      </c>
      <c r="J14267" t="s">
        <v>19</v>
      </c>
    </row>
    <row r="14268" spans="1:10" x14ac:dyDescent="0.25">
      <c r="A14268">
        <v>63.513001019999997</v>
      </c>
      <c r="B14268">
        <v>62.050780000000003</v>
      </c>
      <c r="C14268">
        <v>149.54738800000001</v>
      </c>
      <c r="D14268">
        <v>707.32039999999995</v>
      </c>
      <c r="E14268" s="6">
        <v>752.25690499999996</v>
      </c>
      <c r="F14268">
        <v>4.2384002890000003</v>
      </c>
      <c r="G14268">
        <v>317.68799999999999</v>
      </c>
      <c r="H14268">
        <v>53.01444231</v>
      </c>
      <c r="I14268">
        <v>43082.568749999999</v>
      </c>
      <c r="J14268" t="s">
        <v>19</v>
      </c>
    </row>
    <row r="14269" spans="1:10" x14ac:dyDescent="0.25">
      <c r="A14269">
        <v>63.525768360000001</v>
      </c>
      <c r="B14269">
        <v>56.25</v>
      </c>
      <c r="C14269">
        <v>149.54419759999999</v>
      </c>
      <c r="D14269">
        <v>688.47940000000006</v>
      </c>
      <c r="E14269" s="6">
        <v>752.25718410000002</v>
      </c>
      <c r="F14269">
        <v>4.1240547530000002</v>
      </c>
      <c r="G14269">
        <v>317.68799999999999</v>
      </c>
      <c r="H14269">
        <v>53.014074720000004</v>
      </c>
      <c r="I14269">
        <v>43082.568749999999</v>
      </c>
      <c r="J14269" t="s">
        <v>19</v>
      </c>
    </row>
    <row r="14270" spans="1:10" x14ac:dyDescent="0.25">
      <c r="A14270">
        <v>63.538535709999998</v>
      </c>
      <c r="B14270">
        <v>62.709960000000002</v>
      </c>
      <c r="C14270">
        <v>149.5410072</v>
      </c>
      <c r="D14270">
        <v>699.39149999999995</v>
      </c>
      <c r="E14270" s="6">
        <v>752.25746330000004</v>
      </c>
      <c r="F14270">
        <v>4.0097092160000001</v>
      </c>
      <c r="G14270">
        <v>317.68799999999999</v>
      </c>
      <c r="H14270">
        <v>53.013707140000001</v>
      </c>
      <c r="I14270">
        <v>43082.568749999999</v>
      </c>
      <c r="J14270" t="s">
        <v>19</v>
      </c>
    </row>
    <row r="14271" spans="1:10" x14ac:dyDescent="0.25">
      <c r="A14271">
        <v>63.564070399999999</v>
      </c>
      <c r="B14271">
        <v>60.418123680000001</v>
      </c>
      <c r="C14271">
        <v>149.53462640000001</v>
      </c>
      <c r="D14271">
        <v>687.30190000000005</v>
      </c>
      <c r="E14271" s="6">
        <v>752.25802160000001</v>
      </c>
      <c r="F14271">
        <v>3.7810181429999998</v>
      </c>
      <c r="G14271">
        <v>317.68799999999999</v>
      </c>
      <c r="H14271">
        <v>53.012971960000002</v>
      </c>
      <c r="I14271">
        <v>43082.568749999999</v>
      </c>
      <c r="J14271" t="s">
        <v>19</v>
      </c>
    </row>
    <row r="14272" spans="1:10" x14ac:dyDescent="0.25">
      <c r="A14272">
        <v>63.57693364</v>
      </c>
      <c r="B14272">
        <v>59.263598160000001</v>
      </c>
      <c r="C14272">
        <v>149.53141199999999</v>
      </c>
      <c r="D14272">
        <v>704.18029999999999</v>
      </c>
      <c r="E14272" s="6">
        <v>752.25830280000002</v>
      </c>
      <c r="F14272">
        <v>3.6658137200000001</v>
      </c>
      <c r="G14272">
        <v>317.68799999999999</v>
      </c>
      <c r="H14272">
        <v>53.012601609999997</v>
      </c>
      <c r="I14272">
        <v>43082.568749999999</v>
      </c>
      <c r="J14272" t="s">
        <v>19</v>
      </c>
    </row>
    <row r="14273" spans="1:10" x14ac:dyDescent="0.25">
      <c r="A14273">
        <v>63.589700989999997</v>
      </c>
      <c r="B14273">
        <v>58.11768</v>
      </c>
      <c r="C14273">
        <v>149.52822159999999</v>
      </c>
      <c r="D14273">
        <v>682.98419999999999</v>
      </c>
      <c r="E14273" s="6">
        <v>752.25858200000005</v>
      </c>
      <c r="F14273">
        <v>3.551468184</v>
      </c>
      <c r="G14273">
        <v>317.68799999999999</v>
      </c>
      <c r="H14273">
        <v>53.012234030000002</v>
      </c>
      <c r="I14273">
        <v>43082.568749999999</v>
      </c>
      <c r="J14273" t="s">
        <v>19</v>
      </c>
    </row>
    <row r="14274" spans="1:10" x14ac:dyDescent="0.25">
      <c r="A14274">
        <v>63.601867370000001</v>
      </c>
      <c r="B14274">
        <v>58.598699860000004</v>
      </c>
      <c r="C14274">
        <v>149.52518130000001</v>
      </c>
      <c r="D14274">
        <v>709.98940000000005</v>
      </c>
      <c r="E14274" s="6">
        <v>752.25884799999994</v>
      </c>
      <c r="F14274">
        <v>3.4425049670000001</v>
      </c>
      <c r="G14274">
        <v>317.68799999999999</v>
      </c>
      <c r="H14274">
        <v>53.011883740000002</v>
      </c>
      <c r="I14274">
        <v>43082.568749999999</v>
      </c>
      <c r="J14274" t="s">
        <v>19</v>
      </c>
    </row>
    <row r="14275" spans="1:10" x14ac:dyDescent="0.25">
      <c r="A14275">
        <v>63.653627219999997</v>
      </c>
      <c r="B14275">
        <v>60.645119739999998</v>
      </c>
      <c r="C14275">
        <v>149.5122471</v>
      </c>
      <c r="D14275">
        <v>694.91679999999997</v>
      </c>
      <c r="E14275" s="6">
        <v>752.25997970000003</v>
      </c>
      <c r="F14275">
        <v>2.9789388830000001</v>
      </c>
      <c r="G14275">
        <v>317.68799999999999</v>
      </c>
      <c r="H14275">
        <v>53.010393520000001</v>
      </c>
      <c r="I14275">
        <v>43082.569444444445</v>
      </c>
      <c r="J14275" t="s">
        <v>19</v>
      </c>
    </row>
    <row r="14276" spans="1:10" x14ac:dyDescent="0.25">
      <c r="A14276">
        <v>63.666394560000001</v>
      </c>
      <c r="B14276">
        <v>61.149900000000002</v>
      </c>
      <c r="C14276">
        <v>149.5090567</v>
      </c>
      <c r="D14276">
        <v>706.37829999999997</v>
      </c>
      <c r="E14276" s="6">
        <v>752.26025890000005</v>
      </c>
      <c r="F14276">
        <v>2.8645933330000002</v>
      </c>
      <c r="G14276">
        <v>317.68799999999999</v>
      </c>
      <c r="H14276">
        <v>53.010025929999998</v>
      </c>
      <c r="I14276">
        <v>43082.569444444445</v>
      </c>
      <c r="J14276" t="s">
        <v>19</v>
      </c>
    </row>
    <row r="14277" spans="1:10" x14ac:dyDescent="0.25">
      <c r="A14277">
        <v>63.679161909999998</v>
      </c>
      <c r="B14277">
        <v>60.105152439999998</v>
      </c>
      <c r="C14277">
        <v>149.50586630000001</v>
      </c>
      <c r="D14277">
        <v>682.0421</v>
      </c>
      <c r="E14277" s="6">
        <v>752.260538</v>
      </c>
      <c r="F14277">
        <v>2.7502477970000001</v>
      </c>
      <c r="G14277">
        <v>317.68799999999999</v>
      </c>
      <c r="H14277">
        <v>53.009658340000001</v>
      </c>
      <c r="I14277">
        <v>43082.569444444445</v>
      </c>
      <c r="J14277" t="s">
        <v>19</v>
      </c>
    </row>
    <row r="14278" spans="1:10" x14ac:dyDescent="0.25">
      <c r="A14278">
        <v>63.691929250000001</v>
      </c>
      <c r="B14278">
        <v>59.060404869999999</v>
      </c>
      <c r="C14278">
        <v>149.50267579999999</v>
      </c>
      <c r="D14278">
        <v>707.00639999999999</v>
      </c>
      <c r="E14278" s="6">
        <v>752.26081720000002</v>
      </c>
      <c r="F14278">
        <v>2.6359022599999999</v>
      </c>
      <c r="G14278">
        <v>317.68799999999999</v>
      </c>
      <c r="H14278">
        <v>53.009290759999999</v>
      </c>
      <c r="I14278">
        <v>43082.569444444445</v>
      </c>
      <c r="J14278" t="s">
        <v>19</v>
      </c>
    </row>
    <row r="14279" spans="1:10" x14ac:dyDescent="0.25">
      <c r="A14279">
        <v>63.704792500000003</v>
      </c>
      <c r="B14279">
        <v>58.007809999999999</v>
      </c>
      <c r="C14279">
        <v>149.4994615</v>
      </c>
      <c r="D14279">
        <v>712.21354670000005</v>
      </c>
      <c r="E14279" s="6">
        <v>752.26109840000004</v>
      </c>
      <c r="F14279">
        <v>2.520697851</v>
      </c>
      <c r="G14279">
        <v>317.68799999999999</v>
      </c>
      <c r="H14279">
        <v>53.008920410000002</v>
      </c>
      <c r="I14279">
        <v>43082.569444444445</v>
      </c>
      <c r="J14279" t="s">
        <v>19</v>
      </c>
    </row>
    <row r="14280" spans="1:10" x14ac:dyDescent="0.25">
      <c r="A14280">
        <v>63.730327189999997</v>
      </c>
      <c r="B14280">
        <v>58.140396440000004</v>
      </c>
      <c r="C14280">
        <v>149.49308060000001</v>
      </c>
      <c r="D14280">
        <v>722.55020000000002</v>
      </c>
      <c r="E14280" s="6">
        <v>752.26165679999997</v>
      </c>
      <c r="F14280">
        <v>2.292006765</v>
      </c>
      <c r="G14280">
        <v>317.68799999999999</v>
      </c>
      <c r="H14280">
        <v>53.008185240000003</v>
      </c>
      <c r="I14280">
        <v>43082.569444444445</v>
      </c>
      <c r="J14280" t="s">
        <v>19</v>
      </c>
    </row>
    <row r="14281" spans="1:10" x14ac:dyDescent="0.25">
      <c r="A14281">
        <v>63.74309453</v>
      </c>
      <c r="B14281">
        <v>58.206689650000001</v>
      </c>
      <c r="C14281">
        <v>149.48989019999999</v>
      </c>
      <c r="D14281">
        <v>693.42520000000002</v>
      </c>
      <c r="E14281" s="6">
        <v>752.26193590000003</v>
      </c>
      <c r="F14281">
        <v>2.1776612279999998</v>
      </c>
      <c r="G14281">
        <v>317.68799999999999</v>
      </c>
      <c r="H14281">
        <v>53.00781765</v>
      </c>
      <c r="I14281">
        <v>43082.569444444445</v>
      </c>
      <c r="J14281" t="s">
        <v>19</v>
      </c>
    </row>
    <row r="14282" spans="1:10" x14ac:dyDescent="0.25">
      <c r="A14282">
        <v>63.755855480000001</v>
      </c>
      <c r="B14282">
        <v>58.272949670000003</v>
      </c>
      <c r="C14282">
        <v>149.48670139999999</v>
      </c>
      <c r="D14282">
        <v>709.04750000000001</v>
      </c>
      <c r="E14282" s="6">
        <v>752.2622149</v>
      </c>
      <c r="F14282">
        <v>2.0633729600000001</v>
      </c>
      <c r="G14282">
        <v>317.68799999999999</v>
      </c>
      <c r="H14282">
        <v>53.007450249999998</v>
      </c>
      <c r="I14282">
        <v>43082.569444444445</v>
      </c>
      <c r="J14282" t="s">
        <v>19</v>
      </c>
    </row>
    <row r="14283" spans="1:10" x14ac:dyDescent="0.25">
      <c r="A14283">
        <v>63.768725119999999</v>
      </c>
      <c r="B14283">
        <v>58.339774030000001</v>
      </c>
      <c r="C14283">
        <v>149.48348540000001</v>
      </c>
      <c r="D14283">
        <v>673.40660000000003</v>
      </c>
      <c r="E14283" s="6">
        <v>752.26249629999995</v>
      </c>
      <c r="F14283">
        <v>1.948111283</v>
      </c>
      <c r="G14283">
        <v>317.68799999999999</v>
      </c>
      <c r="H14283">
        <v>53.00707972</v>
      </c>
      <c r="I14283">
        <v>43082.569444444445</v>
      </c>
      <c r="J14283" t="s">
        <v>19</v>
      </c>
    </row>
    <row r="14284" spans="1:10" x14ac:dyDescent="0.25">
      <c r="A14284">
        <v>63.781492470000003</v>
      </c>
      <c r="B14284">
        <v>58.406067239999999</v>
      </c>
      <c r="C14284">
        <v>149.48029500000001</v>
      </c>
      <c r="D14284">
        <v>715.17079999999999</v>
      </c>
      <c r="E14284" s="6">
        <v>752.26277549999998</v>
      </c>
      <c r="F14284">
        <v>1.8337657460000001</v>
      </c>
      <c r="G14284">
        <v>317.68799999999999</v>
      </c>
      <c r="H14284">
        <v>53.006712129999997</v>
      </c>
      <c r="I14284">
        <v>43082.569444444445</v>
      </c>
      <c r="J14284" t="s">
        <v>19</v>
      </c>
    </row>
    <row r="14285" spans="1:10" x14ac:dyDescent="0.25">
      <c r="A14285">
        <v>63.793658839999999</v>
      </c>
      <c r="B14285">
        <v>58.469239999999999</v>
      </c>
      <c r="C14285">
        <v>149.4772547</v>
      </c>
      <c r="D14285">
        <v>685.10379999999998</v>
      </c>
      <c r="E14285" s="6">
        <v>752.26304149999999</v>
      </c>
      <c r="F14285">
        <v>1.7248025149999999</v>
      </c>
      <c r="G14285">
        <v>317.68799999999999</v>
      </c>
      <c r="H14285">
        <v>53.006361839999997</v>
      </c>
      <c r="I14285">
        <v>43082.569444444445</v>
      </c>
      <c r="J14285" t="s">
        <v>19</v>
      </c>
    </row>
    <row r="14286" spans="1:10" x14ac:dyDescent="0.25">
      <c r="A14286">
        <v>63.80702076</v>
      </c>
      <c r="B14286">
        <v>62.468260000000001</v>
      </c>
      <c r="C14286">
        <v>149.47391569999999</v>
      </c>
      <c r="D14286">
        <v>699.31299999999999</v>
      </c>
      <c r="E14286" s="6">
        <v>752.26333360000001</v>
      </c>
      <c r="F14286">
        <v>1.605131927</v>
      </c>
      <c r="G14286">
        <v>317.68799999999999</v>
      </c>
      <c r="H14286">
        <v>53.005977139999999</v>
      </c>
      <c r="I14286">
        <v>43082.569444444445</v>
      </c>
      <c r="J14286" t="s">
        <v>19</v>
      </c>
    </row>
    <row r="14287" spans="1:10" x14ac:dyDescent="0.25">
      <c r="A14287">
        <v>63.819788109999998</v>
      </c>
      <c r="B14287">
        <v>62.855473840000002</v>
      </c>
      <c r="C14287">
        <v>149.4707253</v>
      </c>
      <c r="D14287">
        <v>723.72770000000003</v>
      </c>
      <c r="E14287" s="6">
        <v>752.26361280000003</v>
      </c>
      <c r="F14287">
        <v>1.4907863910000001</v>
      </c>
      <c r="G14287">
        <v>317.68799999999999</v>
      </c>
      <c r="H14287">
        <v>53.005609550000003</v>
      </c>
      <c r="I14287">
        <v>43082.569444444445</v>
      </c>
      <c r="J14287" t="s">
        <v>19</v>
      </c>
    </row>
    <row r="14288" spans="1:10" x14ac:dyDescent="0.25">
      <c r="A14288">
        <v>63.832651349999999</v>
      </c>
      <c r="B14288">
        <v>63.245596159999998</v>
      </c>
      <c r="C14288">
        <v>149.46751090000001</v>
      </c>
      <c r="D14288">
        <v>704.41579999999999</v>
      </c>
      <c r="E14288" s="6">
        <v>752.26389400000005</v>
      </c>
      <c r="F14288">
        <v>1.3755819680000001</v>
      </c>
      <c r="G14288">
        <v>317.68799999999999</v>
      </c>
      <c r="H14288">
        <v>53.005239199999998</v>
      </c>
      <c r="I14288">
        <v>43082.569444444445</v>
      </c>
      <c r="J14288" t="s">
        <v>19</v>
      </c>
    </row>
    <row r="14289" spans="1:10" x14ac:dyDescent="0.25">
      <c r="A14289">
        <v>63.845418700000003</v>
      </c>
      <c r="B14289">
        <v>63.632809999999999</v>
      </c>
      <c r="C14289">
        <v>149.46432050000001</v>
      </c>
      <c r="D14289">
        <v>714.77829999999994</v>
      </c>
      <c r="E14289" s="6">
        <v>752.26417319999996</v>
      </c>
      <c r="F14289">
        <v>1.261236432</v>
      </c>
      <c r="G14289">
        <v>317.68799999999999</v>
      </c>
      <c r="H14289">
        <v>53.004871620000003</v>
      </c>
      <c r="I14289">
        <v>43082.569444444445</v>
      </c>
      <c r="J14289" t="s">
        <v>19</v>
      </c>
    </row>
    <row r="14290" spans="1:10" x14ac:dyDescent="0.25">
      <c r="A14290">
        <v>63.85818604</v>
      </c>
      <c r="B14290">
        <v>57.941890000000001</v>
      </c>
      <c r="C14290">
        <v>149.46113009999999</v>
      </c>
      <c r="D14290">
        <v>692.32619999999997</v>
      </c>
      <c r="E14290" s="6">
        <v>752.26445239999998</v>
      </c>
      <c r="F14290">
        <v>1.1468908950000001</v>
      </c>
      <c r="G14290">
        <v>317.68799999999999</v>
      </c>
      <c r="H14290">
        <v>53.00450403</v>
      </c>
      <c r="I14290">
        <v>43082.569444444445</v>
      </c>
      <c r="J14290" t="s">
        <v>19</v>
      </c>
    </row>
    <row r="14291" spans="1:10" x14ac:dyDescent="0.25">
      <c r="A14291">
        <v>63.870953389999997</v>
      </c>
      <c r="B14291">
        <v>58.979332479999997</v>
      </c>
      <c r="C14291">
        <v>149.4579397</v>
      </c>
      <c r="D14291">
        <v>715.24929999999995</v>
      </c>
      <c r="E14291" s="6">
        <v>752.26473150000004</v>
      </c>
      <c r="F14291">
        <v>1.032545359</v>
      </c>
      <c r="G14291">
        <v>317.68799999999999</v>
      </c>
      <c r="H14291">
        <v>53.004136440000003</v>
      </c>
      <c r="I14291">
        <v>43082.569444444445</v>
      </c>
      <c r="J14291" t="s">
        <v>19</v>
      </c>
    </row>
    <row r="14292" spans="1:10" x14ac:dyDescent="0.25">
      <c r="A14292">
        <v>63.883816629999998</v>
      </c>
      <c r="B14292">
        <v>60.024567519999998</v>
      </c>
      <c r="C14292">
        <v>149.45472530000001</v>
      </c>
      <c r="D14292">
        <v>696.17280000000005</v>
      </c>
      <c r="E14292" s="6">
        <v>752.26501280000002</v>
      </c>
      <c r="F14292">
        <v>0.917340936</v>
      </c>
      <c r="G14292">
        <v>317.68799999999999</v>
      </c>
      <c r="H14292">
        <v>53.0037661</v>
      </c>
      <c r="I14292">
        <v>43082.569444444445</v>
      </c>
      <c r="J14292" t="s">
        <v>19</v>
      </c>
    </row>
    <row r="14293" spans="1:10" x14ac:dyDescent="0.25">
      <c r="A14293">
        <v>63.896583980000003</v>
      </c>
      <c r="B14293">
        <v>61.062010000000001</v>
      </c>
      <c r="C14293">
        <v>149.45153490000001</v>
      </c>
      <c r="D14293">
        <v>703.08109999999999</v>
      </c>
      <c r="E14293" s="6">
        <v>752.26529189999997</v>
      </c>
      <c r="F14293">
        <v>0.80299540000000003</v>
      </c>
      <c r="G14293">
        <v>317.68799999999999</v>
      </c>
      <c r="H14293">
        <v>53.003398509999997</v>
      </c>
      <c r="I14293">
        <v>43082.569444444445</v>
      </c>
      <c r="J14293" t="s">
        <v>19</v>
      </c>
    </row>
    <row r="14294" spans="1:10" x14ac:dyDescent="0.25">
      <c r="A14294">
        <v>63.909351319999999</v>
      </c>
      <c r="B14294">
        <v>57.128909999999998</v>
      </c>
      <c r="C14294">
        <v>149.44834449999999</v>
      </c>
      <c r="D14294">
        <v>709.98940000000005</v>
      </c>
      <c r="E14294" s="6">
        <v>752.26557109999999</v>
      </c>
      <c r="F14294">
        <v>0.68864986299999997</v>
      </c>
      <c r="G14294">
        <v>317.68799999999999</v>
      </c>
      <c r="H14294">
        <v>53.00303092</v>
      </c>
      <c r="I14294">
        <v>43082.569444444445</v>
      </c>
      <c r="J14294" t="s">
        <v>19</v>
      </c>
    </row>
    <row r="14295" spans="1:10" x14ac:dyDescent="0.25">
      <c r="A14295">
        <v>63.922118670000003</v>
      </c>
      <c r="B14295">
        <v>57.397031820000002</v>
      </c>
      <c r="C14295">
        <v>149.445154</v>
      </c>
      <c r="D14295">
        <v>695.70190000000002</v>
      </c>
      <c r="E14295" s="6">
        <v>752.26585020000005</v>
      </c>
      <c r="F14295">
        <v>0.574304327</v>
      </c>
      <c r="G14295">
        <v>317.68799999999999</v>
      </c>
      <c r="H14295">
        <v>53.002663339999998</v>
      </c>
      <c r="I14295">
        <v>43082.569444444445</v>
      </c>
      <c r="J14295" t="s">
        <v>19</v>
      </c>
    </row>
    <row r="14296" spans="1:10" x14ac:dyDescent="0.25">
      <c r="A14296">
        <v>63.934879619999997</v>
      </c>
      <c r="B14296">
        <v>57.665019379999997</v>
      </c>
      <c r="C14296">
        <v>149.4419652</v>
      </c>
      <c r="D14296">
        <v>712.50160000000005</v>
      </c>
      <c r="E14296" s="6">
        <v>752.26612920000002</v>
      </c>
      <c r="F14296">
        <v>0.46001604499999998</v>
      </c>
      <c r="G14296">
        <v>317.68799999999999</v>
      </c>
      <c r="H14296">
        <v>53.002295930000002</v>
      </c>
      <c r="I14296">
        <v>43082.569444444445</v>
      </c>
      <c r="J14296" t="s">
        <v>19</v>
      </c>
    </row>
    <row r="14297" spans="1:10" x14ac:dyDescent="0.25">
      <c r="A14297">
        <v>63.947749260000002</v>
      </c>
      <c r="B14297">
        <v>57.935289400000002</v>
      </c>
      <c r="C14297">
        <v>149.43874919999999</v>
      </c>
      <c r="D14297">
        <v>680.15800000000002</v>
      </c>
      <c r="E14297" s="6">
        <v>752.26641059999997</v>
      </c>
      <c r="F14297">
        <v>0.34475436799999998</v>
      </c>
      <c r="G14297">
        <v>317.68799999999999</v>
      </c>
      <c r="H14297">
        <v>53.001925399999998</v>
      </c>
      <c r="I14297">
        <v>43082.569444444445</v>
      </c>
      <c r="J14297" t="s">
        <v>19</v>
      </c>
    </row>
    <row r="14298" spans="1:10" x14ac:dyDescent="0.25">
      <c r="A14298">
        <v>63.960516599999998</v>
      </c>
      <c r="B14298">
        <v>58.20341122</v>
      </c>
      <c r="C14298">
        <v>149.4355588</v>
      </c>
      <c r="D14298">
        <v>719.48850000000004</v>
      </c>
      <c r="E14298" s="6">
        <v>752.26668979999999</v>
      </c>
      <c r="F14298">
        <v>0.23040883100000001</v>
      </c>
      <c r="G14298">
        <v>317.68799999999999</v>
      </c>
      <c r="H14298">
        <v>53.001557820000002</v>
      </c>
      <c r="I14298">
        <v>43082.569444444445</v>
      </c>
      <c r="J14298" t="s">
        <v>19</v>
      </c>
    </row>
    <row r="14299" spans="1:10" x14ac:dyDescent="0.25">
      <c r="A14299">
        <v>63.973277549999999</v>
      </c>
      <c r="B14299">
        <v>58.471398780000001</v>
      </c>
      <c r="C14299">
        <v>149.43236999999999</v>
      </c>
      <c r="D14299">
        <v>688.00840000000005</v>
      </c>
      <c r="E14299" s="6">
        <v>752.26696879999997</v>
      </c>
      <c r="F14299">
        <v>0.116120549</v>
      </c>
      <c r="G14299">
        <v>317.68799999999999</v>
      </c>
      <c r="H14299">
        <v>53.00119041</v>
      </c>
      <c r="I14299">
        <v>43082.569444444445</v>
      </c>
      <c r="J14299" t="s">
        <v>19</v>
      </c>
    </row>
    <row r="14300" spans="1:10" x14ac:dyDescent="0.25">
      <c r="A14300">
        <v>63.986243090000002</v>
      </c>
      <c r="B14300">
        <v>58.743682720000002</v>
      </c>
      <c r="C14300">
        <v>149.42912999999999</v>
      </c>
      <c r="D14300">
        <v>697.4953673</v>
      </c>
      <c r="E14300" s="6">
        <v>752.2672523</v>
      </c>
      <c r="F14300">
        <v>0</v>
      </c>
      <c r="G14300">
        <v>317.68799999999999</v>
      </c>
      <c r="H14300">
        <v>53.000817120000001</v>
      </c>
      <c r="I14300">
        <v>43082.569444444445</v>
      </c>
      <c r="J14300" t="s">
        <v>19</v>
      </c>
    </row>
    <row r="14301" spans="1:10" x14ac:dyDescent="0.25">
      <c r="A14301">
        <v>63.998812239999999</v>
      </c>
      <c r="B14301">
        <v>59.007642420000003</v>
      </c>
      <c r="C14301">
        <v>149.4259892</v>
      </c>
      <c r="D14301">
        <v>706.69230000000005</v>
      </c>
      <c r="E14301" s="6">
        <v>752.26752710000005</v>
      </c>
      <c r="F14301">
        <v>6.457967</v>
      </c>
      <c r="G14301">
        <v>317.68799999999999</v>
      </c>
      <c r="H14301">
        <v>53.000455240000001</v>
      </c>
      <c r="I14301">
        <v>43082.569444444445</v>
      </c>
      <c r="J14301" t="s">
        <v>19</v>
      </c>
    </row>
    <row r="14302" spans="1:10" x14ac:dyDescent="0.25">
      <c r="A14302">
        <v>64.011579589999997</v>
      </c>
      <c r="B14302">
        <v>59.27576423</v>
      </c>
      <c r="C14302">
        <v>149.42279869999999</v>
      </c>
      <c r="D14302">
        <v>693.97479999999996</v>
      </c>
      <c r="E14302" s="6">
        <v>752.26780629999996</v>
      </c>
      <c r="F14302">
        <v>6.1186017049999997</v>
      </c>
      <c r="G14302">
        <v>317.68799999999999</v>
      </c>
      <c r="H14302">
        <v>53.000087649999998</v>
      </c>
      <c r="I14302">
        <v>43082.569444444445</v>
      </c>
      <c r="J14302" t="s">
        <v>19</v>
      </c>
    </row>
    <row r="14303" spans="1:10" x14ac:dyDescent="0.25">
      <c r="A14303">
        <v>64.024442829999998</v>
      </c>
      <c r="B14303">
        <v>59.545900000000003</v>
      </c>
      <c r="C14303">
        <v>149.41958439999999</v>
      </c>
      <c r="D14303">
        <v>714.15020000000004</v>
      </c>
      <c r="E14303" s="6">
        <v>752.26808749999998</v>
      </c>
      <c r="F14303">
        <v>5.7766873289999996</v>
      </c>
      <c r="G14303">
        <v>317.68799999999999</v>
      </c>
      <c r="H14303">
        <v>52.999717310000001</v>
      </c>
      <c r="I14303">
        <v>43082.570138888892</v>
      </c>
      <c r="J14303" t="s">
        <v>19</v>
      </c>
    </row>
    <row r="14304" spans="1:10" x14ac:dyDescent="0.25">
      <c r="A14304">
        <v>64.037210180000002</v>
      </c>
      <c r="B14304">
        <v>59.50875688</v>
      </c>
      <c r="C14304">
        <v>149.4163939</v>
      </c>
      <c r="D14304">
        <v>691.69820000000004</v>
      </c>
      <c r="E14304" s="6">
        <v>752.2683667</v>
      </c>
      <c r="F14304">
        <v>5.4373220350000002</v>
      </c>
      <c r="G14304">
        <v>317.68799999999999</v>
      </c>
      <c r="H14304">
        <v>52.999349719999998</v>
      </c>
      <c r="I14304">
        <v>43082.570138888892</v>
      </c>
      <c r="J14304" t="s">
        <v>19</v>
      </c>
    </row>
    <row r="14305" spans="1:10" x14ac:dyDescent="0.25">
      <c r="A14305">
        <v>64.049977519999999</v>
      </c>
      <c r="B14305">
        <v>59.471613750000003</v>
      </c>
      <c r="C14305">
        <v>149.41320350000001</v>
      </c>
      <c r="D14305">
        <v>716.50540000000001</v>
      </c>
      <c r="E14305" s="6">
        <v>752.26864579999994</v>
      </c>
      <c r="F14305">
        <v>5.0979567399999999</v>
      </c>
      <c r="G14305">
        <v>317.68799999999999</v>
      </c>
      <c r="H14305">
        <v>52.998982130000002</v>
      </c>
      <c r="I14305">
        <v>43082.570138888892</v>
      </c>
      <c r="J14305" t="s">
        <v>19</v>
      </c>
    </row>
    <row r="14306" spans="1:10" x14ac:dyDescent="0.25">
      <c r="A14306">
        <v>64.062744870000003</v>
      </c>
      <c r="B14306">
        <v>59.43447063</v>
      </c>
      <c r="C14306">
        <v>149.41001309999999</v>
      </c>
      <c r="D14306">
        <v>681.25699999999995</v>
      </c>
      <c r="E14306" s="6">
        <v>752.26892499999997</v>
      </c>
      <c r="F14306">
        <v>4.7585914450000004</v>
      </c>
      <c r="G14306">
        <v>317.68799999999999</v>
      </c>
      <c r="H14306">
        <v>52.998614539999998</v>
      </c>
      <c r="I14306">
        <v>43082.570138888892</v>
      </c>
      <c r="J14306" t="s">
        <v>19</v>
      </c>
    </row>
    <row r="14307" spans="1:10" x14ac:dyDescent="0.25">
      <c r="A14307">
        <v>64.075608110000005</v>
      </c>
      <c r="B14307">
        <v>59.397048509999998</v>
      </c>
      <c r="C14307">
        <v>149.4067987</v>
      </c>
      <c r="D14307">
        <v>707.86990000000003</v>
      </c>
      <c r="E14307" s="6">
        <v>752.26920619999999</v>
      </c>
      <c r="F14307">
        <v>4.4166770690000003</v>
      </c>
      <c r="G14307">
        <v>317.68799999999999</v>
      </c>
      <c r="H14307">
        <v>52.998244200000002</v>
      </c>
      <c r="I14307">
        <v>43082.570138888892</v>
      </c>
      <c r="J14307" t="s">
        <v>19</v>
      </c>
    </row>
    <row r="14308" spans="1:10" x14ac:dyDescent="0.25">
      <c r="A14308">
        <v>64.101142800000005</v>
      </c>
      <c r="B14308">
        <v>59.322762259999998</v>
      </c>
      <c r="C14308">
        <v>149.40041790000001</v>
      </c>
      <c r="D14308">
        <v>695.78030000000001</v>
      </c>
      <c r="E14308" s="6">
        <v>752.26976460000003</v>
      </c>
      <c r="F14308">
        <v>3.7379464800000002</v>
      </c>
      <c r="G14308">
        <v>317.68799999999999</v>
      </c>
      <c r="H14308">
        <v>52.997509020000003</v>
      </c>
      <c r="I14308">
        <v>43082.570138888892</v>
      </c>
      <c r="J14308" t="s">
        <v>19</v>
      </c>
    </row>
    <row r="14309" spans="1:10" x14ac:dyDescent="0.25">
      <c r="A14309">
        <v>64.113903750000006</v>
      </c>
      <c r="B14309">
        <v>59.285637739999999</v>
      </c>
      <c r="C14309">
        <v>149.3972291</v>
      </c>
      <c r="D14309">
        <v>711.48109999999997</v>
      </c>
      <c r="E14309" s="6">
        <v>752.27004360000001</v>
      </c>
      <c r="F14309">
        <v>3.3987511100000001</v>
      </c>
      <c r="G14309">
        <v>317.68799999999999</v>
      </c>
      <c r="H14309">
        <v>52.997141620000001</v>
      </c>
      <c r="I14309">
        <v>43082.570138888892</v>
      </c>
      <c r="J14309" t="s">
        <v>19</v>
      </c>
    </row>
    <row r="14310" spans="1:10" x14ac:dyDescent="0.25">
      <c r="A14310">
        <v>64.152301679999994</v>
      </c>
      <c r="B14310">
        <v>59.173929379999997</v>
      </c>
      <c r="C14310">
        <v>149.3876338</v>
      </c>
      <c r="D14310">
        <v>696.87940000000003</v>
      </c>
      <c r="E14310" s="6">
        <v>752.27088309999999</v>
      </c>
      <c r="F14310">
        <v>2.378106185</v>
      </c>
      <c r="G14310">
        <v>317.68799999999999</v>
      </c>
      <c r="H14310">
        <v>52.996036099999998</v>
      </c>
      <c r="I14310">
        <v>43082.570138888892</v>
      </c>
      <c r="J14310" t="s">
        <v>19</v>
      </c>
    </row>
    <row r="14311" spans="1:10" x14ac:dyDescent="0.25">
      <c r="A14311">
        <v>64.165069029999998</v>
      </c>
      <c r="B14311">
        <v>59.13678625</v>
      </c>
      <c r="C14311">
        <v>149.38444340000001</v>
      </c>
      <c r="D14311">
        <v>710.06809999999996</v>
      </c>
      <c r="E14311" s="6">
        <v>752.27116230000001</v>
      </c>
      <c r="F14311">
        <v>2.0387408499999999</v>
      </c>
      <c r="G14311">
        <v>317.68799999999999</v>
      </c>
      <c r="H14311">
        <v>52.995668510000002</v>
      </c>
      <c r="I14311">
        <v>43082.570138888892</v>
      </c>
      <c r="J14311" t="s">
        <v>19</v>
      </c>
    </row>
    <row r="14312" spans="1:10" x14ac:dyDescent="0.25">
      <c r="A14312">
        <v>64.190603719999999</v>
      </c>
      <c r="B14312">
        <v>59.0625</v>
      </c>
      <c r="C14312">
        <v>149.37806259999999</v>
      </c>
      <c r="D14312">
        <v>692.24192400000004</v>
      </c>
      <c r="E14312" s="6">
        <v>752.27172059999998</v>
      </c>
      <c r="F14312">
        <v>1.3600102599999999</v>
      </c>
      <c r="G14312">
        <v>317.68799999999999</v>
      </c>
      <c r="H14312">
        <v>52.994933340000003</v>
      </c>
      <c r="I14312">
        <v>43082.570138888892</v>
      </c>
      <c r="J14312" t="s">
        <v>19</v>
      </c>
    </row>
    <row r="14313" spans="1:10" x14ac:dyDescent="0.25">
      <c r="A14313">
        <v>64.216234310000004</v>
      </c>
      <c r="B14313">
        <v>62.644039999999997</v>
      </c>
      <c r="C14313">
        <v>149.37165780000001</v>
      </c>
      <c r="D14313">
        <v>674.34879999999998</v>
      </c>
      <c r="E14313" s="6">
        <v>752.27228100000002</v>
      </c>
      <c r="F14313">
        <v>0.67873063</v>
      </c>
      <c r="G14313">
        <v>317.68799999999999</v>
      </c>
      <c r="H14313">
        <v>52.994195410000003</v>
      </c>
      <c r="I14313">
        <v>43082.570138888892</v>
      </c>
      <c r="J14313" t="s">
        <v>19</v>
      </c>
    </row>
    <row r="14314" spans="1:10" x14ac:dyDescent="0.25">
      <c r="A14314">
        <v>64.229001650000001</v>
      </c>
      <c r="B14314">
        <v>58.513179999999998</v>
      </c>
      <c r="C14314">
        <v>149.36846739999999</v>
      </c>
      <c r="D14314">
        <v>711.08860000000004</v>
      </c>
      <c r="E14314" s="6">
        <v>752.27256020000004</v>
      </c>
      <c r="F14314">
        <v>0.33936529500000001</v>
      </c>
      <c r="G14314">
        <v>317.68799999999999</v>
      </c>
      <c r="H14314">
        <v>52.99382782</v>
      </c>
      <c r="I14314">
        <v>43082.570138888892</v>
      </c>
      <c r="J14314" t="s">
        <v>19</v>
      </c>
    </row>
    <row r="14315" spans="1:10" x14ac:dyDescent="0.25">
      <c r="A14315">
        <v>64.241769000000005</v>
      </c>
      <c r="B14315">
        <v>60.128574520000001</v>
      </c>
      <c r="C14315">
        <v>149.3652769</v>
      </c>
      <c r="D14315">
        <v>676.93939999999998</v>
      </c>
      <c r="E14315" s="6">
        <v>752.27283929999999</v>
      </c>
      <c r="F14315">
        <v>0</v>
      </c>
      <c r="G14315">
        <v>317.68799999999999</v>
      </c>
      <c r="H14315">
        <v>52.993460229999997</v>
      </c>
      <c r="I14315">
        <v>43082.570138888892</v>
      </c>
      <c r="J14315" t="s">
        <v>19</v>
      </c>
    </row>
    <row r="14316" spans="1:10" x14ac:dyDescent="0.25">
      <c r="A14316">
        <v>64.254529950000006</v>
      </c>
      <c r="B14316">
        <v>61.743160000000003</v>
      </c>
      <c r="C14316">
        <v>149.36208809999999</v>
      </c>
      <c r="D14316">
        <v>707.24189999999999</v>
      </c>
      <c r="E14316" s="6">
        <v>752.27311829999996</v>
      </c>
      <c r="F14316">
        <v>6.1425289999999997</v>
      </c>
      <c r="G14316">
        <v>317.68799999999999</v>
      </c>
      <c r="H14316">
        <v>52.993092830000002</v>
      </c>
      <c r="I14316">
        <v>43082.570138888892</v>
      </c>
      <c r="J14316" t="s">
        <v>19</v>
      </c>
    </row>
    <row r="14317" spans="1:10" x14ac:dyDescent="0.25">
      <c r="A14317">
        <v>64.267399589999997</v>
      </c>
      <c r="B14317">
        <v>58.447270000000003</v>
      </c>
      <c r="C14317">
        <v>149.35887210000001</v>
      </c>
      <c r="D14317">
        <v>702.73977760000002</v>
      </c>
      <c r="E14317" s="6">
        <v>752.27339970000003</v>
      </c>
      <c r="F14317">
        <v>5.8615593830000003</v>
      </c>
      <c r="G14317">
        <v>317.68799999999999</v>
      </c>
      <c r="H14317">
        <v>52.992722299999997</v>
      </c>
      <c r="I14317">
        <v>43082.570138888892</v>
      </c>
      <c r="J14317" t="s">
        <v>19</v>
      </c>
    </row>
    <row r="14318" spans="1:10" x14ac:dyDescent="0.25">
      <c r="A14318">
        <v>64.280166929999993</v>
      </c>
      <c r="B14318">
        <v>63.083500000000001</v>
      </c>
      <c r="C14318">
        <v>149.35568169999999</v>
      </c>
      <c r="D14318">
        <v>698.27343959999996</v>
      </c>
      <c r="E14318" s="6">
        <v>752.27367890000005</v>
      </c>
      <c r="F14318">
        <v>5.5828230110000003</v>
      </c>
      <c r="G14318">
        <v>317.68799999999999</v>
      </c>
      <c r="H14318">
        <v>52.992354710000001</v>
      </c>
      <c r="I14318">
        <v>43082.570138888892</v>
      </c>
      <c r="J14318" t="s">
        <v>19</v>
      </c>
    </row>
    <row r="14319" spans="1:10" x14ac:dyDescent="0.25">
      <c r="A14319">
        <v>64.292927879999993</v>
      </c>
      <c r="B14319">
        <v>59.963380000000001</v>
      </c>
      <c r="C14319">
        <v>149.35249289999999</v>
      </c>
      <c r="D14319">
        <v>693.80933800000003</v>
      </c>
      <c r="E14319" s="6">
        <v>752.27395790000003</v>
      </c>
      <c r="F14319">
        <v>5.3042262070000001</v>
      </c>
      <c r="G14319">
        <v>317.68799999999999</v>
      </c>
      <c r="H14319">
        <v>52.991987309999999</v>
      </c>
      <c r="I14319">
        <v>43082.570138888892</v>
      </c>
      <c r="J14319" t="s">
        <v>19</v>
      </c>
    </row>
    <row r="14320" spans="1:10" x14ac:dyDescent="0.25">
      <c r="A14320">
        <v>64.305695229999998</v>
      </c>
      <c r="B14320">
        <v>60.604875380000003</v>
      </c>
      <c r="C14320">
        <v>149.34930249999999</v>
      </c>
      <c r="D14320">
        <v>689.34299999999996</v>
      </c>
      <c r="E14320" s="6">
        <v>752.27423710000005</v>
      </c>
      <c r="F14320">
        <v>5.0254898350000001</v>
      </c>
      <c r="G14320">
        <v>317.68799999999999</v>
      </c>
      <c r="H14320">
        <v>52.991619720000003</v>
      </c>
      <c r="I14320">
        <v>43082.570138888892</v>
      </c>
      <c r="J14320" t="s">
        <v>19</v>
      </c>
    </row>
    <row r="14321" spans="1:10" x14ac:dyDescent="0.25">
      <c r="A14321">
        <v>64.318462569999994</v>
      </c>
      <c r="B14321">
        <v>61.246370759999998</v>
      </c>
      <c r="C14321">
        <v>149.3461121</v>
      </c>
      <c r="D14321">
        <v>708.4194</v>
      </c>
      <c r="E14321" s="6">
        <v>752.27451619999999</v>
      </c>
      <c r="F14321">
        <v>4.7467534630000001</v>
      </c>
      <c r="G14321">
        <v>317.68799999999999</v>
      </c>
      <c r="H14321">
        <v>52.991252129999999</v>
      </c>
      <c r="I14321">
        <v>43082.570138888892</v>
      </c>
      <c r="J14321" t="s">
        <v>19</v>
      </c>
    </row>
    <row r="14322" spans="1:10" x14ac:dyDescent="0.25">
      <c r="A14322">
        <v>64.331325820000004</v>
      </c>
      <c r="B14322">
        <v>61.892684619999997</v>
      </c>
      <c r="C14322">
        <v>149.34289770000001</v>
      </c>
      <c r="D14322">
        <v>692.09059999999999</v>
      </c>
      <c r="E14322" s="6">
        <v>752.27479749999998</v>
      </c>
      <c r="F14322">
        <v>4.4659234139999997</v>
      </c>
      <c r="G14322">
        <v>317.68799999999999</v>
      </c>
      <c r="H14322">
        <v>52.990881790000003</v>
      </c>
      <c r="I14322">
        <v>43082.570138888892</v>
      </c>
      <c r="J14322" t="s">
        <v>19</v>
      </c>
    </row>
    <row r="14323" spans="1:10" x14ac:dyDescent="0.25">
      <c r="A14323">
        <v>64.34409316</v>
      </c>
      <c r="B14323">
        <v>62.534179999999999</v>
      </c>
      <c r="C14323">
        <v>149.33970719999999</v>
      </c>
      <c r="D14323">
        <v>706.53530000000001</v>
      </c>
      <c r="E14323" s="6">
        <v>752.27507660000003</v>
      </c>
      <c r="F14323">
        <v>4.1871870419999997</v>
      </c>
      <c r="G14323">
        <v>317.68799999999999</v>
      </c>
      <c r="H14323">
        <v>52.9905142</v>
      </c>
      <c r="I14323">
        <v>43082.570138888892</v>
      </c>
      <c r="J14323" t="s">
        <v>19</v>
      </c>
    </row>
    <row r="14324" spans="1:10" x14ac:dyDescent="0.25">
      <c r="A14324">
        <v>64.357058699999996</v>
      </c>
      <c r="B14324">
        <v>57.612299999999998</v>
      </c>
      <c r="C14324">
        <v>149.33646730000001</v>
      </c>
      <c r="D14324">
        <v>700.99767580000002</v>
      </c>
      <c r="E14324" s="6">
        <v>752.27536009999994</v>
      </c>
      <c r="F14324">
        <v>3.9041237469999999</v>
      </c>
      <c r="G14324">
        <v>317.68799999999999</v>
      </c>
      <c r="H14324">
        <v>52.990140910000001</v>
      </c>
      <c r="I14324">
        <v>43082.570138888892</v>
      </c>
      <c r="J14324" t="s">
        <v>19</v>
      </c>
    </row>
    <row r="14325" spans="1:10" x14ac:dyDescent="0.25">
      <c r="A14325">
        <v>64.36982605</v>
      </c>
      <c r="B14325">
        <v>58.303349339999997</v>
      </c>
      <c r="C14325">
        <v>149.33327689999999</v>
      </c>
      <c r="D14325">
        <v>695.54470000000003</v>
      </c>
      <c r="E14325" s="6">
        <v>752.27563929999997</v>
      </c>
      <c r="F14325">
        <v>3.6253873749999999</v>
      </c>
      <c r="G14325">
        <v>317.68799999999999</v>
      </c>
      <c r="H14325">
        <v>52.989773319999998</v>
      </c>
      <c r="I14325">
        <v>43082.570138888892</v>
      </c>
      <c r="J14325" t="s">
        <v>19</v>
      </c>
    </row>
    <row r="14326" spans="1:10" x14ac:dyDescent="0.25">
      <c r="A14326">
        <v>64.382395200000005</v>
      </c>
      <c r="B14326">
        <v>58.983671280000003</v>
      </c>
      <c r="C14326">
        <v>149.33013600000001</v>
      </c>
      <c r="D14326">
        <v>716.19129999999996</v>
      </c>
      <c r="E14326" s="6">
        <v>752.27591410000002</v>
      </c>
      <c r="F14326">
        <v>3.3509779270000002</v>
      </c>
      <c r="G14326">
        <v>317.68799999999999</v>
      </c>
      <c r="H14326">
        <v>52.989411439999998</v>
      </c>
      <c r="I14326">
        <v>43082.570138888892</v>
      </c>
      <c r="J14326" t="s">
        <v>19</v>
      </c>
    </row>
    <row r="14327" spans="1:10" x14ac:dyDescent="0.25">
      <c r="A14327">
        <v>64.395258440000006</v>
      </c>
      <c r="B14327">
        <v>59.679911320000002</v>
      </c>
      <c r="C14327">
        <v>149.32692159999999</v>
      </c>
      <c r="D14327">
        <v>693.34670000000006</v>
      </c>
      <c r="E14327" s="6">
        <v>752.27619530000004</v>
      </c>
      <c r="F14327">
        <v>3.0701478770000001</v>
      </c>
      <c r="G14327">
        <v>317.68799999999999</v>
      </c>
      <c r="H14327">
        <v>52.989041090000001</v>
      </c>
      <c r="I14327">
        <v>43082.570138888892</v>
      </c>
      <c r="J14327" t="s">
        <v>19</v>
      </c>
    </row>
    <row r="14328" spans="1:10" x14ac:dyDescent="0.25">
      <c r="A14328">
        <v>64.407424820000003</v>
      </c>
      <c r="B14328">
        <v>60.338432589999996</v>
      </c>
      <c r="C14328">
        <v>149.3238814</v>
      </c>
      <c r="D14328">
        <v>706.53530000000001</v>
      </c>
      <c r="E14328" s="6">
        <v>752.27646130000005</v>
      </c>
      <c r="F14328">
        <v>2.8045317760000001</v>
      </c>
      <c r="G14328">
        <v>317.68799999999999</v>
      </c>
      <c r="H14328">
        <v>52.988690810000001</v>
      </c>
      <c r="I14328">
        <v>43082.570833333331</v>
      </c>
      <c r="J14328" t="s">
        <v>19</v>
      </c>
    </row>
    <row r="14329" spans="1:10" x14ac:dyDescent="0.25">
      <c r="A14329">
        <v>64.420793130000007</v>
      </c>
      <c r="B14329">
        <v>61.062010000000001</v>
      </c>
      <c r="C14329">
        <v>149.3205408</v>
      </c>
      <c r="D14329">
        <v>716.97630000000004</v>
      </c>
      <c r="E14329" s="6">
        <v>752.27675360000001</v>
      </c>
      <c r="F14329">
        <v>2.5126751340000002</v>
      </c>
      <c r="G14329">
        <v>317.68799999999999</v>
      </c>
      <c r="H14329">
        <v>52.988305920000002</v>
      </c>
      <c r="I14329">
        <v>43082.570833333331</v>
      </c>
      <c r="J14329" t="s">
        <v>19</v>
      </c>
    </row>
    <row r="14330" spans="1:10" x14ac:dyDescent="0.25">
      <c r="A14330">
        <v>64.433554079999993</v>
      </c>
      <c r="B14330">
        <v>57.634279999999997</v>
      </c>
      <c r="C14330">
        <v>149.31735190000001</v>
      </c>
      <c r="D14330">
        <v>711.24693509999997</v>
      </c>
      <c r="E14330" s="6">
        <v>752.27703269999995</v>
      </c>
      <c r="F14330">
        <v>2.23407833</v>
      </c>
      <c r="G14330">
        <v>317.68799999999999</v>
      </c>
      <c r="H14330">
        <v>52.98793852</v>
      </c>
      <c r="I14330">
        <v>43082.570833333331</v>
      </c>
      <c r="J14330" t="s">
        <v>19</v>
      </c>
    </row>
    <row r="14331" spans="1:10" x14ac:dyDescent="0.25">
      <c r="A14331">
        <v>64.446321429999998</v>
      </c>
      <c r="B14331">
        <v>62.600099999999998</v>
      </c>
      <c r="C14331">
        <v>149.31416150000001</v>
      </c>
      <c r="D14331">
        <v>705.51469999999995</v>
      </c>
      <c r="E14331" s="6">
        <v>752.27731180000001</v>
      </c>
      <c r="F14331">
        <v>1.955341958</v>
      </c>
      <c r="G14331">
        <v>317.68799999999999</v>
      </c>
      <c r="H14331">
        <v>52.987570929999997</v>
      </c>
      <c r="I14331">
        <v>43082.570833333331</v>
      </c>
      <c r="J14331" t="s">
        <v>19</v>
      </c>
    </row>
    <row r="14332" spans="1:10" x14ac:dyDescent="0.25">
      <c r="A14332">
        <v>64.471952020000003</v>
      </c>
      <c r="B14332">
        <v>58.315429999999999</v>
      </c>
      <c r="C14332">
        <v>149.3077567</v>
      </c>
      <c r="D14332">
        <v>695.40128649999997</v>
      </c>
      <c r="E14332" s="6">
        <v>752.27787220000005</v>
      </c>
      <c r="F14332">
        <v>1.395775537</v>
      </c>
      <c r="G14332">
        <v>317.68799999999999</v>
      </c>
      <c r="H14332">
        <v>52.986832999999997</v>
      </c>
      <c r="I14332">
        <v>43082.570833333331</v>
      </c>
      <c r="J14332" t="s">
        <v>19</v>
      </c>
    </row>
    <row r="14333" spans="1:10" x14ac:dyDescent="0.25">
      <c r="A14333">
        <v>64.48471936</v>
      </c>
      <c r="B14333">
        <v>58.929741139999997</v>
      </c>
      <c r="C14333">
        <v>149.3045663</v>
      </c>
      <c r="D14333">
        <v>690.36350000000004</v>
      </c>
      <c r="E14333" s="6">
        <v>752.27815139999996</v>
      </c>
      <c r="F14333">
        <v>1.117039165</v>
      </c>
      <c r="G14333">
        <v>317.68799999999999</v>
      </c>
      <c r="H14333">
        <v>52.986465410000001</v>
      </c>
      <c r="I14333">
        <v>43082.570833333331</v>
      </c>
      <c r="J14333" t="s">
        <v>19</v>
      </c>
    </row>
    <row r="14334" spans="1:10" x14ac:dyDescent="0.25">
      <c r="A14334">
        <v>64.497486710000004</v>
      </c>
      <c r="B14334">
        <v>59.544052290000003</v>
      </c>
      <c r="C14334">
        <v>149.30137590000001</v>
      </c>
      <c r="D14334">
        <v>710.4606</v>
      </c>
      <c r="E14334" s="6">
        <v>752.27843050000001</v>
      </c>
      <c r="F14334">
        <v>0.83830279299999999</v>
      </c>
      <c r="G14334">
        <v>317.68799999999999</v>
      </c>
      <c r="H14334">
        <v>52.986097819999998</v>
      </c>
      <c r="I14334">
        <v>43082.570833333331</v>
      </c>
      <c r="J14334" t="s">
        <v>19</v>
      </c>
    </row>
    <row r="14335" spans="1:10" x14ac:dyDescent="0.25">
      <c r="A14335">
        <v>64.510349950000005</v>
      </c>
      <c r="B14335">
        <v>60.16297771</v>
      </c>
      <c r="C14335">
        <v>149.29816149999999</v>
      </c>
      <c r="D14335">
        <v>682.51319999999998</v>
      </c>
      <c r="E14335" s="6">
        <v>752.2787118</v>
      </c>
      <c r="F14335">
        <v>0.55747274300000005</v>
      </c>
      <c r="G14335">
        <v>317.68799999999999</v>
      </c>
      <c r="H14335">
        <v>52.98572747</v>
      </c>
      <c r="I14335">
        <v>43082.570833333331</v>
      </c>
      <c r="J14335" t="s">
        <v>19</v>
      </c>
    </row>
    <row r="14336" spans="1:10" x14ac:dyDescent="0.25">
      <c r="A14336">
        <v>64.523117299999996</v>
      </c>
      <c r="B14336">
        <v>60.777288859999999</v>
      </c>
      <c r="C14336">
        <v>149.2949711</v>
      </c>
      <c r="D14336">
        <v>714.93529999999998</v>
      </c>
      <c r="E14336" s="6">
        <v>752.27899090000005</v>
      </c>
      <c r="F14336">
        <v>0.27873637200000001</v>
      </c>
      <c r="G14336">
        <v>317.68799999999999</v>
      </c>
      <c r="H14336">
        <v>52.985359889999998</v>
      </c>
      <c r="I14336">
        <v>43082.570833333331</v>
      </c>
      <c r="J14336" t="s">
        <v>19</v>
      </c>
    </row>
    <row r="14337" spans="1:10" x14ac:dyDescent="0.25">
      <c r="A14337">
        <v>64.535884640000006</v>
      </c>
      <c r="B14337">
        <v>61.391599999999997</v>
      </c>
      <c r="C14337">
        <v>149.2917807</v>
      </c>
      <c r="D14337">
        <v>709.75500739999995</v>
      </c>
      <c r="E14337" s="6">
        <v>752.27927009999996</v>
      </c>
      <c r="F14337">
        <v>0</v>
      </c>
      <c r="G14337">
        <v>317.68799999999999</v>
      </c>
      <c r="H14337">
        <v>52.984992300000002</v>
      </c>
      <c r="I14337">
        <v>43082.570833333331</v>
      </c>
      <c r="J14337" t="s">
        <v>19</v>
      </c>
    </row>
    <row r="14338" spans="1:10" x14ac:dyDescent="0.25">
      <c r="A14338">
        <v>64.548850180000002</v>
      </c>
      <c r="B14338">
        <v>59.830599309999997</v>
      </c>
      <c r="C14338">
        <v>149.2885407</v>
      </c>
      <c r="D14338">
        <v>704.49429999999995</v>
      </c>
      <c r="E14338" s="6">
        <v>752.27955359999999</v>
      </c>
      <c r="F14338">
        <v>6.7611249999999998</v>
      </c>
      <c r="G14338">
        <v>317.68799999999999</v>
      </c>
      <c r="H14338">
        <v>52.984619010000003</v>
      </c>
      <c r="I14338">
        <v>43082.570833333331</v>
      </c>
      <c r="J14338" t="s">
        <v>19</v>
      </c>
    </row>
    <row r="14339" spans="1:10" x14ac:dyDescent="0.25">
      <c r="A14339">
        <v>64.561617519999999</v>
      </c>
      <c r="B14339">
        <v>58.293460000000003</v>
      </c>
      <c r="C14339">
        <v>149.2853503</v>
      </c>
      <c r="D14339">
        <v>695.45968760000005</v>
      </c>
      <c r="E14339" s="6">
        <v>752.27983270000004</v>
      </c>
      <c r="F14339">
        <v>6.7053252939999997</v>
      </c>
      <c r="G14339">
        <v>317.68799999999999</v>
      </c>
      <c r="H14339">
        <v>52.98425142</v>
      </c>
      <c r="I14339">
        <v>43082.570833333331</v>
      </c>
      <c r="J14339" t="s">
        <v>19</v>
      </c>
    </row>
    <row r="14340" spans="1:10" x14ac:dyDescent="0.25">
      <c r="A14340">
        <v>64.587049919999998</v>
      </c>
      <c r="B14340">
        <v>62.709960000000002</v>
      </c>
      <c r="C14340">
        <v>149.27899500000001</v>
      </c>
      <c r="D14340">
        <v>677.46284730000002</v>
      </c>
      <c r="E14340" s="6">
        <v>752.28038879999997</v>
      </c>
      <c r="F14340">
        <v>6.5941729440000003</v>
      </c>
      <c r="G14340">
        <v>317.68799999999999</v>
      </c>
      <c r="H14340">
        <v>52.983519190000003</v>
      </c>
      <c r="I14340">
        <v>43082.570833333331</v>
      </c>
      <c r="J14340" t="s">
        <v>19</v>
      </c>
    </row>
    <row r="14341" spans="1:10" x14ac:dyDescent="0.25">
      <c r="A14341">
        <v>64.599216299999995</v>
      </c>
      <c r="B14341">
        <v>57.260739999999998</v>
      </c>
      <c r="C14341">
        <v>149.27595479999999</v>
      </c>
      <c r="D14341">
        <v>668.85350000000005</v>
      </c>
      <c r="E14341" s="6">
        <v>752.28065479999998</v>
      </c>
      <c r="F14341">
        <v>6.5409997669999997</v>
      </c>
      <c r="G14341">
        <v>317.68799999999999</v>
      </c>
      <c r="H14341">
        <v>52.983168910000003</v>
      </c>
      <c r="I14341">
        <v>43082.570833333331</v>
      </c>
      <c r="J14341" t="s">
        <v>19</v>
      </c>
    </row>
    <row r="14342" spans="1:10" x14ac:dyDescent="0.25">
      <c r="A14342">
        <v>64.612578220000003</v>
      </c>
      <c r="B14342">
        <v>60.556640000000002</v>
      </c>
      <c r="C14342">
        <v>149.27261580000001</v>
      </c>
      <c r="D14342">
        <v>710.9316</v>
      </c>
      <c r="E14342" s="6">
        <v>752.28094699999997</v>
      </c>
      <c r="F14342">
        <v>6.4826014719999998</v>
      </c>
      <c r="G14342">
        <v>317.68799999999999</v>
      </c>
      <c r="H14342">
        <v>52.982784199999998</v>
      </c>
      <c r="I14342">
        <v>43082.570833333331</v>
      </c>
      <c r="J14342" t="s">
        <v>19</v>
      </c>
    </row>
    <row r="14343" spans="1:10" x14ac:dyDescent="0.25">
      <c r="A14343">
        <v>64.638215200000005</v>
      </c>
      <c r="B14343">
        <v>57.788089999999997</v>
      </c>
      <c r="C14343">
        <v>149.26620940000001</v>
      </c>
      <c r="D14343">
        <v>705.23371080000004</v>
      </c>
      <c r="E14343" s="6">
        <v>752.28150749999998</v>
      </c>
      <c r="F14343">
        <v>6.3705549909999997</v>
      </c>
      <c r="G14343">
        <v>317.68799999999999</v>
      </c>
      <c r="H14343">
        <v>52.982046089999997</v>
      </c>
      <c r="I14343">
        <v>43082.570833333331</v>
      </c>
      <c r="J14343" t="s">
        <v>19</v>
      </c>
    </row>
    <row r="14344" spans="1:10" x14ac:dyDescent="0.25">
      <c r="A14344">
        <v>64.650976150000005</v>
      </c>
      <c r="B14344">
        <v>62.138669999999998</v>
      </c>
      <c r="C14344">
        <v>149.2630206</v>
      </c>
      <c r="D14344">
        <v>702.39755479999997</v>
      </c>
      <c r="E14344" s="6">
        <v>752.28178649999995</v>
      </c>
      <c r="F14344">
        <v>6.3147832309999998</v>
      </c>
      <c r="G14344">
        <v>317.68799999999999</v>
      </c>
      <c r="H14344">
        <v>52.981678680000002</v>
      </c>
      <c r="I14344">
        <v>43082.570833333331</v>
      </c>
      <c r="J14344" t="s">
        <v>19</v>
      </c>
    </row>
    <row r="14345" spans="1:10" x14ac:dyDescent="0.25">
      <c r="A14345">
        <v>64.663743499999995</v>
      </c>
      <c r="B14345">
        <v>58.952640000000002</v>
      </c>
      <c r="C14345">
        <v>149.25983009999999</v>
      </c>
      <c r="D14345">
        <v>699.55997720000005</v>
      </c>
      <c r="E14345" s="6">
        <v>752.28206569999998</v>
      </c>
      <c r="F14345">
        <v>6.258983518</v>
      </c>
      <c r="G14345">
        <v>317.68799999999999</v>
      </c>
      <c r="H14345">
        <v>52.981311099999999</v>
      </c>
      <c r="I14345">
        <v>43082.570833333331</v>
      </c>
      <c r="J14345" t="s">
        <v>19</v>
      </c>
    </row>
    <row r="14346" spans="1:10" x14ac:dyDescent="0.25">
      <c r="A14346">
        <v>64.676510840000006</v>
      </c>
      <c r="B14346">
        <v>63.28125</v>
      </c>
      <c r="C14346">
        <v>149.25663969999999</v>
      </c>
      <c r="D14346">
        <v>696.72239999999999</v>
      </c>
      <c r="E14346" s="6">
        <v>752.2823449</v>
      </c>
      <c r="F14346">
        <v>6.2031838119999998</v>
      </c>
      <c r="G14346">
        <v>317.68799999999999</v>
      </c>
      <c r="H14346">
        <v>52.980943510000003</v>
      </c>
      <c r="I14346">
        <v>43082.570833333331</v>
      </c>
      <c r="J14346" t="s">
        <v>19</v>
      </c>
    </row>
    <row r="14347" spans="1:10" x14ac:dyDescent="0.25">
      <c r="A14347">
        <v>64.689278189999996</v>
      </c>
      <c r="B14347">
        <v>62.669910479999999</v>
      </c>
      <c r="C14347">
        <v>149.2534493</v>
      </c>
      <c r="D14347">
        <v>682.51319999999998</v>
      </c>
      <c r="E14347" s="6">
        <v>752.28262400000006</v>
      </c>
      <c r="F14347">
        <v>6.1473841059999996</v>
      </c>
      <c r="G14347">
        <v>317.68799999999999</v>
      </c>
      <c r="H14347">
        <v>52.98057592</v>
      </c>
      <c r="I14347">
        <v>43082.570833333331</v>
      </c>
      <c r="J14347" t="s">
        <v>19</v>
      </c>
    </row>
    <row r="14348" spans="1:10" x14ac:dyDescent="0.25">
      <c r="A14348">
        <v>64.702141429999998</v>
      </c>
      <c r="B14348">
        <v>62.053979069999997</v>
      </c>
      <c r="C14348">
        <v>149.25023490000001</v>
      </c>
      <c r="D14348">
        <v>701.43269999999995</v>
      </c>
      <c r="E14348" s="6">
        <v>752.28290530000004</v>
      </c>
      <c r="F14348">
        <v>6.091165277</v>
      </c>
      <c r="G14348">
        <v>317.68799999999999</v>
      </c>
      <c r="H14348">
        <v>52.980205570000003</v>
      </c>
      <c r="I14348">
        <v>43082.570833333331</v>
      </c>
      <c r="J14348" t="s">
        <v>19</v>
      </c>
    </row>
    <row r="14349" spans="1:10" x14ac:dyDescent="0.25">
      <c r="A14349">
        <v>64.740641659999994</v>
      </c>
      <c r="B14349">
        <v>60.210470479999998</v>
      </c>
      <c r="C14349">
        <v>149.24061409999999</v>
      </c>
      <c r="D14349">
        <v>725.92579999999998</v>
      </c>
      <c r="E14349" s="6">
        <v>752.28374710000003</v>
      </c>
      <c r="F14349">
        <v>5.9228999599999996</v>
      </c>
      <c r="G14349">
        <v>317.68799999999999</v>
      </c>
      <c r="H14349">
        <v>52.979097109999998</v>
      </c>
      <c r="I14349">
        <v>43082.570833333331</v>
      </c>
      <c r="J14349" t="s">
        <v>19</v>
      </c>
    </row>
    <row r="14350" spans="1:10" x14ac:dyDescent="0.25">
      <c r="A14350">
        <v>64.753409000000005</v>
      </c>
      <c r="B14350">
        <v>59.599130959999997</v>
      </c>
      <c r="C14350">
        <v>149.23742369999999</v>
      </c>
      <c r="D14350">
        <v>692.64009999999996</v>
      </c>
      <c r="E14350" s="6">
        <v>752.28402619999997</v>
      </c>
      <c r="F14350">
        <v>5.8671002540000003</v>
      </c>
      <c r="G14350">
        <v>317.68799999999999</v>
      </c>
      <c r="H14350">
        <v>52.978729520000002</v>
      </c>
      <c r="I14350">
        <v>43082.570833333331</v>
      </c>
      <c r="J14350" t="s">
        <v>19</v>
      </c>
    </row>
    <row r="14351" spans="1:10" x14ac:dyDescent="0.25">
      <c r="A14351">
        <v>64.76607405</v>
      </c>
      <c r="B14351">
        <v>58.992689519999999</v>
      </c>
      <c r="C14351">
        <v>149.23425889999999</v>
      </c>
      <c r="D14351">
        <v>715.95579999999995</v>
      </c>
      <c r="E14351" s="6">
        <v>752.28430309999999</v>
      </c>
      <c r="F14351">
        <v>5.8117476180000001</v>
      </c>
      <c r="G14351">
        <v>317.68799999999999</v>
      </c>
      <c r="H14351">
        <v>52.978364880000001</v>
      </c>
      <c r="I14351">
        <v>43082.570833333331</v>
      </c>
      <c r="J14351" t="s">
        <v>19</v>
      </c>
    </row>
    <row r="14352" spans="1:10" x14ac:dyDescent="0.25">
      <c r="A14352">
        <v>64.778841400000005</v>
      </c>
      <c r="B14352">
        <v>58.381349999999998</v>
      </c>
      <c r="C14352">
        <v>149.2310684</v>
      </c>
      <c r="D14352">
        <v>692.79719999999998</v>
      </c>
      <c r="E14352" s="6">
        <v>752.28458230000001</v>
      </c>
      <c r="F14352">
        <v>5.7559479109999998</v>
      </c>
      <c r="G14352">
        <v>317.68799999999999</v>
      </c>
      <c r="H14352">
        <v>52.977997289999998</v>
      </c>
      <c r="I14352">
        <v>43082.570833333331</v>
      </c>
      <c r="J14352" t="s">
        <v>19</v>
      </c>
    </row>
    <row r="14353" spans="1:10" x14ac:dyDescent="0.25">
      <c r="A14353">
        <v>64.791602350000005</v>
      </c>
      <c r="B14353">
        <v>62.797849999999997</v>
      </c>
      <c r="C14353">
        <v>149.22787959999999</v>
      </c>
      <c r="D14353">
        <v>707.94839999999999</v>
      </c>
      <c r="E14353" s="6">
        <v>752.28486129999999</v>
      </c>
      <c r="F14353">
        <v>5.7001761450000004</v>
      </c>
      <c r="G14353">
        <v>317.68799999999999</v>
      </c>
      <c r="H14353">
        <v>52.977629890000003</v>
      </c>
      <c r="I14353">
        <v>43082.571527777778</v>
      </c>
      <c r="J14353" t="s">
        <v>19</v>
      </c>
    </row>
    <row r="14354" spans="1:10" x14ac:dyDescent="0.25">
      <c r="A14354">
        <v>64.804369699999995</v>
      </c>
      <c r="B14354">
        <v>58.776859999999999</v>
      </c>
      <c r="C14354">
        <v>149.2246892</v>
      </c>
      <c r="D14354">
        <v>688.24390000000005</v>
      </c>
      <c r="E14354" s="6">
        <v>752.28514050000001</v>
      </c>
      <c r="F14354">
        <v>5.6443764390000002</v>
      </c>
      <c r="G14354">
        <v>317.68799999999999</v>
      </c>
      <c r="H14354">
        <v>52.9772623</v>
      </c>
      <c r="I14354">
        <v>43082.571527777778</v>
      </c>
      <c r="J14354" t="s">
        <v>19</v>
      </c>
    </row>
    <row r="14355" spans="1:10" x14ac:dyDescent="0.25">
      <c r="A14355">
        <v>64.830000290000001</v>
      </c>
      <c r="B14355">
        <v>59.108670600000004</v>
      </c>
      <c r="C14355">
        <v>149.21828439999999</v>
      </c>
      <c r="D14355">
        <v>708.8904</v>
      </c>
      <c r="E14355" s="6">
        <v>752.28570090000005</v>
      </c>
      <c r="F14355">
        <v>5.5323578969999998</v>
      </c>
      <c r="G14355">
        <v>317.68799999999999</v>
      </c>
      <c r="H14355">
        <v>52.97652437</v>
      </c>
      <c r="I14355">
        <v>43082.571527777778</v>
      </c>
      <c r="J14355" t="s">
        <v>19</v>
      </c>
    </row>
    <row r="14356" spans="1:10" x14ac:dyDescent="0.25">
      <c r="A14356">
        <v>64.842767629999997</v>
      </c>
      <c r="B14356">
        <v>59.273955149999999</v>
      </c>
      <c r="C14356">
        <v>149.21509399999999</v>
      </c>
      <c r="D14356">
        <v>698.68510000000003</v>
      </c>
      <c r="E14356" s="6">
        <v>752.28598</v>
      </c>
      <c r="F14356">
        <v>5.4765581909999996</v>
      </c>
      <c r="G14356">
        <v>317.68799999999999</v>
      </c>
      <c r="H14356">
        <v>52.976156779999997</v>
      </c>
      <c r="I14356">
        <v>43082.571527777778</v>
      </c>
      <c r="J14356" t="s">
        <v>19</v>
      </c>
    </row>
    <row r="14357" spans="1:10" x14ac:dyDescent="0.25">
      <c r="A14357">
        <v>64.855534980000002</v>
      </c>
      <c r="B14357">
        <v>59.439239700000002</v>
      </c>
      <c r="C14357">
        <v>149.2119036</v>
      </c>
      <c r="D14357">
        <v>708.8904</v>
      </c>
      <c r="E14357" s="6">
        <v>752.28625920000002</v>
      </c>
      <c r="F14357">
        <v>5.4207584850000003</v>
      </c>
      <c r="G14357">
        <v>317.68799999999999</v>
      </c>
      <c r="H14357">
        <v>52.975789200000001</v>
      </c>
      <c r="I14357">
        <v>43082.571527777778</v>
      </c>
      <c r="J14357" t="s">
        <v>19</v>
      </c>
    </row>
    <row r="14358" spans="1:10" x14ac:dyDescent="0.25">
      <c r="A14358">
        <v>64.868500510000004</v>
      </c>
      <c r="B14358">
        <v>59.607090020000001</v>
      </c>
      <c r="C14358">
        <v>149.20866359999999</v>
      </c>
      <c r="D14358">
        <v>689.89250000000004</v>
      </c>
      <c r="E14358" s="6">
        <v>752.28654270000004</v>
      </c>
      <c r="F14358">
        <v>5.3640925810000004</v>
      </c>
      <c r="G14358">
        <v>317.68799999999999</v>
      </c>
      <c r="H14358">
        <v>52.975415900000002</v>
      </c>
      <c r="I14358">
        <v>43082.571527777778</v>
      </c>
      <c r="J14358" t="s">
        <v>19</v>
      </c>
    </row>
    <row r="14359" spans="1:10" x14ac:dyDescent="0.25">
      <c r="A14359">
        <v>64.881069659999994</v>
      </c>
      <c r="B14359">
        <v>59.7698088</v>
      </c>
      <c r="C14359">
        <v>149.20552269999999</v>
      </c>
      <c r="D14359">
        <v>711.1671</v>
      </c>
      <c r="E14359" s="6">
        <v>752.28681749999998</v>
      </c>
      <c r="F14359">
        <v>5.309159073</v>
      </c>
      <c r="G14359">
        <v>317.68799999999999</v>
      </c>
      <c r="H14359">
        <v>52.975054020000002</v>
      </c>
      <c r="I14359">
        <v>43082.571527777778</v>
      </c>
      <c r="J14359" t="s">
        <v>19</v>
      </c>
    </row>
    <row r="14360" spans="1:10" x14ac:dyDescent="0.25">
      <c r="A14360">
        <v>64.90670025</v>
      </c>
      <c r="B14360">
        <v>60.101619409999998</v>
      </c>
      <c r="C14360">
        <v>149.1991179</v>
      </c>
      <c r="D14360">
        <v>696.01580000000001</v>
      </c>
      <c r="E14360" s="6">
        <v>752.28737790000002</v>
      </c>
      <c r="F14360">
        <v>5.1971405319999997</v>
      </c>
      <c r="G14360">
        <v>317.68799999999999</v>
      </c>
      <c r="H14360">
        <v>52.974316090000002</v>
      </c>
      <c r="I14360">
        <v>43082.571527777778</v>
      </c>
      <c r="J14360" t="s">
        <v>19</v>
      </c>
    </row>
    <row r="14361" spans="1:10" x14ac:dyDescent="0.25">
      <c r="A14361">
        <v>64.919467600000004</v>
      </c>
      <c r="B14361">
        <v>60.26690396</v>
      </c>
      <c r="C14361">
        <v>149.19592750000001</v>
      </c>
      <c r="D14361">
        <v>713.20820000000003</v>
      </c>
      <c r="E14361" s="6">
        <v>752.28765710000005</v>
      </c>
      <c r="F14361">
        <v>5.1413408260000004</v>
      </c>
      <c r="G14361">
        <v>317.68799999999999</v>
      </c>
      <c r="H14361">
        <v>52.973948499999999</v>
      </c>
      <c r="I14361">
        <v>43082.571527777778</v>
      </c>
      <c r="J14361" t="s">
        <v>19</v>
      </c>
    </row>
    <row r="14362" spans="1:10" x14ac:dyDescent="0.25">
      <c r="A14362">
        <v>64.932433140000001</v>
      </c>
      <c r="B14362">
        <v>60.43475428</v>
      </c>
      <c r="C14362">
        <v>149.1926876</v>
      </c>
      <c r="D14362">
        <v>696.01580000000001</v>
      </c>
      <c r="E14362" s="6">
        <v>752.28794049999999</v>
      </c>
      <c r="F14362">
        <v>5.0846749210000004</v>
      </c>
      <c r="G14362">
        <v>317.68799999999999</v>
      </c>
      <c r="H14362">
        <v>52.97357521</v>
      </c>
      <c r="I14362">
        <v>43082.571527777778</v>
      </c>
      <c r="J14362" t="s">
        <v>19</v>
      </c>
    </row>
    <row r="14363" spans="1:10" x14ac:dyDescent="0.25">
      <c r="A14363">
        <v>64.945194090000001</v>
      </c>
      <c r="B14363">
        <v>60.599956069999998</v>
      </c>
      <c r="C14363">
        <v>149.1894987</v>
      </c>
      <c r="D14363">
        <v>706.92790000000002</v>
      </c>
      <c r="E14363" s="6">
        <v>752.28821960000005</v>
      </c>
      <c r="F14363">
        <v>5.0289031550000001</v>
      </c>
      <c r="G14363">
        <v>317.68799999999999</v>
      </c>
      <c r="H14363">
        <v>52.973207809999998</v>
      </c>
      <c r="I14363">
        <v>43082.571527777778</v>
      </c>
      <c r="J14363" t="s">
        <v>19</v>
      </c>
    </row>
    <row r="14364" spans="1:10" x14ac:dyDescent="0.25">
      <c r="A14364">
        <v>64.957865530000007</v>
      </c>
      <c r="B14364">
        <v>60.76399911</v>
      </c>
      <c r="C14364">
        <v>149.1863323</v>
      </c>
      <c r="D14364">
        <v>694.13170000000002</v>
      </c>
      <c r="E14364" s="6">
        <v>752.28849660000003</v>
      </c>
      <c r="F14364">
        <v>4.9735225779999999</v>
      </c>
      <c r="G14364">
        <v>317.68799999999999</v>
      </c>
      <c r="H14364">
        <v>52.972842980000003</v>
      </c>
      <c r="I14364">
        <v>43082.571527777778</v>
      </c>
      <c r="J14364" t="s">
        <v>19</v>
      </c>
    </row>
    <row r="14365" spans="1:10" x14ac:dyDescent="0.25">
      <c r="A14365">
        <v>64.970626490000001</v>
      </c>
      <c r="B14365">
        <v>60.929200899999998</v>
      </c>
      <c r="C14365">
        <v>149.1831435</v>
      </c>
      <c r="D14365">
        <v>717.99689999999998</v>
      </c>
      <c r="E14365" s="6">
        <v>752.28877560000001</v>
      </c>
      <c r="F14365">
        <v>4.9177508120000004</v>
      </c>
      <c r="G14365">
        <v>317.68799999999999</v>
      </c>
      <c r="H14365">
        <v>52.972475580000001</v>
      </c>
      <c r="I14365">
        <v>43082.571527777778</v>
      </c>
      <c r="J14365" t="s">
        <v>19</v>
      </c>
    </row>
    <row r="14366" spans="1:10" x14ac:dyDescent="0.25">
      <c r="A14366">
        <v>64.983592020000003</v>
      </c>
      <c r="B14366">
        <v>61.097051200000003</v>
      </c>
      <c r="C14366">
        <v>149.17990349999999</v>
      </c>
      <c r="D14366">
        <v>689.029</v>
      </c>
      <c r="E14366" s="6">
        <v>752.28905910000003</v>
      </c>
      <c r="F14366">
        <v>4.8610849140000001</v>
      </c>
      <c r="G14366">
        <v>317.68799999999999</v>
      </c>
      <c r="H14366">
        <v>52.972102280000001</v>
      </c>
      <c r="I14366">
        <v>43082.571527777778</v>
      </c>
      <c r="J14366" t="s">
        <v>19</v>
      </c>
    </row>
    <row r="14367" spans="1:10" x14ac:dyDescent="0.25">
      <c r="A14367">
        <v>64.996161180000001</v>
      </c>
      <c r="B14367">
        <v>61.259770000000003</v>
      </c>
      <c r="C14367">
        <v>149.17676259999999</v>
      </c>
      <c r="D14367">
        <v>707.71289999999999</v>
      </c>
      <c r="E14367" s="6">
        <v>752.28933389999997</v>
      </c>
      <c r="F14367">
        <v>4.8061514000000001</v>
      </c>
      <c r="G14367">
        <v>317.68799999999999</v>
      </c>
      <c r="H14367">
        <v>52.971740400000002</v>
      </c>
      <c r="I14367">
        <v>43082.571527777778</v>
      </c>
      <c r="J14367" t="s">
        <v>19</v>
      </c>
    </row>
    <row r="14368" spans="1:10" x14ac:dyDescent="0.25">
      <c r="A14368">
        <v>65.021791759999999</v>
      </c>
      <c r="B14368">
        <v>59.765630000000002</v>
      </c>
      <c r="C14368">
        <v>149.1703578</v>
      </c>
      <c r="D14368">
        <v>697.05571250000003</v>
      </c>
      <c r="E14368" s="6">
        <v>752.28989439999998</v>
      </c>
      <c r="F14368">
        <v>4.6941328579999997</v>
      </c>
      <c r="G14368">
        <v>317.68799999999999</v>
      </c>
      <c r="H14368">
        <v>52.971002470000002</v>
      </c>
      <c r="I14368">
        <v>43082.571527777778</v>
      </c>
      <c r="J14368" t="s">
        <v>19</v>
      </c>
    </row>
    <row r="14369" spans="1:10" x14ac:dyDescent="0.25">
      <c r="A14369">
        <v>65.04732645</v>
      </c>
      <c r="B14369">
        <v>56.953130000000002</v>
      </c>
      <c r="C14369">
        <v>149.16397699999999</v>
      </c>
      <c r="D14369">
        <v>686.4384</v>
      </c>
      <c r="E14369" s="6">
        <v>752.29045269999995</v>
      </c>
      <c r="F14369">
        <v>4.5825334460000002</v>
      </c>
      <c r="G14369">
        <v>317.68799999999999</v>
      </c>
      <c r="H14369">
        <v>52.970267300000003</v>
      </c>
      <c r="I14369">
        <v>43082.571527777778</v>
      </c>
      <c r="J14369" t="s">
        <v>19</v>
      </c>
    </row>
    <row r="14370" spans="1:10" x14ac:dyDescent="0.25">
      <c r="A14370">
        <v>65.060093800000004</v>
      </c>
      <c r="B14370">
        <v>61.72119</v>
      </c>
      <c r="C14370">
        <v>149.16078659999999</v>
      </c>
      <c r="D14370">
        <v>693.72099939999998</v>
      </c>
      <c r="E14370" s="6">
        <v>752.2907318</v>
      </c>
      <c r="F14370">
        <v>4.5267337400000001</v>
      </c>
      <c r="G14370">
        <v>317.68799999999999</v>
      </c>
      <c r="H14370">
        <v>52.96989971</v>
      </c>
      <c r="I14370">
        <v>43082.571527777778</v>
      </c>
      <c r="J14370" t="s">
        <v>19</v>
      </c>
    </row>
    <row r="14371" spans="1:10" x14ac:dyDescent="0.25">
      <c r="A14371">
        <v>65.085724389999996</v>
      </c>
      <c r="B14371">
        <v>60.219062469999997</v>
      </c>
      <c r="C14371">
        <v>149.15438180000001</v>
      </c>
      <c r="D14371">
        <v>708.34090000000003</v>
      </c>
      <c r="E14371" s="6">
        <v>752.29129220000004</v>
      </c>
      <c r="F14371">
        <v>4.4147151979999997</v>
      </c>
      <c r="G14371">
        <v>317.68799999999999</v>
      </c>
      <c r="H14371">
        <v>52.96916178</v>
      </c>
      <c r="I14371">
        <v>43082.571527777778</v>
      </c>
      <c r="J14371" t="s">
        <v>19</v>
      </c>
    </row>
    <row r="14372" spans="1:10" x14ac:dyDescent="0.25">
      <c r="A14372">
        <v>65.098491730000006</v>
      </c>
      <c r="B14372">
        <v>59.470808890000001</v>
      </c>
      <c r="C14372">
        <v>149.15119129999999</v>
      </c>
      <c r="D14372">
        <v>728.20240000000001</v>
      </c>
      <c r="E14372" s="6">
        <v>752.29157139999995</v>
      </c>
      <c r="F14372">
        <v>4.3589154920000004</v>
      </c>
      <c r="G14372">
        <v>317.68799999999999</v>
      </c>
      <c r="H14372">
        <v>52.968794189999997</v>
      </c>
      <c r="I14372">
        <v>43082.571527777778</v>
      </c>
      <c r="J14372" t="s">
        <v>19</v>
      </c>
    </row>
    <row r="14373" spans="1:10" x14ac:dyDescent="0.25">
      <c r="A14373">
        <v>65.111457270000002</v>
      </c>
      <c r="B14373">
        <v>58.710940000000001</v>
      </c>
      <c r="C14373">
        <v>149.14795140000001</v>
      </c>
      <c r="D14373">
        <v>711.08860000000004</v>
      </c>
      <c r="E14373" s="6">
        <v>752.29185489999998</v>
      </c>
      <c r="F14373">
        <v>4.3022495940000001</v>
      </c>
      <c r="G14373">
        <v>317.68799999999999</v>
      </c>
      <c r="H14373">
        <v>52.968420899999998</v>
      </c>
      <c r="I14373">
        <v>43082.571527777778</v>
      </c>
      <c r="J14373" t="s">
        <v>19</v>
      </c>
    </row>
    <row r="14374" spans="1:10" x14ac:dyDescent="0.25">
      <c r="A14374">
        <v>65.136889670000002</v>
      </c>
      <c r="B14374">
        <v>59.807502589999999</v>
      </c>
      <c r="C14374">
        <v>149.14159609999999</v>
      </c>
      <c r="D14374">
        <v>686.51679999999999</v>
      </c>
      <c r="E14374" s="6">
        <v>752.29241090000005</v>
      </c>
      <c r="F14374">
        <v>4.1910972449999999</v>
      </c>
      <c r="G14374">
        <v>317.68799999999999</v>
      </c>
      <c r="H14374">
        <v>52.967688670000001</v>
      </c>
      <c r="I14374">
        <v>43082.571527777778</v>
      </c>
      <c r="J14374" t="s">
        <v>19</v>
      </c>
    </row>
    <row r="14375" spans="1:10" x14ac:dyDescent="0.25">
      <c r="A14375">
        <v>65.149650620000003</v>
      </c>
      <c r="B14375">
        <v>60.357713410000002</v>
      </c>
      <c r="C14375">
        <v>149.13840730000001</v>
      </c>
      <c r="D14375">
        <v>708.4194</v>
      </c>
      <c r="E14375" s="6">
        <v>752.29268999999999</v>
      </c>
      <c r="F14375">
        <v>4.1353254850000001</v>
      </c>
      <c r="G14375">
        <v>317.68799999999999</v>
      </c>
      <c r="H14375">
        <v>52.967321259999999</v>
      </c>
      <c r="I14375">
        <v>43082.571527777778</v>
      </c>
      <c r="J14375" t="s">
        <v>19</v>
      </c>
    </row>
    <row r="14376" spans="1:10" x14ac:dyDescent="0.25">
      <c r="A14376">
        <v>65.162417959999999</v>
      </c>
      <c r="B14376">
        <v>60.908200000000001</v>
      </c>
      <c r="C14376">
        <v>149.13521689999999</v>
      </c>
      <c r="D14376">
        <v>694.75980000000004</v>
      </c>
      <c r="E14376" s="6">
        <v>752.29296910000005</v>
      </c>
      <c r="F14376">
        <v>4.0795257720000002</v>
      </c>
      <c r="G14376">
        <v>317.68799999999999</v>
      </c>
      <c r="H14376">
        <v>52.966953680000003</v>
      </c>
      <c r="I14376">
        <v>43082.571527777778</v>
      </c>
      <c r="J14376" t="s">
        <v>19</v>
      </c>
    </row>
    <row r="14377" spans="1:10" x14ac:dyDescent="0.25">
      <c r="A14377">
        <v>65.175185310000003</v>
      </c>
      <c r="B14377">
        <v>57.326659999999997</v>
      </c>
      <c r="C14377">
        <v>149.13202649999999</v>
      </c>
      <c r="D14377">
        <v>707.63440000000003</v>
      </c>
      <c r="E14377" s="6">
        <v>752.29324829999996</v>
      </c>
      <c r="F14377">
        <v>4.023726066</v>
      </c>
      <c r="G14377">
        <v>317.68799999999999</v>
      </c>
      <c r="H14377">
        <v>52.96658609</v>
      </c>
      <c r="I14377">
        <v>43082.572222222225</v>
      </c>
      <c r="J14377" t="s">
        <v>19</v>
      </c>
    </row>
    <row r="14378" spans="1:10" x14ac:dyDescent="0.25">
      <c r="A14378">
        <v>65.18795265</v>
      </c>
      <c r="B14378">
        <v>61.303710000000002</v>
      </c>
      <c r="C14378">
        <v>149.12883600000001</v>
      </c>
      <c r="D14378">
        <v>720.50900000000001</v>
      </c>
      <c r="E14378" s="6">
        <v>752.29352740000002</v>
      </c>
      <c r="F14378">
        <v>3.9679263599999999</v>
      </c>
      <c r="G14378">
        <v>317.68799999999999</v>
      </c>
      <c r="H14378">
        <v>52.966218499999997</v>
      </c>
      <c r="I14378">
        <v>43082.572222222225</v>
      </c>
      <c r="J14378" t="s">
        <v>19</v>
      </c>
    </row>
    <row r="14379" spans="1:10" x14ac:dyDescent="0.25">
      <c r="A14379">
        <v>65.200815899999995</v>
      </c>
      <c r="B14379">
        <v>56.887210000000003</v>
      </c>
      <c r="C14379">
        <v>149.12562170000001</v>
      </c>
      <c r="D14379">
        <v>702.92420000000004</v>
      </c>
      <c r="E14379" s="6">
        <v>752.2938087</v>
      </c>
      <c r="F14379">
        <v>3.9117075309999998</v>
      </c>
      <c r="G14379">
        <v>317.68799999999999</v>
      </c>
      <c r="H14379">
        <v>52.96584816</v>
      </c>
      <c r="I14379">
        <v>43082.572222222225</v>
      </c>
      <c r="J14379" t="s">
        <v>19</v>
      </c>
    </row>
    <row r="14380" spans="1:10" x14ac:dyDescent="0.25">
      <c r="A14380">
        <v>65.213583240000006</v>
      </c>
      <c r="B14380">
        <v>61.633299999999998</v>
      </c>
      <c r="C14380">
        <v>149.12243119999999</v>
      </c>
      <c r="D14380">
        <v>692.7972006</v>
      </c>
      <c r="E14380" s="6">
        <v>752.29408780000006</v>
      </c>
      <c r="F14380">
        <v>3.8559078250000001</v>
      </c>
      <c r="G14380">
        <v>317.68799999999999</v>
      </c>
      <c r="H14380">
        <v>52.965480569999997</v>
      </c>
      <c r="I14380">
        <v>43082.572222222225</v>
      </c>
      <c r="J14380" t="s">
        <v>19</v>
      </c>
    </row>
    <row r="14381" spans="1:10" x14ac:dyDescent="0.25">
      <c r="A14381">
        <v>65.226350589999996</v>
      </c>
      <c r="B14381">
        <v>59.976241350000002</v>
      </c>
      <c r="C14381">
        <v>149.1192408</v>
      </c>
      <c r="D14381">
        <v>682.67020000000002</v>
      </c>
      <c r="E14381" s="6">
        <v>752.29436699999997</v>
      </c>
      <c r="F14381">
        <v>3.8001081120000002</v>
      </c>
      <c r="G14381">
        <v>317.68799999999999</v>
      </c>
      <c r="H14381">
        <v>52.965112980000001</v>
      </c>
      <c r="I14381">
        <v>43082.572222222225</v>
      </c>
      <c r="J14381" t="s">
        <v>19</v>
      </c>
    </row>
    <row r="14382" spans="1:10" x14ac:dyDescent="0.25">
      <c r="A14382">
        <v>65.239316119999998</v>
      </c>
      <c r="B14382">
        <v>58.293460000000003</v>
      </c>
      <c r="C14382">
        <v>149.11600089999999</v>
      </c>
      <c r="D14382">
        <v>716.03440000000001</v>
      </c>
      <c r="E14382" s="6">
        <v>752.29465049999999</v>
      </c>
      <c r="F14382">
        <v>3.7434422139999999</v>
      </c>
      <c r="G14382">
        <v>317.68799999999999</v>
      </c>
      <c r="H14382">
        <v>52.964739690000002</v>
      </c>
      <c r="I14382">
        <v>43082.572222222225</v>
      </c>
      <c r="J14382" t="s">
        <v>19</v>
      </c>
    </row>
    <row r="14383" spans="1:10" x14ac:dyDescent="0.25">
      <c r="A14383">
        <v>65.251878880000007</v>
      </c>
      <c r="B14383">
        <v>63.083500000000001</v>
      </c>
      <c r="C14383">
        <v>149.1128616</v>
      </c>
      <c r="D14383">
        <v>710.11623899999995</v>
      </c>
      <c r="E14383" s="6">
        <v>752.29492519999997</v>
      </c>
      <c r="F14383">
        <v>3.6885366469999998</v>
      </c>
      <c r="G14383">
        <v>317.68799999999999</v>
      </c>
      <c r="H14383">
        <v>52.964377990000003</v>
      </c>
      <c r="I14383">
        <v>43082.572222222225</v>
      </c>
      <c r="J14383" t="s">
        <v>19</v>
      </c>
    </row>
    <row r="14384" spans="1:10" x14ac:dyDescent="0.25">
      <c r="A14384">
        <v>65.264646229999997</v>
      </c>
      <c r="B14384">
        <v>56.359859999999998</v>
      </c>
      <c r="C14384">
        <v>149.10967120000001</v>
      </c>
      <c r="D14384">
        <v>704.10170000000005</v>
      </c>
      <c r="E14384" s="6">
        <v>752.29520430000002</v>
      </c>
      <c r="F14384">
        <v>3.632736934</v>
      </c>
      <c r="G14384">
        <v>317.68799999999999</v>
      </c>
      <c r="H14384">
        <v>52.96401041</v>
      </c>
      <c r="I14384">
        <v>43082.572222222225</v>
      </c>
      <c r="J14384" t="s">
        <v>19</v>
      </c>
    </row>
    <row r="14385" spans="1:10" x14ac:dyDescent="0.25">
      <c r="A14385">
        <v>65.277515870000002</v>
      </c>
      <c r="B14385">
        <v>61.501460000000002</v>
      </c>
      <c r="C14385">
        <v>149.1064552</v>
      </c>
      <c r="D14385">
        <v>697.20347230000004</v>
      </c>
      <c r="E14385" s="6">
        <v>752.29548569999997</v>
      </c>
      <c r="F14385">
        <v>3.5764901650000001</v>
      </c>
      <c r="G14385">
        <v>317.68799999999999</v>
      </c>
      <c r="H14385">
        <v>52.963639880000002</v>
      </c>
      <c r="I14385">
        <v>43082.572222222225</v>
      </c>
      <c r="J14385" t="s">
        <v>19</v>
      </c>
    </row>
    <row r="14386" spans="1:10" x14ac:dyDescent="0.25">
      <c r="A14386">
        <v>65.290276820000003</v>
      </c>
      <c r="B14386">
        <v>61.168127290000001</v>
      </c>
      <c r="C14386">
        <v>149.1032664</v>
      </c>
      <c r="D14386">
        <v>690.36350000000004</v>
      </c>
      <c r="E14386" s="6">
        <v>752.29576469999995</v>
      </c>
      <c r="F14386">
        <v>3.5207183990000002</v>
      </c>
      <c r="G14386">
        <v>317.68799999999999</v>
      </c>
      <c r="H14386">
        <v>52.96327247</v>
      </c>
      <c r="I14386">
        <v>43082.572222222225</v>
      </c>
      <c r="J14386" t="s">
        <v>19</v>
      </c>
    </row>
    <row r="14387" spans="1:10" x14ac:dyDescent="0.25">
      <c r="A14387">
        <v>65.303044159999999</v>
      </c>
      <c r="B14387">
        <v>60.834627599999997</v>
      </c>
      <c r="C14387">
        <v>149.10007590000001</v>
      </c>
      <c r="D14387">
        <v>713.05110000000002</v>
      </c>
      <c r="E14387" s="6">
        <v>752.29604389999997</v>
      </c>
      <c r="F14387">
        <v>3.464918693</v>
      </c>
      <c r="G14387">
        <v>317.68799999999999</v>
      </c>
      <c r="H14387">
        <v>52.962904889999997</v>
      </c>
      <c r="I14387">
        <v>43082.572222222225</v>
      </c>
      <c r="J14387" t="s">
        <v>19</v>
      </c>
    </row>
    <row r="14388" spans="1:10" x14ac:dyDescent="0.25">
      <c r="A14388">
        <v>65.315811510000003</v>
      </c>
      <c r="B14388">
        <v>60.501127910000001</v>
      </c>
      <c r="C14388">
        <v>149.09688550000001</v>
      </c>
      <c r="D14388">
        <v>682.51319999999998</v>
      </c>
      <c r="E14388" s="6">
        <v>752.29632300000003</v>
      </c>
      <c r="F14388">
        <v>3.4091189869999998</v>
      </c>
      <c r="G14388">
        <v>317.68799999999999</v>
      </c>
      <c r="H14388">
        <v>52.962537300000001</v>
      </c>
      <c r="I14388">
        <v>43082.572222222225</v>
      </c>
      <c r="J14388" t="s">
        <v>19</v>
      </c>
    </row>
    <row r="14389" spans="1:10" x14ac:dyDescent="0.25">
      <c r="A14389">
        <v>65.328674750000005</v>
      </c>
      <c r="B14389">
        <v>60.165123190000003</v>
      </c>
      <c r="C14389">
        <v>149.09367109999999</v>
      </c>
      <c r="D14389">
        <v>715.48469999999998</v>
      </c>
      <c r="E14389" s="6">
        <v>752.29660430000001</v>
      </c>
      <c r="F14389">
        <v>3.3529001510000001</v>
      </c>
      <c r="G14389">
        <v>317.68799999999999</v>
      </c>
      <c r="H14389">
        <v>52.962166949999997</v>
      </c>
      <c r="I14389">
        <v>43082.572222222225</v>
      </c>
      <c r="J14389" t="s">
        <v>19</v>
      </c>
    </row>
    <row r="14390" spans="1:10" x14ac:dyDescent="0.25">
      <c r="A14390">
        <v>65.341442099999995</v>
      </c>
      <c r="B14390">
        <v>59.831623489999998</v>
      </c>
      <c r="C14390">
        <v>149.0904807</v>
      </c>
      <c r="D14390">
        <v>695.70190000000002</v>
      </c>
      <c r="E14390" s="6">
        <v>752.29688339999996</v>
      </c>
      <c r="F14390">
        <v>3.2971004449999999</v>
      </c>
      <c r="G14390">
        <v>317.68799999999999</v>
      </c>
      <c r="H14390">
        <v>52.961799370000001</v>
      </c>
      <c r="I14390">
        <v>43082.572222222225</v>
      </c>
      <c r="J14390" t="s">
        <v>19</v>
      </c>
    </row>
    <row r="14391" spans="1:10" x14ac:dyDescent="0.25">
      <c r="A14391">
        <v>65.366976789999995</v>
      </c>
      <c r="B14391">
        <v>59.164624109999998</v>
      </c>
      <c r="C14391">
        <v>149.08409990000001</v>
      </c>
      <c r="D14391">
        <v>712.58010000000002</v>
      </c>
      <c r="E14391" s="6">
        <v>752.2974418</v>
      </c>
      <c r="F14391">
        <v>3.185501033</v>
      </c>
      <c r="G14391">
        <v>317.68799999999999</v>
      </c>
      <c r="H14391">
        <v>52.961064190000002</v>
      </c>
      <c r="I14391">
        <v>43082.572222222225</v>
      </c>
      <c r="J14391" t="s">
        <v>19</v>
      </c>
    </row>
    <row r="14392" spans="1:10" x14ac:dyDescent="0.25">
      <c r="A14392">
        <v>65.405374719999998</v>
      </c>
      <c r="B14392">
        <v>58.161619999999999</v>
      </c>
      <c r="C14392">
        <v>149.07450470000001</v>
      </c>
      <c r="D14392">
        <v>689.34299999999996</v>
      </c>
      <c r="E14392" s="6">
        <v>752.29828129999999</v>
      </c>
      <c r="F14392">
        <v>3.017682786</v>
      </c>
      <c r="G14392">
        <v>317.68799999999999</v>
      </c>
      <c r="H14392">
        <v>52.959958669999999</v>
      </c>
      <c r="I14392">
        <v>43082.572222222225</v>
      </c>
      <c r="J14392" t="s">
        <v>19</v>
      </c>
    </row>
    <row r="14393" spans="1:10" x14ac:dyDescent="0.25">
      <c r="A14393">
        <v>65.418142070000002</v>
      </c>
      <c r="B14393">
        <v>61.457520000000002</v>
      </c>
      <c r="C14393">
        <v>149.07131419999999</v>
      </c>
      <c r="D14393">
        <v>718.78200000000004</v>
      </c>
      <c r="E14393" s="6">
        <v>752.29856050000001</v>
      </c>
      <c r="F14393">
        <v>2.9618830799999998</v>
      </c>
      <c r="G14393">
        <v>317.68799999999999</v>
      </c>
      <c r="H14393">
        <v>52.959591080000003</v>
      </c>
      <c r="I14393">
        <v>43082.572222222225</v>
      </c>
      <c r="J14393" t="s">
        <v>19</v>
      </c>
    </row>
    <row r="14394" spans="1:10" x14ac:dyDescent="0.25">
      <c r="A14394">
        <v>65.431107600000004</v>
      </c>
      <c r="B14394">
        <v>60.553584540000003</v>
      </c>
      <c r="C14394">
        <v>149.06807430000001</v>
      </c>
      <c r="D14394">
        <v>692.64009999999996</v>
      </c>
      <c r="E14394" s="6">
        <v>752.29884400000003</v>
      </c>
      <c r="F14394">
        <v>2.9052171750000002</v>
      </c>
      <c r="G14394">
        <v>317.68799999999999</v>
      </c>
      <c r="H14394">
        <v>52.959217789999997</v>
      </c>
      <c r="I14394">
        <v>43082.572222222225</v>
      </c>
      <c r="J14394" t="s">
        <v>19</v>
      </c>
    </row>
    <row r="14395" spans="1:10" x14ac:dyDescent="0.25">
      <c r="A14395">
        <v>65.443670359999999</v>
      </c>
      <c r="B14395">
        <v>59.677729999999997</v>
      </c>
      <c r="C14395">
        <v>149.06493499999999</v>
      </c>
      <c r="D14395">
        <v>707.71289999999999</v>
      </c>
      <c r="E14395" s="6">
        <v>752.29911860000004</v>
      </c>
      <c r="F14395">
        <v>2.8503116070000001</v>
      </c>
      <c r="G14395">
        <v>317.68799999999999</v>
      </c>
      <c r="H14395">
        <v>52.958856089999998</v>
      </c>
      <c r="I14395">
        <v>43082.572222222225</v>
      </c>
      <c r="J14395" t="s">
        <v>19</v>
      </c>
    </row>
    <row r="14396" spans="1:10" x14ac:dyDescent="0.25">
      <c r="A14396">
        <v>65.456540000000004</v>
      </c>
      <c r="B14396">
        <v>59.412444370000003</v>
      </c>
      <c r="C14396">
        <v>149.06171900000001</v>
      </c>
      <c r="D14396">
        <v>700.66352640000002</v>
      </c>
      <c r="E14396" s="6">
        <v>752.29939999999999</v>
      </c>
      <c r="F14396">
        <v>2.7940648320000001</v>
      </c>
      <c r="G14396">
        <v>317.68799999999999</v>
      </c>
      <c r="H14396">
        <v>52.95848556</v>
      </c>
      <c r="I14396">
        <v>43082.572222222225</v>
      </c>
      <c r="J14396" t="s">
        <v>19</v>
      </c>
    </row>
    <row r="14397" spans="1:10" x14ac:dyDescent="0.25">
      <c r="A14397">
        <v>59.217307150000003</v>
      </c>
      <c r="B14397">
        <v>58.623044999999998</v>
      </c>
      <c r="C14397">
        <v>149.05214939999999</v>
      </c>
      <c r="D14397">
        <v>679.68700000000001</v>
      </c>
      <c r="E14397" s="6">
        <v>752.30023740000001</v>
      </c>
      <c r="F14397">
        <v>2.6266936529999998</v>
      </c>
      <c r="G14397">
        <v>317.68799999999999</v>
      </c>
      <c r="H14397">
        <v>52.957382989999999</v>
      </c>
      <c r="I14397">
        <v>43082.572222222225</v>
      </c>
      <c r="J14397" t="s">
        <v>19</v>
      </c>
    </row>
    <row r="14398" spans="1:10" x14ac:dyDescent="0.25">
      <c r="A14398">
        <v>57.137215689999998</v>
      </c>
      <c r="B14398">
        <v>58.359867950000002</v>
      </c>
      <c r="C14398">
        <v>149.0489589</v>
      </c>
      <c r="D14398">
        <v>701.90359999999998</v>
      </c>
      <c r="E14398" s="6">
        <v>752.30051649999996</v>
      </c>
      <c r="F14398">
        <v>2.5708939470000001</v>
      </c>
      <c r="G14398">
        <v>317.68799999999999</v>
      </c>
      <c r="H14398">
        <v>52.957015400000003</v>
      </c>
      <c r="I14398">
        <v>43082.572222222225</v>
      </c>
      <c r="J14398" t="s">
        <v>19</v>
      </c>
    </row>
    <row r="14399" spans="1:10" x14ac:dyDescent="0.25">
      <c r="A14399">
        <v>55.041499999999999</v>
      </c>
      <c r="B14399">
        <v>58.094714099999997</v>
      </c>
      <c r="C14399">
        <v>149.04574460000001</v>
      </c>
      <c r="D14399">
        <v>677.48889999999994</v>
      </c>
      <c r="E14399" s="6">
        <v>752.30079780000005</v>
      </c>
      <c r="F14399">
        <v>2.5146751119999999</v>
      </c>
      <c r="G14399">
        <v>317.68799999999999</v>
      </c>
      <c r="H14399">
        <v>52.956645049999999</v>
      </c>
      <c r="I14399">
        <v>43082.572222222225</v>
      </c>
      <c r="J14399" t="s">
        <v>19</v>
      </c>
    </row>
    <row r="14400" spans="1:10" x14ac:dyDescent="0.25">
      <c r="A14400">
        <v>55.063439359999997</v>
      </c>
      <c r="B14400">
        <v>57.831537050000001</v>
      </c>
      <c r="C14400">
        <v>149.04255409999999</v>
      </c>
      <c r="D14400">
        <v>712.81569999999999</v>
      </c>
      <c r="E14400" s="6">
        <v>752.3010769</v>
      </c>
      <c r="F14400">
        <v>2.4588754060000002</v>
      </c>
      <c r="G14400">
        <v>317.68799999999999</v>
      </c>
      <c r="H14400">
        <v>52.956277470000003</v>
      </c>
      <c r="I14400">
        <v>43082.572222222225</v>
      </c>
      <c r="J14400" t="s">
        <v>19</v>
      </c>
    </row>
    <row r="14401" spans="1:10" x14ac:dyDescent="0.25">
      <c r="A14401">
        <v>55.085378710000001</v>
      </c>
      <c r="B14401">
        <v>57.568359999999998</v>
      </c>
      <c r="C14401">
        <v>149.0393637</v>
      </c>
      <c r="D14401">
        <v>716.45364050000001</v>
      </c>
      <c r="E14401" s="6">
        <v>752.30135610000002</v>
      </c>
      <c r="F14401">
        <v>2.4030757</v>
      </c>
      <c r="G14401">
        <v>317.68799999999999</v>
      </c>
      <c r="H14401">
        <v>52.95590988</v>
      </c>
      <c r="I14401">
        <v>43082.572222222225</v>
      </c>
      <c r="J14401" t="s">
        <v>19</v>
      </c>
    </row>
    <row r="14402" spans="1:10" x14ac:dyDescent="0.25">
      <c r="A14402">
        <v>55.107658639999997</v>
      </c>
      <c r="B14402">
        <v>60.886229999999998</v>
      </c>
      <c r="C14402">
        <v>149.03612380000001</v>
      </c>
      <c r="D14402">
        <v>720.14805369999999</v>
      </c>
      <c r="E14402" s="6">
        <v>752.30163960000004</v>
      </c>
      <c r="F14402">
        <v>2.3464098020000002</v>
      </c>
      <c r="G14402">
        <v>317.68799999999999</v>
      </c>
      <c r="H14402">
        <v>52.955536590000001</v>
      </c>
      <c r="I14402">
        <v>43082.572916666664</v>
      </c>
      <c r="J14402" t="s">
        <v>19</v>
      </c>
    </row>
    <row r="14403" spans="1:10" x14ac:dyDescent="0.25">
      <c r="A14403">
        <v>55.129246440000003</v>
      </c>
      <c r="B14403">
        <v>60.90068385</v>
      </c>
      <c r="C14403">
        <v>149.0329845</v>
      </c>
      <c r="D14403">
        <v>723.72770000000003</v>
      </c>
      <c r="E14403" s="6">
        <v>752.30191420000006</v>
      </c>
      <c r="F14403">
        <v>2.2915042269999999</v>
      </c>
      <c r="G14403">
        <v>317.68799999999999</v>
      </c>
      <c r="H14403">
        <v>52.955174890000002</v>
      </c>
      <c r="I14403">
        <v>43082.572916666664</v>
      </c>
      <c r="J14403" t="s">
        <v>19</v>
      </c>
    </row>
    <row r="14404" spans="1:10" x14ac:dyDescent="0.25">
      <c r="A14404">
        <v>55.15136158</v>
      </c>
      <c r="B14404">
        <v>60.915490769999998</v>
      </c>
      <c r="C14404">
        <v>149.02976849999999</v>
      </c>
      <c r="D14404">
        <v>703.08119999999997</v>
      </c>
      <c r="E14404" s="6">
        <v>752.3021956</v>
      </c>
      <c r="F14404">
        <v>2.2352574519999999</v>
      </c>
      <c r="G14404">
        <v>317.68799999999999</v>
      </c>
      <c r="H14404">
        <v>52.954804359999997</v>
      </c>
      <c r="I14404">
        <v>43082.572916666664</v>
      </c>
      <c r="J14404" t="s">
        <v>19</v>
      </c>
    </row>
    <row r="14405" spans="1:10" x14ac:dyDescent="0.25">
      <c r="A14405">
        <v>55.173300939999997</v>
      </c>
      <c r="B14405">
        <v>60.93018</v>
      </c>
      <c r="C14405">
        <v>149.02657809999999</v>
      </c>
      <c r="D14405">
        <v>704.67931199999998</v>
      </c>
      <c r="E14405" s="6">
        <v>752.30247480000003</v>
      </c>
      <c r="F14405">
        <v>2.1794577460000002</v>
      </c>
      <c r="G14405">
        <v>317.68799999999999</v>
      </c>
      <c r="H14405">
        <v>52.954436770000001</v>
      </c>
      <c r="I14405">
        <v>43082.572916666664</v>
      </c>
      <c r="J14405" t="s">
        <v>19</v>
      </c>
    </row>
    <row r="14406" spans="1:10" x14ac:dyDescent="0.25">
      <c r="A14406">
        <v>55.195229310000002</v>
      </c>
      <c r="B14406">
        <v>55.173340000000003</v>
      </c>
      <c r="C14406">
        <v>149.02338929999999</v>
      </c>
      <c r="D14406">
        <v>706.2766239</v>
      </c>
      <c r="E14406" s="6">
        <v>752.3027538</v>
      </c>
      <c r="F14406">
        <v>2.1236859799999999</v>
      </c>
      <c r="G14406">
        <v>317.68799999999999</v>
      </c>
      <c r="H14406">
        <v>52.954069369999999</v>
      </c>
      <c r="I14406">
        <v>43082.572916666664</v>
      </c>
      <c r="J14406" t="s">
        <v>19</v>
      </c>
    </row>
    <row r="14407" spans="1:10" x14ac:dyDescent="0.25">
      <c r="A14407">
        <v>55.21716867</v>
      </c>
      <c r="B14407">
        <v>62.468260000000001</v>
      </c>
      <c r="C14407">
        <v>149.0201988</v>
      </c>
      <c r="D14407">
        <v>707.87473590000002</v>
      </c>
      <c r="E14407" s="6">
        <v>752.30303300000003</v>
      </c>
      <c r="F14407">
        <v>2.0678862740000001</v>
      </c>
      <c r="G14407">
        <v>317.68799999999999</v>
      </c>
      <c r="H14407">
        <v>52.953701780000003</v>
      </c>
      <c r="I14407">
        <v>43082.572916666664</v>
      </c>
      <c r="J14407" t="s">
        <v>19</v>
      </c>
    </row>
    <row r="14408" spans="1:10" x14ac:dyDescent="0.25">
      <c r="A14408">
        <v>55.26121217</v>
      </c>
      <c r="B14408">
        <v>57.106929999999998</v>
      </c>
      <c r="C14408">
        <v>149.01379399999999</v>
      </c>
      <c r="D14408">
        <v>711.08296370000005</v>
      </c>
      <c r="E14408" s="6">
        <v>752.30359339999995</v>
      </c>
      <c r="F14408">
        <v>1.9558677390000001</v>
      </c>
      <c r="G14408">
        <v>317.68799999999999</v>
      </c>
      <c r="H14408">
        <v>52.952963850000003</v>
      </c>
      <c r="I14408">
        <v>43082.572916666664</v>
      </c>
      <c r="J14408" t="s">
        <v>19</v>
      </c>
    </row>
    <row r="14409" spans="1:10" x14ac:dyDescent="0.25">
      <c r="A14409">
        <v>55.305090890000002</v>
      </c>
      <c r="B14409">
        <v>60.46875</v>
      </c>
      <c r="C14409">
        <v>149.0074132</v>
      </c>
      <c r="D14409">
        <v>714.27918799999998</v>
      </c>
      <c r="E14409" s="6">
        <v>752.30415170000003</v>
      </c>
      <c r="F14409">
        <v>1.8442683200000001</v>
      </c>
      <c r="G14409">
        <v>317.68799999999999</v>
      </c>
      <c r="H14409">
        <v>52.952228669999997</v>
      </c>
      <c r="I14409">
        <v>43082.572916666664</v>
      </c>
      <c r="J14409" t="s">
        <v>19</v>
      </c>
    </row>
    <row r="14410" spans="1:10" x14ac:dyDescent="0.25">
      <c r="A14410">
        <v>55.32703025</v>
      </c>
      <c r="B14410">
        <v>60.329092699999997</v>
      </c>
      <c r="C14410">
        <v>149.00422280000001</v>
      </c>
      <c r="D14410">
        <v>715.87729999999999</v>
      </c>
      <c r="E14410" s="6">
        <v>752.30443079999998</v>
      </c>
      <c r="F14410">
        <v>1.7884686139999999</v>
      </c>
      <c r="G14410">
        <v>317.68799999999999</v>
      </c>
      <c r="H14410">
        <v>52.951861090000001</v>
      </c>
      <c r="I14410">
        <v>43082.572916666664</v>
      </c>
      <c r="J14410" t="s">
        <v>19</v>
      </c>
    </row>
    <row r="14411" spans="1:10" x14ac:dyDescent="0.25">
      <c r="A14411">
        <v>55.349134390000003</v>
      </c>
      <c r="B14411">
        <v>60.188386399999999</v>
      </c>
      <c r="C14411">
        <v>149.00100839999999</v>
      </c>
      <c r="D14411">
        <v>673.48519999999996</v>
      </c>
      <c r="E14411" s="6">
        <v>752.30471209999996</v>
      </c>
      <c r="F14411">
        <v>1.732249785</v>
      </c>
      <c r="G14411">
        <v>317.68799999999999</v>
      </c>
      <c r="H14411">
        <v>52.951490739999997</v>
      </c>
      <c r="I14411">
        <v>43082.572916666664</v>
      </c>
      <c r="J14411" t="s">
        <v>19</v>
      </c>
    </row>
    <row r="14412" spans="1:10" x14ac:dyDescent="0.25">
      <c r="A14412">
        <v>55.371073750000001</v>
      </c>
      <c r="B14412">
        <v>60.048729090000002</v>
      </c>
      <c r="C14412">
        <v>148.997818</v>
      </c>
      <c r="D14412">
        <v>714.93529999999998</v>
      </c>
      <c r="E14412" s="6">
        <v>752.30499120000002</v>
      </c>
      <c r="F14412">
        <v>1.6764500790000001</v>
      </c>
      <c r="G14412">
        <v>317.68799999999999</v>
      </c>
      <c r="H14412">
        <v>52.951123150000001</v>
      </c>
      <c r="I14412">
        <v>43082.572916666664</v>
      </c>
      <c r="J14412" t="s">
        <v>19</v>
      </c>
    </row>
    <row r="14413" spans="1:10" x14ac:dyDescent="0.25">
      <c r="A14413">
        <v>55.414952470000003</v>
      </c>
      <c r="B14413">
        <v>59.769414470000001</v>
      </c>
      <c r="C14413">
        <v>148.99143710000001</v>
      </c>
      <c r="D14413">
        <v>699.39149999999995</v>
      </c>
      <c r="E14413" s="6">
        <v>752.30554959999995</v>
      </c>
      <c r="F14413">
        <v>1.5648506600000001</v>
      </c>
      <c r="G14413">
        <v>317.68799999999999</v>
      </c>
      <c r="H14413">
        <v>52.950387980000002</v>
      </c>
      <c r="I14413">
        <v>43082.572916666664</v>
      </c>
      <c r="J14413" t="s">
        <v>19</v>
      </c>
    </row>
    <row r="14414" spans="1:10" x14ac:dyDescent="0.25">
      <c r="A14414">
        <v>55.437232399999999</v>
      </c>
      <c r="B14414">
        <v>59.627589229999998</v>
      </c>
      <c r="C14414">
        <v>148.9881972</v>
      </c>
      <c r="D14414">
        <v>711.87350000000004</v>
      </c>
      <c r="E14414" s="6">
        <v>752.30583300000001</v>
      </c>
      <c r="F14414">
        <v>1.508184762</v>
      </c>
      <c r="G14414">
        <v>317.68799999999999</v>
      </c>
      <c r="H14414">
        <v>52.950014690000003</v>
      </c>
      <c r="I14414">
        <v>43082.572916666664</v>
      </c>
      <c r="J14414" t="s">
        <v>19</v>
      </c>
    </row>
    <row r="14415" spans="1:10" x14ac:dyDescent="0.25">
      <c r="A14415">
        <v>55.501841990000003</v>
      </c>
      <c r="B14415">
        <v>59.21631</v>
      </c>
      <c r="C14415">
        <v>148.97880169999999</v>
      </c>
      <c r="D14415">
        <v>699.07749999999999</v>
      </c>
      <c r="E14415" s="6">
        <v>752.30665509999994</v>
      </c>
      <c r="F14415">
        <v>1.343859235</v>
      </c>
      <c r="G14415">
        <v>317.68799999999999</v>
      </c>
      <c r="H14415">
        <v>52.948932169999999</v>
      </c>
      <c r="I14415">
        <v>43082.572916666664</v>
      </c>
      <c r="J14415" t="s">
        <v>19</v>
      </c>
    </row>
    <row r="14416" spans="1:10" x14ac:dyDescent="0.25">
      <c r="A14416">
        <v>55.524803060000004</v>
      </c>
      <c r="B14416">
        <v>63.259279999999997</v>
      </c>
      <c r="C14416">
        <v>148.97546270000001</v>
      </c>
      <c r="D14416">
        <v>709.20450000000005</v>
      </c>
      <c r="E14416" s="6">
        <v>752.30694730000005</v>
      </c>
      <c r="F14416">
        <v>1.285460947</v>
      </c>
      <c r="G14416">
        <v>317.68799999999999</v>
      </c>
      <c r="H14416">
        <v>52.948547470000001</v>
      </c>
      <c r="I14416">
        <v>43082.572916666664</v>
      </c>
      <c r="J14416" t="s">
        <v>19</v>
      </c>
    </row>
    <row r="14417" spans="1:10" x14ac:dyDescent="0.25">
      <c r="A14417">
        <v>55.546742420000001</v>
      </c>
      <c r="B14417">
        <v>61.9214597</v>
      </c>
      <c r="C14417">
        <v>148.97227229999999</v>
      </c>
      <c r="D14417">
        <v>697.4289</v>
      </c>
      <c r="E14417" s="6">
        <v>752.30722639999999</v>
      </c>
      <c r="F14417">
        <v>1.2296612410000001</v>
      </c>
      <c r="G14417">
        <v>317.68799999999999</v>
      </c>
      <c r="H14417">
        <v>52.948179879999998</v>
      </c>
      <c r="I14417">
        <v>43082.572916666664</v>
      </c>
      <c r="J14417" t="s">
        <v>19</v>
      </c>
    </row>
    <row r="14418" spans="1:10" x14ac:dyDescent="0.25">
      <c r="A14418">
        <v>55.590785930000003</v>
      </c>
      <c r="B14418">
        <v>59.235770299999999</v>
      </c>
      <c r="C14418">
        <v>148.9658675</v>
      </c>
      <c r="D14418">
        <v>714.54280000000006</v>
      </c>
      <c r="E14418" s="6">
        <v>752.3077869</v>
      </c>
      <c r="F14418">
        <v>1.1176426989999999</v>
      </c>
      <c r="G14418">
        <v>317.68799999999999</v>
      </c>
      <c r="H14418">
        <v>52.947441949999998</v>
      </c>
      <c r="I14418">
        <v>43082.572916666664</v>
      </c>
      <c r="J14418" t="s">
        <v>19</v>
      </c>
    </row>
    <row r="14419" spans="1:10" x14ac:dyDescent="0.25">
      <c r="A14419">
        <v>55.612725279999999</v>
      </c>
      <c r="B14419">
        <v>57.897950000000002</v>
      </c>
      <c r="C14419">
        <v>148.96267700000001</v>
      </c>
      <c r="D14419">
        <v>687.7731</v>
      </c>
      <c r="E14419" s="6">
        <v>752.30806600000005</v>
      </c>
      <c r="F14419">
        <v>1.061842993</v>
      </c>
      <c r="G14419">
        <v>317.68799999999999</v>
      </c>
      <c r="H14419">
        <v>52.947074360000002</v>
      </c>
      <c r="I14419">
        <v>43082.572916666664</v>
      </c>
      <c r="J14419" t="s">
        <v>19</v>
      </c>
    </row>
    <row r="14420" spans="1:10" x14ac:dyDescent="0.25">
      <c r="A14420">
        <v>55.634664639999997</v>
      </c>
      <c r="B14420">
        <v>63.369140000000002</v>
      </c>
      <c r="C14420">
        <v>148.95948659999999</v>
      </c>
      <c r="D14420">
        <v>703.0027</v>
      </c>
      <c r="E14420" s="6">
        <v>752.30834519999996</v>
      </c>
      <c r="F14420">
        <v>1.006043287</v>
      </c>
      <c r="G14420">
        <v>317.68799999999999</v>
      </c>
      <c r="H14420">
        <v>52.946706769999999</v>
      </c>
      <c r="I14420">
        <v>43082.572916666664</v>
      </c>
      <c r="J14420" t="s">
        <v>19</v>
      </c>
    </row>
    <row r="14421" spans="1:10" x14ac:dyDescent="0.25">
      <c r="A14421">
        <v>55.656604000000002</v>
      </c>
      <c r="B14421">
        <v>59.897460000000002</v>
      </c>
      <c r="C14421">
        <v>148.9562962</v>
      </c>
      <c r="D14421">
        <v>709.45501730000001</v>
      </c>
      <c r="E14421" s="6">
        <v>752.30862430000002</v>
      </c>
      <c r="F14421">
        <v>0.95024358099999995</v>
      </c>
      <c r="G14421">
        <v>317.68799999999999</v>
      </c>
      <c r="H14421">
        <v>52.946339190000003</v>
      </c>
      <c r="I14421">
        <v>43082.572916666664</v>
      </c>
      <c r="J14421" t="s">
        <v>19</v>
      </c>
    </row>
    <row r="14422" spans="1:10" x14ac:dyDescent="0.25">
      <c r="A14422">
        <v>55.678708149999999</v>
      </c>
      <c r="B14422">
        <v>61.154586139999999</v>
      </c>
      <c r="C14422">
        <v>148.95308180000001</v>
      </c>
      <c r="D14422">
        <v>715.95579999999995</v>
      </c>
      <c r="E14422" s="6">
        <v>752.3089056</v>
      </c>
      <c r="F14422">
        <v>0.89402474600000004</v>
      </c>
      <c r="G14422">
        <v>317.68799999999999</v>
      </c>
      <c r="H14422">
        <v>52.945968839999999</v>
      </c>
      <c r="I14422">
        <v>43082.572916666664</v>
      </c>
      <c r="J14422" t="s">
        <v>19</v>
      </c>
    </row>
    <row r="14423" spans="1:10" x14ac:dyDescent="0.25">
      <c r="A14423">
        <v>55.700647510000003</v>
      </c>
      <c r="B14423">
        <v>62.402340000000002</v>
      </c>
      <c r="C14423">
        <v>148.94989140000001</v>
      </c>
      <c r="D14423">
        <v>711.59560039999997</v>
      </c>
      <c r="E14423" s="6">
        <v>752.30918469999995</v>
      </c>
      <c r="F14423">
        <v>0.83822503999999998</v>
      </c>
      <c r="G14423">
        <v>317.68799999999999</v>
      </c>
      <c r="H14423">
        <v>52.945601250000003</v>
      </c>
      <c r="I14423">
        <v>43082.572916666664</v>
      </c>
      <c r="J14423" t="s">
        <v>19</v>
      </c>
    </row>
    <row r="14424" spans="1:10" x14ac:dyDescent="0.25">
      <c r="A14424">
        <v>55.72258686</v>
      </c>
      <c r="B14424">
        <v>57.832030000000003</v>
      </c>
      <c r="C14424">
        <v>148.94670099999999</v>
      </c>
      <c r="D14424">
        <v>707.23540089999995</v>
      </c>
      <c r="E14424" s="6">
        <v>752.30946389999997</v>
      </c>
      <c r="F14424">
        <v>0.78242533299999995</v>
      </c>
      <c r="G14424">
        <v>317.68799999999999</v>
      </c>
      <c r="H14424">
        <v>52.94523367</v>
      </c>
      <c r="I14424">
        <v>43082.572916666664</v>
      </c>
      <c r="J14424" t="s">
        <v>19</v>
      </c>
    </row>
    <row r="14425" spans="1:10" x14ac:dyDescent="0.25">
      <c r="A14425">
        <v>55.744515239999998</v>
      </c>
      <c r="B14425">
        <v>62.929690000000001</v>
      </c>
      <c r="C14425">
        <v>148.94351219999999</v>
      </c>
      <c r="D14425">
        <v>702.87738449999995</v>
      </c>
      <c r="E14425" s="6">
        <v>752.30974289999995</v>
      </c>
      <c r="F14425">
        <v>0.72665356699999994</v>
      </c>
      <c r="G14425">
        <v>317.68799999999999</v>
      </c>
      <c r="H14425">
        <v>52.944866259999998</v>
      </c>
      <c r="I14425">
        <v>43082.572916666664</v>
      </c>
      <c r="J14425" t="s">
        <v>19</v>
      </c>
    </row>
    <row r="14426" spans="1:10" x14ac:dyDescent="0.25">
      <c r="A14426">
        <v>55.766795170000002</v>
      </c>
      <c r="B14426">
        <v>60.151597870000003</v>
      </c>
      <c r="C14426">
        <v>148.94027220000001</v>
      </c>
      <c r="D14426">
        <v>698.44949999999994</v>
      </c>
      <c r="E14426" s="6">
        <v>752.31002639999997</v>
      </c>
      <c r="F14426">
        <v>0.66998766200000004</v>
      </c>
      <c r="G14426">
        <v>317.68799999999999</v>
      </c>
      <c r="H14426">
        <v>52.944492969999999</v>
      </c>
      <c r="I14426">
        <v>43082.573611111111</v>
      </c>
      <c r="J14426" t="s">
        <v>19</v>
      </c>
    </row>
    <row r="14427" spans="1:10" x14ac:dyDescent="0.25">
      <c r="A14427">
        <v>55.788569729999999</v>
      </c>
      <c r="B14427">
        <v>57.436520000000002</v>
      </c>
      <c r="C14427">
        <v>148.93710580000001</v>
      </c>
      <c r="D14427">
        <v>712.89419999999996</v>
      </c>
      <c r="E14427" s="6">
        <v>752.31030339999995</v>
      </c>
      <c r="F14427">
        <v>0.61460708600000002</v>
      </c>
      <c r="G14427">
        <v>317.68799999999999</v>
      </c>
      <c r="H14427">
        <v>52.944128149999997</v>
      </c>
      <c r="I14427">
        <v>43082.573611111111</v>
      </c>
      <c r="J14427" t="s">
        <v>19</v>
      </c>
    </row>
    <row r="14428" spans="1:10" x14ac:dyDescent="0.25">
      <c r="A14428">
        <v>55.810498099999997</v>
      </c>
      <c r="B14428">
        <v>58.973276380000001</v>
      </c>
      <c r="C14428">
        <v>148.93391690000001</v>
      </c>
      <c r="D14428">
        <v>671.20860000000005</v>
      </c>
      <c r="E14428" s="6">
        <v>752.31058250000001</v>
      </c>
      <c r="F14428">
        <v>0.55883532000000002</v>
      </c>
      <c r="G14428">
        <v>317.68799999999999</v>
      </c>
      <c r="H14428">
        <v>52.943760740000002</v>
      </c>
      <c r="I14428">
        <v>43082.573611111111</v>
      </c>
      <c r="J14428" t="s">
        <v>19</v>
      </c>
    </row>
    <row r="14429" spans="1:10" x14ac:dyDescent="0.25">
      <c r="A14429">
        <v>55.83277803</v>
      </c>
      <c r="B14429">
        <v>60.534669999999998</v>
      </c>
      <c r="C14429">
        <v>148.930677</v>
      </c>
      <c r="D14429">
        <v>703.78769999999997</v>
      </c>
      <c r="E14429" s="6">
        <v>752.31086589999995</v>
      </c>
      <c r="F14429">
        <v>0.50216942200000003</v>
      </c>
      <c r="G14429">
        <v>317.68799999999999</v>
      </c>
      <c r="H14429">
        <v>52.943387450000003</v>
      </c>
      <c r="I14429">
        <v>43082.573611111111</v>
      </c>
      <c r="J14429" t="s">
        <v>19</v>
      </c>
    </row>
    <row r="14430" spans="1:10" x14ac:dyDescent="0.25">
      <c r="A14430">
        <v>55.876656750000002</v>
      </c>
      <c r="B14430">
        <v>60.382845260000003</v>
      </c>
      <c r="C14430">
        <v>148.92429619999999</v>
      </c>
      <c r="D14430">
        <v>714.15020000000004</v>
      </c>
      <c r="E14430" s="6">
        <v>752.3114243</v>
      </c>
      <c r="F14430">
        <v>0.390570003</v>
      </c>
      <c r="G14430">
        <v>317.68799999999999</v>
      </c>
      <c r="H14430">
        <v>52.942652279999997</v>
      </c>
      <c r="I14430">
        <v>43082.573611111111</v>
      </c>
      <c r="J14430" t="s">
        <v>19</v>
      </c>
    </row>
    <row r="14431" spans="1:10" x14ac:dyDescent="0.25">
      <c r="A14431">
        <v>55.964238399999999</v>
      </c>
      <c r="B14431">
        <v>60.079804019999997</v>
      </c>
      <c r="C14431">
        <v>148.91156000000001</v>
      </c>
      <c r="D14431">
        <v>687.92989999999998</v>
      </c>
      <c r="E14431" s="6">
        <v>752.31253860000004</v>
      </c>
      <c r="F14431">
        <v>0.167818248</v>
      </c>
      <c r="G14431">
        <v>317.68799999999999</v>
      </c>
      <c r="H14431">
        <v>52.941184870000001</v>
      </c>
      <c r="I14431">
        <v>43082.573611111111</v>
      </c>
      <c r="J14431" t="s">
        <v>19</v>
      </c>
    </row>
    <row r="14432" spans="1:10" x14ac:dyDescent="0.25">
      <c r="A14432">
        <v>55.986518330000003</v>
      </c>
      <c r="B14432">
        <v>60.002713239999999</v>
      </c>
      <c r="C14432">
        <v>148.9083201</v>
      </c>
      <c r="D14432">
        <v>701.51110000000006</v>
      </c>
      <c r="E14432" s="6">
        <v>752.31282209999995</v>
      </c>
      <c r="F14432">
        <v>0.111152343</v>
      </c>
      <c r="G14432">
        <v>317.68799999999999</v>
      </c>
      <c r="H14432">
        <v>52.940811580000002</v>
      </c>
      <c r="I14432">
        <v>43082.573611111111</v>
      </c>
      <c r="J14432" t="s">
        <v>19</v>
      </c>
    </row>
    <row r="14433" spans="1:10" x14ac:dyDescent="0.25">
      <c r="A14433">
        <v>56.0082819</v>
      </c>
      <c r="B14433">
        <v>59.927409079999997</v>
      </c>
      <c r="C14433">
        <v>148.9051552</v>
      </c>
      <c r="D14433">
        <v>677.96</v>
      </c>
      <c r="E14433" s="6">
        <v>752.31309899999997</v>
      </c>
      <c r="F14433">
        <v>5.5799705999999998E-2</v>
      </c>
      <c r="G14433">
        <v>317.68799999999999</v>
      </c>
      <c r="H14433">
        <v>52.940446940000001</v>
      </c>
      <c r="I14433">
        <v>43082.573611111111</v>
      </c>
      <c r="J14433" t="s">
        <v>19</v>
      </c>
    </row>
    <row r="14434" spans="1:10" x14ac:dyDescent="0.25">
      <c r="A14434">
        <v>56.030221259999998</v>
      </c>
      <c r="B14434">
        <v>59.85149672</v>
      </c>
      <c r="C14434">
        <v>148.9019648</v>
      </c>
      <c r="D14434">
        <v>711.63810000000001</v>
      </c>
      <c r="E14434" s="6">
        <v>752.31337819999999</v>
      </c>
      <c r="F14434">
        <v>0</v>
      </c>
      <c r="G14434">
        <v>317.68799999999999</v>
      </c>
      <c r="H14434">
        <v>52.940079349999998</v>
      </c>
      <c r="I14434">
        <v>43082.573611111111</v>
      </c>
      <c r="J14434" t="s">
        <v>19</v>
      </c>
    </row>
    <row r="14435" spans="1:10" x14ac:dyDescent="0.25">
      <c r="A14435">
        <v>56.052149630000002</v>
      </c>
      <c r="B14435">
        <v>59.77562236</v>
      </c>
      <c r="C14435">
        <v>148.898776</v>
      </c>
      <c r="D14435">
        <v>705.21528000000001</v>
      </c>
      <c r="E14435" s="6">
        <v>752.31365719999997</v>
      </c>
      <c r="F14435">
        <v>6.6613619999999996</v>
      </c>
      <c r="G14435">
        <v>317.68799999999999</v>
      </c>
      <c r="H14435">
        <v>52.939711950000003</v>
      </c>
      <c r="I14435">
        <v>43082.573611111111</v>
      </c>
      <c r="J14435" t="s">
        <v>19</v>
      </c>
    </row>
    <row r="14436" spans="1:10" x14ac:dyDescent="0.25">
      <c r="A14436">
        <v>56.07408899</v>
      </c>
      <c r="B14436">
        <v>59.699710000000003</v>
      </c>
      <c r="C14436">
        <v>148.8955856</v>
      </c>
      <c r="D14436">
        <v>698.78924240000003</v>
      </c>
      <c r="E14436" s="6">
        <v>752.31393639999999</v>
      </c>
      <c r="F14436">
        <v>5.9972543749999998</v>
      </c>
      <c r="G14436">
        <v>317.68799999999999</v>
      </c>
      <c r="H14436">
        <v>52.93934436</v>
      </c>
      <c r="I14436">
        <v>43082.573611111111</v>
      </c>
      <c r="J14436" t="s">
        <v>19</v>
      </c>
    </row>
    <row r="14437" spans="1:10" x14ac:dyDescent="0.25">
      <c r="A14437">
        <v>56.118132500000002</v>
      </c>
      <c r="B14437">
        <v>59.556686829999997</v>
      </c>
      <c r="C14437">
        <v>148.88918079999999</v>
      </c>
      <c r="D14437">
        <v>685.88890000000004</v>
      </c>
      <c r="E14437" s="6">
        <v>752.31449680000003</v>
      </c>
      <c r="F14437">
        <v>4.6640508790000004</v>
      </c>
      <c r="G14437">
        <v>317.68799999999999</v>
      </c>
      <c r="H14437">
        <v>52.93860643</v>
      </c>
      <c r="I14437">
        <v>43082.573611111111</v>
      </c>
      <c r="J14437" t="s">
        <v>19</v>
      </c>
    </row>
    <row r="14438" spans="1:10" x14ac:dyDescent="0.25">
      <c r="A14438">
        <v>56.140071859999999</v>
      </c>
      <c r="B14438">
        <v>59.485442800000001</v>
      </c>
      <c r="C14438">
        <v>148.8859904</v>
      </c>
      <c r="D14438">
        <v>717.84</v>
      </c>
      <c r="E14438" s="6">
        <v>752.31477589999997</v>
      </c>
      <c r="F14438">
        <v>3.9999431740000002</v>
      </c>
      <c r="G14438">
        <v>317.68799999999999</v>
      </c>
      <c r="H14438">
        <v>52.938238839999997</v>
      </c>
      <c r="I14438">
        <v>43082.573611111111</v>
      </c>
      <c r="J14438" t="s">
        <v>19</v>
      </c>
    </row>
    <row r="14439" spans="1:10" x14ac:dyDescent="0.25">
      <c r="A14439">
        <v>56.162011210000003</v>
      </c>
      <c r="B14439">
        <v>59.41419878</v>
      </c>
      <c r="C14439">
        <v>148.88279990000001</v>
      </c>
      <c r="D14439">
        <v>684.47580000000005</v>
      </c>
      <c r="E14439" s="6">
        <v>752.3150551</v>
      </c>
      <c r="F14439">
        <v>3.335835549</v>
      </c>
      <c r="G14439">
        <v>317.68799999999999</v>
      </c>
      <c r="H14439">
        <v>52.937871260000001</v>
      </c>
      <c r="I14439">
        <v>43082.573611111111</v>
      </c>
      <c r="J14439" t="s">
        <v>19</v>
      </c>
    </row>
    <row r="14440" spans="1:10" x14ac:dyDescent="0.25">
      <c r="A14440">
        <v>56.18395057</v>
      </c>
      <c r="B14440">
        <v>59.342954759999998</v>
      </c>
      <c r="C14440">
        <v>148.87960949999999</v>
      </c>
      <c r="D14440">
        <v>706.77089999999998</v>
      </c>
      <c r="E14440" s="6">
        <v>752.31533420000005</v>
      </c>
      <c r="F14440">
        <v>2.6717279239999998</v>
      </c>
      <c r="G14440">
        <v>317.68799999999999</v>
      </c>
      <c r="H14440">
        <v>52.937503669999998</v>
      </c>
      <c r="I14440">
        <v>43082.573611111111</v>
      </c>
      <c r="J14440" t="s">
        <v>19</v>
      </c>
    </row>
    <row r="14441" spans="1:10" x14ac:dyDescent="0.25">
      <c r="A14441">
        <v>56.227994080000002</v>
      </c>
      <c r="B14441">
        <v>59.199931589999998</v>
      </c>
      <c r="C14441">
        <v>148.8732047</v>
      </c>
      <c r="D14441">
        <v>694.6028</v>
      </c>
      <c r="E14441" s="6">
        <v>752.31589469999994</v>
      </c>
      <c r="F14441">
        <v>1.3385244279999999</v>
      </c>
      <c r="G14441">
        <v>317.68799999999999</v>
      </c>
      <c r="H14441">
        <v>52.936765739999998</v>
      </c>
      <c r="I14441">
        <v>43082.573611111111</v>
      </c>
      <c r="J14441" t="s">
        <v>19</v>
      </c>
    </row>
    <row r="14442" spans="1:10" x14ac:dyDescent="0.25">
      <c r="A14442">
        <v>56.24993344</v>
      </c>
      <c r="B14442">
        <v>59.128687560000003</v>
      </c>
      <c r="C14442">
        <v>148.87001430000001</v>
      </c>
      <c r="D14442">
        <v>718.31089999999995</v>
      </c>
      <c r="E14442" s="6">
        <v>752.3161738</v>
      </c>
      <c r="F14442">
        <v>0.67441672399999997</v>
      </c>
      <c r="G14442">
        <v>317.68799999999999</v>
      </c>
      <c r="H14442">
        <v>52.936398150000002</v>
      </c>
      <c r="I14442">
        <v>43082.573611111111</v>
      </c>
      <c r="J14442" t="s">
        <v>19</v>
      </c>
    </row>
    <row r="14443" spans="1:10" x14ac:dyDescent="0.25">
      <c r="A14443">
        <v>56.272213360000002</v>
      </c>
      <c r="B14443">
        <v>59.05633761</v>
      </c>
      <c r="C14443">
        <v>148.8667744</v>
      </c>
      <c r="D14443">
        <v>695.93730000000005</v>
      </c>
      <c r="E14443" s="6">
        <v>752.31645730000002</v>
      </c>
      <c r="F14443">
        <v>0</v>
      </c>
      <c r="G14443">
        <v>317.68799999999999</v>
      </c>
      <c r="H14443">
        <v>52.936024860000003</v>
      </c>
      <c r="I14443">
        <v>43082.573611111111</v>
      </c>
      <c r="J14443" t="s">
        <v>19</v>
      </c>
    </row>
    <row r="14444" spans="1:10" x14ac:dyDescent="0.25">
      <c r="A14444">
        <v>56.293801160000001</v>
      </c>
      <c r="B14444">
        <v>58.986235200000003</v>
      </c>
      <c r="C14444">
        <v>148.86363510000001</v>
      </c>
      <c r="D14444">
        <v>717.76139999999998</v>
      </c>
      <c r="E14444" s="6">
        <v>752.316732</v>
      </c>
      <c r="F14444">
        <v>6.6599120000000003</v>
      </c>
      <c r="G14444">
        <v>317.68799999999999</v>
      </c>
      <c r="H14444">
        <v>52.935663159999997</v>
      </c>
      <c r="I14444">
        <v>43082.573611111111</v>
      </c>
      <c r="J14444" t="s">
        <v>19</v>
      </c>
    </row>
    <row r="14445" spans="1:10" x14ac:dyDescent="0.25">
      <c r="A14445">
        <v>56.315740519999999</v>
      </c>
      <c r="B14445">
        <v>58.914991180000001</v>
      </c>
      <c r="C14445">
        <v>148.86044459999999</v>
      </c>
      <c r="D14445">
        <v>689.18589999999995</v>
      </c>
      <c r="E14445" s="6">
        <v>752.31701109999995</v>
      </c>
      <c r="F14445">
        <v>6.2165690329999999</v>
      </c>
      <c r="G14445">
        <v>317.68799999999999</v>
      </c>
      <c r="H14445">
        <v>52.935295570000001</v>
      </c>
      <c r="I14445">
        <v>43082.573611111111</v>
      </c>
      <c r="J14445" t="s">
        <v>19</v>
      </c>
    </row>
    <row r="14446" spans="1:10" x14ac:dyDescent="0.25">
      <c r="A14446">
        <v>56.337855660000002</v>
      </c>
      <c r="B14446">
        <v>58.84317635</v>
      </c>
      <c r="C14446">
        <v>148.85722870000001</v>
      </c>
      <c r="D14446">
        <v>720.19510000000002</v>
      </c>
      <c r="E14446" s="6">
        <v>752.31729250000001</v>
      </c>
      <c r="F14446">
        <v>5.7696740919999998</v>
      </c>
      <c r="G14446">
        <v>317.68799999999999</v>
      </c>
      <c r="H14446">
        <v>52.934925040000003</v>
      </c>
      <c r="I14446">
        <v>43082.573611111111</v>
      </c>
      <c r="J14446" t="s">
        <v>19</v>
      </c>
    </row>
    <row r="14447" spans="1:10" x14ac:dyDescent="0.25">
      <c r="A14447">
        <v>56.35978403</v>
      </c>
      <c r="B14447">
        <v>58.771968010000002</v>
      </c>
      <c r="C14447">
        <v>148.85403980000001</v>
      </c>
      <c r="D14447">
        <v>705.27930000000003</v>
      </c>
      <c r="E14447" s="6">
        <v>752.31757149999999</v>
      </c>
      <c r="F14447">
        <v>5.3265531660000001</v>
      </c>
      <c r="G14447">
        <v>317.68799999999999</v>
      </c>
      <c r="H14447">
        <v>52.934557640000001</v>
      </c>
      <c r="I14447">
        <v>43082.573611111111</v>
      </c>
      <c r="J14447" t="s">
        <v>19</v>
      </c>
    </row>
    <row r="14448" spans="1:10" x14ac:dyDescent="0.25">
      <c r="A14448">
        <v>56.425942669999998</v>
      </c>
      <c r="B14448">
        <v>58.557130000000001</v>
      </c>
      <c r="C14448">
        <v>148.84441910000001</v>
      </c>
      <c r="D14448">
        <v>717.56627200000003</v>
      </c>
      <c r="E14448" s="6">
        <v>752.31841329999997</v>
      </c>
      <c r="F14448">
        <v>3.9896422540000001</v>
      </c>
      <c r="G14448">
        <v>317.68799999999999</v>
      </c>
      <c r="H14448">
        <v>52.933449170000003</v>
      </c>
      <c r="I14448">
        <v>43082.574305555558</v>
      </c>
      <c r="J14448" t="s">
        <v>19</v>
      </c>
    </row>
    <row r="14449" spans="1:10" x14ac:dyDescent="0.25">
      <c r="A14449">
        <v>56.447706250000003</v>
      </c>
      <c r="B14449">
        <v>61.72119</v>
      </c>
      <c r="C14449">
        <v>148.84125420000001</v>
      </c>
      <c r="D14449">
        <v>721.60820000000001</v>
      </c>
      <c r="E14449" s="6">
        <v>752.31869029999996</v>
      </c>
      <c r="F14449">
        <v>3.5498514179999998</v>
      </c>
      <c r="G14449">
        <v>317.68799999999999</v>
      </c>
      <c r="H14449">
        <v>52.933084530000002</v>
      </c>
      <c r="I14449">
        <v>43082.574305555558</v>
      </c>
      <c r="J14449" t="s">
        <v>19</v>
      </c>
    </row>
    <row r="14450" spans="1:10" x14ac:dyDescent="0.25">
      <c r="A14450">
        <v>56.469645610000001</v>
      </c>
      <c r="B14450">
        <v>55.656739999999999</v>
      </c>
      <c r="C14450">
        <v>148.83806379999999</v>
      </c>
      <c r="D14450">
        <v>697.8999</v>
      </c>
      <c r="E14450" s="6">
        <v>752.31896940000001</v>
      </c>
      <c r="F14450">
        <v>3.1065085030000001</v>
      </c>
      <c r="G14450">
        <v>317.68799999999999</v>
      </c>
      <c r="H14450">
        <v>52.932716939999999</v>
      </c>
      <c r="I14450">
        <v>43082.574305555558</v>
      </c>
      <c r="J14450" t="s">
        <v>19</v>
      </c>
    </row>
    <row r="14451" spans="1:10" x14ac:dyDescent="0.25">
      <c r="A14451">
        <v>56.491925539999997</v>
      </c>
      <c r="B14451">
        <v>63.171390000000002</v>
      </c>
      <c r="C14451">
        <v>148.83482380000001</v>
      </c>
      <c r="D14451">
        <v>710.22500000000002</v>
      </c>
      <c r="E14451" s="6">
        <v>752.31925290000004</v>
      </c>
      <c r="F14451">
        <v>2.6562834199999998</v>
      </c>
      <c r="G14451">
        <v>317.68799999999999</v>
      </c>
      <c r="H14451">
        <v>52.93234365</v>
      </c>
      <c r="I14451">
        <v>43082.574305555558</v>
      </c>
      <c r="J14451" t="s">
        <v>19</v>
      </c>
    </row>
    <row r="14452" spans="1:10" x14ac:dyDescent="0.25">
      <c r="A14452">
        <v>56.513524320000002</v>
      </c>
      <c r="B14452">
        <v>57.81006</v>
      </c>
      <c r="C14452">
        <v>148.8316829</v>
      </c>
      <c r="D14452">
        <v>706.1400261</v>
      </c>
      <c r="E14452" s="6">
        <v>752.31952769999998</v>
      </c>
      <c r="F14452">
        <v>2.219822674</v>
      </c>
      <c r="G14452">
        <v>317.68799999999999</v>
      </c>
      <c r="H14452">
        <v>52.93198177</v>
      </c>
      <c r="I14452">
        <v>43082.574305555558</v>
      </c>
      <c r="J14452" t="s">
        <v>19</v>
      </c>
    </row>
    <row r="14453" spans="1:10" x14ac:dyDescent="0.25">
      <c r="A14453">
        <v>56.557567830000004</v>
      </c>
      <c r="B14453">
        <v>61.699219999999997</v>
      </c>
      <c r="C14453">
        <v>148.82527809999999</v>
      </c>
      <c r="D14453">
        <v>697.81008629999997</v>
      </c>
      <c r="E14453" s="6">
        <v>752.32008810000002</v>
      </c>
      <c r="F14453">
        <v>1.3298067549999999</v>
      </c>
      <c r="G14453">
        <v>317.68799999999999</v>
      </c>
      <c r="H14453">
        <v>52.93124384</v>
      </c>
      <c r="I14453">
        <v>43082.574305555558</v>
      </c>
      <c r="J14453" t="s">
        <v>19</v>
      </c>
    </row>
    <row r="14454" spans="1:10" x14ac:dyDescent="0.25">
      <c r="A14454">
        <v>56.579507190000001</v>
      </c>
      <c r="B14454">
        <v>61.440663350000001</v>
      </c>
      <c r="C14454">
        <v>148.8220877</v>
      </c>
      <c r="D14454">
        <v>693.66070000000002</v>
      </c>
      <c r="E14454" s="6">
        <v>752.32036730000004</v>
      </c>
      <c r="F14454">
        <v>0.88646384099999997</v>
      </c>
      <c r="G14454">
        <v>317.68799999999999</v>
      </c>
      <c r="H14454">
        <v>52.930876249999997</v>
      </c>
      <c r="I14454">
        <v>43082.574305555558</v>
      </c>
      <c r="J14454" t="s">
        <v>19</v>
      </c>
    </row>
    <row r="14455" spans="1:10" x14ac:dyDescent="0.25">
      <c r="A14455">
        <v>56.601787119999997</v>
      </c>
      <c r="B14455">
        <v>61.178093029999999</v>
      </c>
      <c r="C14455">
        <v>148.81884779999999</v>
      </c>
      <c r="D14455">
        <v>711.01009999999997</v>
      </c>
      <c r="E14455" s="6">
        <v>752.32065079999995</v>
      </c>
      <c r="F14455">
        <v>0.43623875699999998</v>
      </c>
      <c r="G14455">
        <v>317.68799999999999</v>
      </c>
      <c r="H14455">
        <v>52.930502959999998</v>
      </c>
      <c r="I14455">
        <v>43082.574305555558</v>
      </c>
      <c r="J14455" t="s">
        <v>19</v>
      </c>
    </row>
    <row r="14456" spans="1:10" x14ac:dyDescent="0.25">
      <c r="A14456">
        <v>56.623374920000003</v>
      </c>
      <c r="B14456">
        <v>60.923679499999999</v>
      </c>
      <c r="C14456">
        <v>148.8157085</v>
      </c>
      <c r="D14456">
        <v>684.55430000000001</v>
      </c>
      <c r="E14456" s="6">
        <v>752.32092550000004</v>
      </c>
      <c r="F14456">
        <v>0</v>
      </c>
      <c r="G14456">
        <v>317.68799999999999</v>
      </c>
      <c r="H14456">
        <v>52.930141259999999</v>
      </c>
      <c r="I14456">
        <v>43082.574305555558</v>
      </c>
      <c r="J14456" t="s">
        <v>19</v>
      </c>
    </row>
    <row r="14457" spans="1:10" x14ac:dyDescent="0.25">
      <c r="A14457">
        <v>56.645490049999999</v>
      </c>
      <c r="B14457">
        <v>60.663051279999998</v>
      </c>
      <c r="C14457">
        <v>148.81249249999999</v>
      </c>
      <c r="D14457">
        <v>725.14080000000001</v>
      </c>
      <c r="E14457" s="6">
        <v>752.32120689999999</v>
      </c>
      <c r="F14457">
        <v>6.3590010000000001</v>
      </c>
      <c r="G14457">
        <v>317.68799999999999</v>
      </c>
      <c r="H14457">
        <v>52.929770730000001</v>
      </c>
      <c r="I14457">
        <v>43082.574305555558</v>
      </c>
      <c r="J14457" t="s">
        <v>19</v>
      </c>
    </row>
    <row r="14458" spans="1:10" x14ac:dyDescent="0.25">
      <c r="A14458">
        <v>56.667418429999998</v>
      </c>
      <c r="B14458">
        <v>60.404624089999999</v>
      </c>
      <c r="C14458">
        <v>148.80930369999999</v>
      </c>
      <c r="D14458">
        <v>711.79510000000005</v>
      </c>
      <c r="E14458" s="6">
        <v>752.32148589999997</v>
      </c>
      <c r="F14458">
        <v>5.962296319</v>
      </c>
      <c r="G14458">
        <v>317.68799999999999</v>
      </c>
      <c r="H14458">
        <v>52.92940333</v>
      </c>
      <c r="I14458">
        <v>43082.574305555558</v>
      </c>
      <c r="J14458" t="s">
        <v>19</v>
      </c>
    </row>
    <row r="14459" spans="1:10" x14ac:dyDescent="0.25">
      <c r="A14459">
        <v>56.777280009999998</v>
      </c>
      <c r="B14459">
        <v>59.109898719999997</v>
      </c>
      <c r="C14459">
        <v>148.7933276</v>
      </c>
      <c r="D14459">
        <v>672.70029999999997</v>
      </c>
      <c r="E14459" s="6">
        <v>752.32288370000003</v>
      </c>
      <c r="F14459">
        <v>3.9747979670000002</v>
      </c>
      <c r="G14459">
        <v>317.68799999999999</v>
      </c>
      <c r="H14459">
        <v>52.927562629999997</v>
      </c>
      <c r="I14459">
        <v>43082.574305555558</v>
      </c>
      <c r="J14459" t="s">
        <v>19</v>
      </c>
    </row>
    <row r="14460" spans="1:10" x14ac:dyDescent="0.25">
      <c r="A14460">
        <v>56.799559930000001</v>
      </c>
      <c r="B14460">
        <v>58.847328429999997</v>
      </c>
      <c r="C14460">
        <v>148.79008769999999</v>
      </c>
      <c r="D14460">
        <v>706.45680000000004</v>
      </c>
      <c r="E14460" s="6">
        <v>752.32316719999994</v>
      </c>
      <c r="F14460">
        <v>3.5717333259999999</v>
      </c>
      <c r="G14460">
        <v>317.68799999999999</v>
      </c>
      <c r="H14460">
        <v>52.927189339999998</v>
      </c>
      <c r="I14460">
        <v>43082.574305555558</v>
      </c>
      <c r="J14460" t="s">
        <v>19</v>
      </c>
    </row>
    <row r="14461" spans="1:10" x14ac:dyDescent="0.25">
      <c r="A14461">
        <v>56.82115872</v>
      </c>
      <c r="B14461">
        <v>58.592785409999998</v>
      </c>
      <c r="C14461">
        <v>148.78694680000001</v>
      </c>
      <c r="D14461">
        <v>691.77660000000003</v>
      </c>
      <c r="E14461" s="6">
        <v>752.32344209999997</v>
      </c>
      <c r="F14461">
        <v>3.1809911340000001</v>
      </c>
      <c r="G14461">
        <v>317.68799999999999</v>
      </c>
      <c r="H14461">
        <v>52.926827459999998</v>
      </c>
      <c r="I14461">
        <v>43082.574305555558</v>
      </c>
      <c r="J14461" t="s">
        <v>19</v>
      </c>
    </row>
    <row r="14462" spans="1:10" x14ac:dyDescent="0.25">
      <c r="A14462">
        <v>56.843438650000003</v>
      </c>
      <c r="B14462">
        <v>58.330215090000003</v>
      </c>
      <c r="C14462">
        <v>148.7837068</v>
      </c>
      <c r="D14462">
        <v>718.3895</v>
      </c>
      <c r="E14462" s="6">
        <v>752.32372550000002</v>
      </c>
      <c r="F14462">
        <v>2.7779264449999999</v>
      </c>
      <c r="G14462">
        <v>317.68799999999999</v>
      </c>
      <c r="H14462">
        <v>52.926454159999999</v>
      </c>
      <c r="I14462">
        <v>43082.574305555558</v>
      </c>
      <c r="J14462" t="s">
        <v>19</v>
      </c>
    </row>
    <row r="14463" spans="1:10" x14ac:dyDescent="0.25">
      <c r="A14463">
        <v>56.865202230000001</v>
      </c>
      <c r="B14463">
        <v>58.073729999999998</v>
      </c>
      <c r="C14463">
        <v>148.780542</v>
      </c>
      <c r="D14463">
        <v>708.18590589999997</v>
      </c>
      <c r="E14463" s="6">
        <v>752.32400250000001</v>
      </c>
      <c r="F14463">
        <v>2.3842030329999999</v>
      </c>
      <c r="G14463">
        <v>317.68799999999999</v>
      </c>
      <c r="H14463">
        <v>52.926089519999998</v>
      </c>
      <c r="I14463">
        <v>43082.574305555558</v>
      </c>
      <c r="J14463" t="s">
        <v>19</v>
      </c>
    </row>
    <row r="14464" spans="1:10" x14ac:dyDescent="0.25">
      <c r="A14464">
        <v>56.887141589999999</v>
      </c>
      <c r="B14464">
        <v>61.655270000000002</v>
      </c>
      <c r="C14464">
        <v>148.7773516</v>
      </c>
      <c r="D14464">
        <v>697.8999</v>
      </c>
      <c r="E14464" s="6">
        <v>752.32428159999995</v>
      </c>
      <c r="F14464">
        <v>1.987299616</v>
      </c>
      <c r="G14464">
        <v>317.68799999999999</v>
      </c>
      <c r="H14464">
        <v>52.925721940000003</v>
      </c>
      <c r="I14464">
        <v>43082.574305555558</v>
      </c>
      <c r="J14464" t="s">
        <v>19</v>
      </c>
    </row>
    <row r="14465" spans="1:10" x14ac:dyDescent="0.25">
      <c r="A14465">
        <v>56.909421510000001</v>
      </c>
      <c r="B14465">
        <v>61.131356080000003</v>
      </c>
      <c r="C14465">
        <v>148.7741116</v>
      </c>
      <c r="D14465">
        <v>723.64919999999995</v>
      </c>
      <c r="E14465" s="6">
        <v>752.32456509999997</v>
      </c>
      <c r="F14465">
        <v>1.584234975</v>
      </c>
      <c r="G14465">
        <v>317.68799999999999</v>
      </c>
      <c r="H14465">
        <v>52.925348640000003</v>
      </c>
      <c r="I14465">
        <v>43082.574305555558</v>
      </c>
      <c r="J14465" t="s">
        <v>19</v>
      </c>
    </row>
    <row r="14466" spans="1:10" x14ac:dyDescent="0.25">
      <c r="A14466">
        <v>56.931009320000001</v>
      </c>
      <c r="B14466">
        <v>60.62371752</v>
      </c>
      <c r="C14466">
        <v>148.77097230000001</v>
      </c>
      <c r="D14466">
        <v>705.04390000000001</v>
      </c>
      <c r="E14466" s="6">
        <v>752.32483979999995</v>
      </c>
      <c r="F14466">
        <v>1.1936915180000001</v>
      </c>
      <c r="G14466">
        <v>317.68799999999999</v>
      </c>
      <c r="H14466">
        <v>52.924986949999997</v>
      </c>
      <c r="I14466">
        <v>43082.574305555558</v>
      </c>
      <c r="J14466" t="s">
        <v>19</v>
      </c>
    </row>
    <row r="14467" spans="1:10" x14ac:dyDescent="0.25">
      <c r="A14467">
        <v>56.996992179999999</v>
      </c>
      <c r="B14467">
        <v>59.0721262</v>
      </c>
      <c r="C14467">
        <v>148.7613771</v>
      </c>
      <c r="D14467">
        <v>715.30145919999995</v>
      </c>
      <c r="E14467" s="6">
        <v>752.32567940000001</v>
      </c>
      <c r="F14467">
        <v>0</v>
      </c>
      <c r="G14467">
        <v>317.68799999999999</v>
      </c>
      <c r="H14467">
        <v>52.923881430000002</v>
      </c>
      <c r="I14467">
        <v>43082.574305555558</v>
      </c>
      <c r="J14467" t="s">
        <v>19</v>
      </c>
    </row>
    <row r="14468" spans="1:10" x14ac:dyDescent="0.25">
      <c r="A14468">
        <v>57.040870900000002</v>
      </c>
      <c r="B14468">
        <v>58.040315399999997</v>
      </c>
      <c r="C14468">
        <v>148.75499629999999</v>
      </c>
      <c r="D14468">
        <v>722.12275309999995</v>
      </c>
      <c r="E14468" s="6">
        <v>752.32623769999998</v>
      </c>
      <c r="F14468">
        <v>6.9533829999999996</v>
      </c>
      <c r="G14468">
        <v>317.68799999999999</v>
      </c>
      <c r="H14468">
        <v>52.923146250000002</v>
      </c>
      <c r="I14468">
        <v>43082.574305555558</v>
      </c>
      <c r="J14468" t="s">
        <v>19</v>
      </c>
    </row>
    <row r="14469" spans="1:10" x14ac:dyDescent="0.25">
      <c r="A14469">
        <v>57.062810249999998</v>
      </c>
      <c r="B14469">
        <v>57.524410000000003</v>
      </c>
      <c r="C14469">
        <v>148.7518058</v>
      </c>
      <c r="D14469">
        <v>725.53340000000003</v>
      </c>
      <c r="E14469" s="6">
        <v>752.32651680000004</v>
      </c>
      <c r="F14469">
        <v>6.4905040449999998</v>
      </c>
      <c r="G14469">
        <v>317.68799999999999</v>
      </c>
      <c r="H14469">
        <v>52.92277867</v>
      </c>
      <c r="I14469">
        <v>43082.574305555558</v>
      </c>
      <c r="J14469" t="s">
        <v>19</v>
      </c>
    </row>
    <row r="14470" spans="1:10" x14ac:dyDescent="0.25">
      <c r="A14470">
        <v>57.084914400000002</v>
      </c>
      <c r="B14470">
        <v>61.743160000000003</v>
      </c>
      <c r="C14470">
        <v>148.7485915</v>
      </c>
      <c r="D14470">
        <v>687.61599999999999</v>
      </c>
      <c r="E14470" s="6">
        <v>752.32679810000002</v>
      </c>
      <c r="F14470">
        <v>6.0241483130000004</v>
      </c>
      <c r="G14470">
        <v>317.68799999999999</v>
      </c>
      <c r="H14470">
        <v>52.922408320000002</v>
      </c>
      <c r="I14470">
        <v>43082.574999999997</v>
      </c>
      <c r="J14470" t="s">
        <v>19</v>
      </c>
    </row>
    <row r="14471" spans="1:10" x14ac:dyDescent="0.25">
      <c r="A14471">
        <v>57.10685376</v>
      </c>
      <c r="B14471">
        <v>59.600829869999998</v>
      </c>
      <c r="C14471">
        <v>148.74540099999999</v>
      </c>
      <c r="D14471">
        <v>718.23239999999998</v>
      </c>
      <c r="E14471" s="6">
        <v>752.32707719999996</v>
      </c>
      <c r="F14471">
        <v>5.5612693020000004</v>
      </c>
      <c r="G14471">
        <v>317.68799999999999</v>
      </c>
      <c r="H14471">
        <v>52.922040729999999</v>
      </c>
      <c r="I14471">
        <v>43082.574999999997</v>
      </c>
      <c r="J14471" t="s">
        <v>19</v>
      </c>
    </row>
    <row r="14472" spans="1:10" x14ac:dyDescent="0.25">
      <c r="A14472">
        <v>57.128793119999997</v>
      </c>
      <c r="B14472">
        <v>57.458500000000001</v>
      </c>
      <c r="C14472">
        <v>148.74221059999999</v>
      </c>
      <c r="D14472">
        <v>686.35990000000004</v>
      </c>
      <c r="E14472" s="6">
        <v>752.32735639999999</v>
      </c>
      <c r="F14472">
        <v>5.0983903469999996</v>
      </c>
      <c r="G14472">
        <v>317.68799999999999</v>
      </c>
      <c r="H14472">
        <v>52.921673140000003</v>
      </c>
      <c r="I14472">
        <v>43082.574999999997</v>
      </c>
      <c r="J14472" t="s">
        <v>19</v>
      </c>
    </row>
    <row r="14473" spans="1:10" x14ac:dyDescent="0.25">
      <c r="A14473">
        <v>57.151073050000001</v>
      </c>
      <c r="B14473">
        <v>64.182130000000001</v>
      </c>
      <c r="C14473">
        <v>148.73897070000001</v>
      </c>
      <c r="D14473">
        <v>700.88310000000001</v>
      </c>
      <c r="E14473" s="6">
        <v>752.32763990000001</v>
      </c>
      <c r="F14473">
        <v>4.6283260129999997</v>
      </c>
      <c r="G14473">
        <v>317.68799999999999</v>
      </c>
      <c r="H14473">
        <v>52.921299849999997</v>
      </c>
      <c r="I14473">
        <v>43082.574999999997</v>
      </c>
      <c r="J14473" t="s">
        <v>19</v>
      </c>
    </row>
    <row r="14474" spans="1:10" x14ac:dyDescent="0.25">
      <c r="A14474">
        <v>57.17266085</v>
      </c>
      <c r="B14474">
        <v>58.820799999999998</v>
      </c>
      <c r="C14474">
        <v>148.7358314</v>
      </c>
      <c r="D14474">
        <v>695.14389659999995</v>
      </c>
      <c r="E14474" s="6">
        <v>752.32791450000002</v>
      </c>
      <c r="F14474">
        <v>4.1728642059999999</v>
      </c>
      <c r="G14474">
        <v>317.68799999999999</v>
      </c>
      <c r="H14474">
        <v>52.920938159999999</v>
      </c>
      <c r="I14474">
        <v>43082.574999999997</v>
      </c>
      <c r="J14474" t="s">
        <v>19</v>
      </c>
    </row>
    <row r="14475" spans="1:10" x14ac:dyDescent="0.25">
      <c r="A14475">
        <v>57.194775980000003</v>
      </c>
      <c r="B14475">
        <v>58.054894789999999</v>
      </c>
      <c r="C14475">
        <v>148.73261539999999</v>
      </c>
      <c r="D14475">
        <v>689.2645</v>
      </c>
      <c r="E14475" s="6">
        <v>752.32819589999997</v>
      </c>
      <c r="F14475">
        <v>3.706276704</v>
      </c>
      <c r="G14475">
        <v>317.68799999999999</v>
      </c>
      <c r="H14475">
        <v>52.92056762</v>
      </c>
      <c r="I14475">
        <v>43082.574999999997</v>
      </c>
      <c r="J14475" t="s">
        <v>19</v>
      </c>
    </row>
    <row r="14476" spans="1:10" x14ac:dyDescent="0.25">
      <c r="A14476">
        <v>57.216704350000001</v>
      </c>
      <c r="B14476">
        <v>57.295457620000001</v>
      </c>
      <c r="C14476">
        <v>148.72942660000001</v>
      </c>
      <c r="D14476">
        <v>711.24559999999997</v>
      </c>
      <c r="E14476" s="6">
        <v>752.32847500000003</v>
      </c>
      <c r="F14476">
        <v>3.2436295190000002</v>
      </c>
      <c r="G14476">
        <v>317.68799999999999</v>
      </c>
      <c r="H14476">
        <v>52.920200219999998</v>
      </c>
      <c r="I14476">
        <v>43082.574999999997</v>
      </c>
      <c r="J14476" t="s">
        <v>19</v>
      </c>
    </row>
    <row r="14477" spans="1:10" x14ac:dyDescent="0.25">
      <c r="A14477">
        <v>57.238643709999998</v>
      </c>
      <c r="B14477">
        <v>56.535640000000001</v>
      </c>
      <c r="C14477">
        <v>148.72623619999999</v>
      </c>
      <c r="D14477">
        <v>707.66056679999997</v>
      </c>
      <c r="E14477" s="6">
        <v>752.32875409999997</v>
      </c>
      <c r="F14477">
        <v>2.7807505639999999</v>
      </c>
      <c r="G14477">
        <v>317.68799999999999</v>
      </c>
      <c r="H14477">
        <v>52.919832630000002</v>
      </c>
      <c r="I14477">
        <v>43082.574999999997</v>
      </c>
      <c r="J14477" t="s">
        <v>19</v>
      </c>
    </row>
    <row r="14478" spans="1:10" x14ac:dyDescent="0.25">
      <c r="A14478">
        <v>57.260923640000001</v>
      </c>
      <c r="B14478">
        <v>64.6875</v>
      </c>
      <c r="C14478">
        <v>148.72299620000001</v>
      </c>
      <c r="D14478">
        <v>704.01988189999997</v>
      </c>
      <c r="E14478" s="6">
        <v>752.32903759999999</v>
      </c>
      <c r="F14478">
        <v>2.3106861749999998</v>
      </c>
      <c r="G14478">
        <v>317.68799999999999</v>
      </c>
      <c r="H14478">
        <v>52.919459340000003</v>
      </c>
      <c r="I14478">
        <v>43082.574999999997</v>
      </c>
      <c r="J14478" t="s">
        <v>19</v>
      </c>
    </row>
    <row r="14479" spans="1:10" x14ac:dyDescent="0.25">
      <c r="A14479">
        <v>57.28252243</v>
      </c>
      <c r="B14479">
        <v>58.095700000000001</v>
      </c>
      <c r="C14479">
        <v>148.71985530000001</v>
      </c>
      <c r="D14479">
        <v>700.4905</v>
      </c>
      <c r="E14479" s="6">
        <v>752.32931240000005</v>
      </c>
      <c r="F14479">
        <v>1.8549925979999999</v>
      </c>
      <c r="G14479">
        <v>317.68799999999999</v>
      </c>
      <c r="H14479">
        <v>52.919097460000003</v>
      </c>
      <c r="I14479">
        <v>43082.574999999997</v>
      </c>
      <c r="J14479" t="s">
        <v>19</v>
      </c>
    </row>
    <row r="14480" spans="1:10" x14ac:dyDescent="0.25">
      <c r="A14480">
        <v>57.304626579999997</v>
      </c>
      <c r="B14480">
        <v>58.684565059999997</v>
      </c>
      <c r="C14480">
        <v>148.71664089999999</v>
      </c>
      <c r="D14480">
        <v>713.9932</v>
      </c>
      <c r="E14480" s="6">
        <v>752.32959370000003</v>
      </c>
      <c r="F14480">
        <v>1.3886368659999999</v>
      </c>
      <c r="G14480">
        <v>317.68799999999999</v>
      </c>
      <c r="H14480">
        <v>52.918727109999999</v>
      </c>
      <c r="I14480">
        <v>43082.574999999997</v>
      </c>
      <c r="J14480" t="s">
        <v>19</v>
      </c>
    </row>
    <row r="14481" spans="1:10" x14ac:dyDescent="0.25">
      <c r="A14481">
        <v>57.348845859999997</v>
      </c>
      <c r="B14481">
        <v>59.862587980000001</v>
      </c>
      <c r="C14481">
        <v>148.71021060000001</v>
      </c>
      <c r="D14481">
        <v>686.51679999999999</v>
      </c>
      <c r="E14481" s="6">
        <v>752.3301563</v>
      </c>
      <c r="F14481">
        <v>0.45569352200000002</v>
      </c>
      <c r="G14481">
        <v>317.68799999999999</v>
      </c>
      <c r="H14481">
        <v>52.917986229999997</v>
      </c>
      <c r="I14481">
        <v>43082.574999999997</v>
      </c>
      <c r="J14481" t="s">
        <v>19</v>
      </c>
    </row>
    <row r="14482" spans="1:10" x14ac:dyDescent="0.25">
      <c r="A14482">
        <v>57.370444650000003</v>
      </c>
      <c r="B14482">
        <v>60.43798992</v>
      </c>
      <c r="C14482">
        <v>148.70706970000001</v>
      </c>
      <c r="D14482">
        <v>711.71659999999997</v>
      </c>
      <c r="E14482" s="6">
        <v>752.33043110000006</v>
      </c>
      <c r="F14482">
        <v>0</v>
      </c>
      <c r="G14482">
        <v>317.68799999999999</v>
      </c>
      <c r="H14482">
        <v>52.917624349999997</v>
      </c>
      <c r="I14482">
        <v>43082.574999999997</v>
      </c>
      <c r="J14482" t="s">
        <v>19</v>
      </c>
    </row>
    <row r="14483" spans="1:10" x14ac:dyDescent="0.25">
      <c r="A14483">
        <v>57.392373020000001</v>
      </c>
      <c r="B14483">
        <v>61.022172210000001</v>
      </c>
      <c r="C14483">
        <v>148.7038809</v>
      </c>
      <c r="D14483">
        <v>683.84770000000003</v>
      </c>
      <c r="E14483" s="6">
        <v>752.3307102</v>
      </c>
      <c r="F14483">
        <v>6.4572640000000003</v>
      </c>
      <c r="G14483">
        <v>317.68799999999999</v>
      </c>
      <c r="H14483">
        <v>52.917256950000002</v>
      </c>
      <c r="I14483">
        <v>43082.574999999997</v>
      </c>
      <c r="J14483" t="s">
        <v>19</v>
      </c>
    </row>
    <row r="14484" spans="1:10" x14ac:dyDescent="0.25">
      <c r="A14484">
        <v>57.414488159999998</v>
      </c>
      <c r="B14484">
        <v>61.611330000000002</v>
      </c>
      <c r="C14484">
        <v>148.70066489999999</v>
      </c>
      <c r="D14484">
        <v>711.40260000000001</v>
      </c>
      <c r="E14484" s="6">
        <v>752.33099149999998</v>
      </c>
      <c r="F14484">
        <v>6.0514041780000003</v>
      </c>
      <c r="G14484">
        <v>317.68799999999999</v>
      </c>
      <c r="H14484">
        <v>52.916886419999997</v>
      </c>
      <c r="I14484">
        <v>43082.574999999997</v>
      </c>
      <c r="J14484" t="s">
        <v>19</v>
      </c>
    </row>
    <row r="14485" spans="1:10" x14ac:dyDescent="0.25">
      <c r="A14485">
        <v>57.436427510000001</v>
      </c>
      <c r="B14485">
        <v>56.535640000000001</v>
      </c>
      <c r="C14485">
        <v>148.6974745</v>
      </c>
      <c r="D14485">
        <v>699.07749999999999</v>
      </c>
      <c r="E14485" s="6">
        <v>752.3312707</v>
      </c>
      <c r="F14485">
        <v>5.6487702720000001</v>
      </c>
      <c r="G14485">
        <v>317.68799999999999</v>
      </c>
      <c r="H14485">
        <v>52.916518830000001</v>
      </c>
      <c r="I14485">
        <v>43082.574999999997</v>
      </c>
      <c r="J14485" t="s">
        <v>19</v>
      </c>
    </row>
    <row r="14486" spans="1:10" x14ac:dyDescent="0.25">
      <c r="A14486">
        <v>57.45835589</v>
      </c>
      <c r="B14486">
        <v>63.039549999999998</v>
      </c>
      <c r="C14486">
        <v>148.6942856</v>
      </c>
      <c r="D14486">
        <v>712.06664639999997</v>
      </c>
      <c r="E14486" s="6">
        <v>752.33154969999998</v>
      </c>
      <c r="F14486">
        <v>5.246337971</v>
      </c>
      <c r="G14486">
        <v>317.68799999999999</v>
      </c>
      <c r="H14486">
        <v>52.916151429999999</v>
      </c>
      <c r="I14486">
        <v>43082.574999999997</v>
      </c>
      <c r="J14486" t="s">
        <v>19</v>
      </c>
    </row>
    <row r="14487" spans="1:10" x14ac:dyDescent="0.25">
      <c r="A14487">
        <v>57.480295239999997</v>
      </c>
      <c r="B14487">
        <v>57.722169999999998</v>
      </c>
      <c r="C14487">
        <v>148.69109520000001</v>
      </c>
      <c r="D14487">
        <v>725.06230000000005</v>
      </c>
      <c r="E14487" s="6">
        <v>752.3318289</v>
      </c>
      <c r="F14487">
        <v>4.8437040659999999</v>
      </c>
      <c r="G14487">
        <v>317.68799999999999</v>
      </c>
      <c r="H14487">
        <v>52.915783840000003</v>
      </c>
      <c r="I14487">
        <v>43082.574999999997</v>
      </c>
      <c r="J14487" t="s">
        <v>19</v>
      </c>
    </row>
    <row r="14488" spans="1:10" x14ac:dyDescent="0.25">
      <c r="A14488">
        <v>57.502234600000001</v>
      </c>
      <c r="B14488">
        <v>60.139159999999997</v>
      </c>
      <c r="C14488">
        <v>148.68790480000001</v>
      </c>
      <c r="D14488">
        <v>700.88310000000001</v>
      </c>
      <c r="E14488" s="6">
        <v>752.33210799999995</v>
      </c>
      <c r="F14488">
        <v>4.4410701599999998</v>
      </c>
      <c r="G14488">
        <v>317.68799999999999</v>
      </c>
      <c r="H14488">
        <v>52.915416260000001</v>
      </c>
      <c r="I14488">
        <v>43082.574999999997</v>
      </c>
      <c r="J14488" t="s">
        <v>19</v>
      </c>
    </row>
    <row r="14489" spans="1:10" x14ac:dyDescent="0.25">
      <c r="A14489">
        <v>57.546278110000003</v>
      </c>
      <c r="B14489">
        <v>55.78857</v>
      </c>
      <c r="C14489">
        <v>148.6815</v>
      </c>
      <c r="D14489">
        <v>689.18589999999995</v>
      </c>
      <c r="E14489" s="6">
        <v>752.33266839999999</v>
      </c>
      <c r="F14489">
        <v>3.632778037</v>
      </c>
      <c r="G14489">
        <v>317.68799999999999</v>
      </c>
      <c r="H14489">
        <v>52.91467832</v>
      </c>
      <c r="I14489">
        <v>43082.574999999997</v>
      </c>
      <c r="J14489" t="s">
        <v>19</v>
      </c>
    </row>
    <row r="14490" spans="1:10" x14ac:dyDescent="0.25">
      <c r="A14490">
        <v>57.56821747</v>
      </c>
      <c r="B14490">
        <v>61.918950000000002</v>
      </c>
      <c r="C14490">
        <v>148.67830960000001</v>
      </c>
      <c r="D14490">
        <v>711.79510000000005</v>
      </c>
      <c r="E14490" s="6">
        <v>752.33294760000001</v>
      </c>
      <c r="F14490">
        <v>3.2301441319999999</v>
      </c>
      <c r="G14490">
        <v>317.68799999999999</v>
      </c>
      <c r="H14490">
        <v>52.914310729999997</v>
      </c>
      <c r="I14490">
        <v>43082.574999999997</v>
      </c>
      <c r="J14490" t="s">
        <v>19</v>
      </c>
    </row>
    <row r="14491" spans="1:10" x14ac:dyDescent="0.25">
      <c r="A14491">
        <v>57.590497399999997</v>
      </c>
      <c r="B14491">
        <v>60.903940220000003</v>
      </c>
      <c r="C14491">
        <v>148.6750696</v>
      </c>
      <c r="D14491">
        <v>682.27769999999998</v>
      </c>
      <c r="E14491" s="6">
        <v>752.33323110000003</v>
      </c>
      <c r="F14491">
        <v>2.8212599979999999</v>
      </c>
      <c r="G14491">
        <v>317.68799999999999</v>
      </c>
      <c r="H14491">
        <v>52.913937439999998</v>
      </c>
      <c r="I14491">
        <v>43082.574999999997</v>
      </c>
      <c r="J14491" t="s">
        <v>19</v>
      </c>
    </row>
    <row r="14492" spans="1:10" x14ac:dyDescent="0.25">
      <c r="A14492">
        <v>57.612096180000002</v>
      </c>
      <c r="B14492">
        <v>59.919961450000002</v>
      </c>
      <c r="C14492">
        <v>148.6719287</v>
      </c>
      <c r="D14492">
        <v>709.67550000000006</v>
      </c>
      <c r="E14492" s="6">
        <v>752.33350589999998</v>
      </c>
      <c r="F14492">
        <v>2.4248763210000002</v>
      </c>
      <c r="G14492">
        <v>317.68799999999999</v>
      </c>
      <c r="H14492">
        <v>52.913575559999998</v>
      </c>
      <c r="I14492">
        <v>43082.574999999997</v>
      </c>
      <c r="J14492" t="s">
        <v>19</v>
      </c>
    </row>
    <row r="14493" spans="1:10" x14ac:dyDescent="0.25">
      <c r="A14493">
        <v>57.634200329999999</v>
      </c>
      <c r="B14493">
        <v>58.912959659999999</v>
      </c>
      <c r="C14493">
        <v>148.6687144</v>
      </c>
      <c r="D14493">
        <v>725.37620000000004</v>
      </c>
      <c r="E14493" s="6">
        <v>752.33378719999996</v>
      </c>
      <c r="F14493">
        <v>2.019218103</v>
      </c>
      <c r="G14493">
        <v>317.68799999999999</v>
      </c>
      <c r="H14493">
        <v>52.913205210000001</v>
      </c>
      <c r="I14493">
        <v>43082.574999999997</v>
      </c>
      <c r="J14493" t="s">
        <v>19</v>
      </c>
    </row>
    <row r="14494" spans="1:10" x14ac:dyDescent="0.25">
      <c r="A14494">
        <v>57.656480260000002</v>
      </c>
      <c r="B14494">
        <v>57.897950000000002</v>
      </c>
      <c r="C14494">
        <v>148.66547439999999</v>
      </c>
      <c r="D14494">
        <v>719.8386769</v>
      </c>
      <c r="E14494" s="6">
        <v>752.33407060000002</v>
      </c>
      <c r="F14494">
        <v>1.610334017</v>
      </c>
      <c r="G14494">
        <v>317.68799999999999</v>
      </c>
      <c r="H14494">
        <v>52.912831920000002</v>
      </c>
      <c r="I14494">
        <v>43082.574999999997</v>
      </c>
      <c r="J14494" t="s">
        <v>19</v>
      </c>
    </row>
    <row r="14495" spans="1:10" x14ac:dyDescent="0.25">
      <c r="A14495">
        <v>57.67841962</v>
      </c>
      <c r="B14495">
        <v>58.089173580000001</v>
      </c>
      <c r="C14495">
        <v>148.662284</v>
      </c>
      <c r="D14495">
        <v>714.38580000000002</v>
      </c>
      <c r="E14495" s="6">
        <v>752.33434980000004</v>
      </c>
      <c r="F14495">
        <v>1.2077001119999999</v>
      </c>
      <c r="G14495">
        <v>317.68799999999999</v>
      </c>
      <c r="H14495">
        <v>52.912464329999999</v>
      </c>
      <c r="I14495">
        <v>43082.574999999997</v>
      </c>
      <c r="J14495" t="s">
        <v>19</v>
      </c>
    </row>
    <row r="14496" spans="1:10" x14ac:dyDescent="0.25">
      <c r="A14496">
        <v>57.700007419999999</v>
      </c>
      <c r="B14496">
        <v>58.27733301</v>
      </c>
      <c r="C14496">
        <v>148.65914470000001</v>
      </c>
      <c r="D14496">
        <v>694.6028</v>
      </c>
      <c r="E14496" s="6">
        <v>752.33462450000002</v>
      </c>
      <c r="F14496">
        <v>0.81151799199999997</v>
      </c>
      <c r="G14496">
        <v>317.68799999999999</v>
      </c>
      <c r="H14496">
        <v>52.912102640000001</v>
      </c>
      <c r="I14496">
        <v>43082.574999999997</v>
      </c>
      <c r="J14496" t="s">
        <v>19</v>
      </c>
    </row>
    <row r="14497" spans="1:10" x14ac:dyDescent="0.25">
      <c r="A14497">
        <v>57.722122550000002</v>
      </c>
      <c r="B14497">
        <v>58.470088680000003</v>
      </c>
      <c r="C14497">
        <v>148.6559287</v>
      </c>
      <c r="D14497">
        <v>718.23239999999998</v>
      </c>
      <c r="E14497" s="6">
        <v>752.33490589999997</v>
      </c>
      <c r="F14497">
        <v>0.40565816900000001</v>
      </c>
      <c r="G14497">
        <v>317.68799999999999</v>
      </c>
      <c r="H14497">
        <v>52.911732110000003</v>
      </c>
      <c r="I14497">
        <v>43082.574999999997</v>
      </c>
      <c r="J14497" t="s">
        <v>19</v>
      </c>
    </row>
    <row r="14498" spans="1:10" x14ac:dyDescent="0.25">
      <c r="A14498">
        <v>57.744226699999999</v>
      </c>
      <c r="B14498">
        <v>58.662748579999999</v>
      </c>
      <c r="C14498">
        <v>148.65271430000001</v>
      </c>
      <c r="D14498">
        <v>686.75229999999999</v>
      </c>
      <c r="E14498" s="6">
        <v>752.33518709999998</v>
      </c>
      <c r="F14498">
        <v>0</v>
      </c>
      <c r="G14498">
        <v>317.68799999999999</v>
      </c>
      <c r="H14498">
        <v>52.911361759999998</v>
      </c>
      <c r="I14498">
        <v>43082.575694444444</v>
      </c>
      <c r="J14498" t="s">
        <v>19</v>
      </c>
    </row>
    <row r="14499" spans="1:10" x14ac:dyDescent="0.25">
      <c r="A14499">
        <v>57.765990279999997</v>
      </c>
      <c r="B14499">
        <v>58.852440090000002</v>
      </c>
      <c r="C14499">
        <v>148.64954950000001</v>
      </c>
      <c r="D14499">
        <v>706.45680000000004</v>
      </c>
      <c r="E14499" s="6">
        <v>752.335464</v>
      </c>
      <c r="F14499">
        <v>6.8601999999999999</v>
      </c>
      <c r="G14499">
        <v>317.68799999999999</v>
      </c>
      <c r="H14499">
        <v>52.910997119999998</v>
      </c>
      <c r="I14499">
        <v>43082.575694444444</v>
      </c>
      <c r="J14499" t="s">
        <v>19</v>
      </c>
    </row>
    <row r="14500" spans="1:10" x14ac:dyDescent="0.25">
      <c r="A14500">
        <v>57.831973150000003</v>
      </c>
      <c r="B14500">
        <v>59.427547150000002</v>
      </c>
      <c r="C14500">
        <v>148.63995420000001</v>
      </c>
      <c r="D14500">
        <v>730.47910000000002</v>
      </c>
      <c r="E14500" s="6">
        <v>752.33630359999995</v>
      </c>
      <c r="F14500">
        <v>6.097080279</v>
      </c>
      <c r="G14500">
        <v>317.68799999999999</v>
      </c>
      <c r="H14500">
        <v>52.909891590000001</v>
      </c>
      <c r="I14500">
        <v>43082.575694444444</v>
      </c>
      <c r="J14500" t="s">
        <v>19</v>
      </c>
    </row>
    <row r="14501" spans="1:10" x14ac:dyDescent="0.25">
      <c r="A14501">
        <v>57.853912510000001</v>
      </c>
      <c r="B14501">
        <v>59.618770759999997</v>
      </c>
      <c r="C14501">
        <v>148.63676380000001</v>
      </c>
      <c r="D14501">
        <v>695.07389999999998</v>
      </c>
      <c r="E14501" s="6">
        <v>752.33658279999997</v>
      </c>
      <c r="F14501">
        <v>5.8433423009999998</v>
      </c>
      <c r="G14501">
        <v>317.68799999999999</v>
      </c>
      <c r="H14501">
        <v>52.909524009999998</v>
      </c>
      <c r="I14501">
        <v>43082.575694444444</v>
      </c>
      <c r="J14501" t="s">
        <v>19</v>
      </c>
    </row>
    <row r="14502" spans="1:10" x14ac:dyDescent="0.25">
      <c r="A14502">
        <v>57.876192430000003</v>
      </c>
      <c r="B14502">
        <v>59.812962749999997</v>
      </c>
      <c r="C14502">
        <v>148.6335239</v>
      </c>
      <c r="D14502">
        <v>716.34839999999997</v>
      </c>
      <c r="E14502" s="6">
        <v>752.3368663</v>
      </c>
      <c r="F14502">
        <v>5.585665519</v>
      </c>
      <c r="G14502">
        <v>317.68799999999999</v>
      </c>
      <c r="H14502">
        <v>52.90915072</v>
      </c>
      <c r="I14502">
        <v>43082.575694444444</v>
      </c>
      <c r="J14502" t="s">
        <v>19</v>
      </c>
    </row>
    <row r="14503" spans="1:10" x14ac:dyDescent="0.25">
      <c r="A14503">
        <v>57.897791220000002</v>
      </c>
      <c r="B14503">
        <v>60.001217920000002</v>
      </c>
      <c r="C14503">
        <v>148.63038299999999</v>
      </c>
      <c r="D14503">
        <v>683.69069999999999</v>
      </c>
      <c r="E14503" s="6">
        <v>752.33714110000005</v>
      </c>
      <c r="F14503">
        <v>5.335866405</v>
      </c>
      <c r="G14503">
        <v>317.68799999999999</v>
      </c>
      <c r="H14503">
        <v>52.908788829999999</v>
      </c>
      <c r="I14503">
        <v>43082.575694444444</v>
      </c>
      <c r="J14503" t="s">
        <v>19</v>
      </c>
    </row>
    <row r="14504" spans="1:10" x14ac:dyDescent="0.25">
      <c r="A14504">
        <v>57.920071149999998</v>
      </c>
      <c r="B14504">
        <v>60.195409910000002</v>
      </c>
      <c r="C14504">
        <v>148.62714299999999</v>
      </c>
      <c r="D14504">
        <v>713.12969999999996</v>
      </c>
      <c r="E14504" s="6">
        <v>752.33742459999996</v>
      </c>
      <c r="F14504">
        <v>5.0781896230000001</v>
      </c>
      <c r="G14504">
        <v>317.68799999999999</v>
      </c>
      <c r="H14504">
        <v>52.90841554</v>
      </c>
      <c r="I14504">
        <v>43082.575694444444</v>
      </c>
      <c r="J14504" t="s">
        <v>19</v>
      </c>
    </row>
    <row r="14505" spans="1:10" x14ac:dyDescent="0.25">
      <c r="A14505">
        <v>57.963774090000001</v>
      </c>
      <c r="B14505">
        <v>60.576324999999997</v>
      </c>
      <c r="C14505">
        <v>148.62078779999999</v>
      </c>
      <c r="D14505">
        <v>701.66819999999996</v>
      </c>
      <c r="E14505" s="6">
        <v>752.33798060000004</v>
      </c>
      <c r="F14505">
        <v>4.5727466540000004</v>
      </c>
      <c r="G14505">
        <v>317.68799999999999</v>
      </c>
      <c r="H14505">
        <v>52.907683310000003</v>
      </c>
      <c r="I14505">
        <v>43082.575694444444</v>
      </c>
      <c r="J14505" t="s">
        <v>19</v>
      </c>
    </row>
    <row r="14506" spans="1:10" x14ac:dyDescent="0.25">
      <c r="A14506">
        <v>57.986054009999997</v>
      </c>
      <c r="B14506">
        <v>60.770516989999997</v>
      </c>
      <c r="C14506">
        <v>148.61754780000001</v>
      </c>
      <c r="D14506">
        <v>715.24929999999995</v>
      </c>
      <c r="E14506" s="6">
        <v>752.33826409999995</v>
      </c>
      <c r="F14506">
        <v>4.3150698719999996</v>
      </c>
      <c r="G14506">
        <v>317.68799999999999</v>
      </c>
      <c r="H14506">
        <v>52.907310019999997</v>
      </c>
      <c r="I14506">
        <v>43082.575694444444</v>
      </c>
      <c r="J14506" t="s">
        <v>19</v>
      </c>
    </row>
    <row r="14507" spans="1:10" x14ac:dyDescent="0.25">
      <c r="A14507">
        <v>58.007993370000001</v>
      </c>
      <c r="B14507">
        <v>60.961740579999997</v>
      </c>
      <c r="C14507">
        <v>148.61435739999999</v>
      </c>
      <c r="D14507">
        <v>692.09059999999999</v>
      </c>
      <c r="E14507" s="6">
        <v>752.33854329999997</v>
      </c>
      <c r="F14507">
        <v>4.0613319240000001</v>
      </c>
      <c r="G14507">
        <v>317.68799999999999</v>
      </c>
      <c r="H14507">
        <v>52.906942430000001</v>
      </c>
      <c r="I14507">
        <v>43082.575694444444</v>
      </c>
      <c r="J14507" t="s">
        <v>19</v>
      </c>
    </row>
    <row r="14508" spans="1:10" x14ac:dyDescent="0.25">
      <c r="A14508">
        <v>58.02958117</v>
      </c>
      <c r="B14508">
        <v>61.149900000000002</v>
      </c>
      <c r="C14508">
        <v>148.6112181</v>
      </c>
      <c r="D14508">
        <v>725.29780000000005</v>
      </c>
      <c r="E14508" s="6">
        <v>752.33881799999995</v>
      </c>
      <c r="F14508">
        <v>3.8116598599999998</v>
      </c>
      <c r="G14508">
        <v>317.68799999999999</v>
      </c>
      <c r="H14508">
        <v>52.906580740000003</v>
      </c>
      <c r="I14508">
        <v>43082.575694444444</v>
      </c>
      <c r="J14508" t="s">
        <v>19</v>
      </c>
    </row>
    <row r="14509" spans="1:10" x14ac:dyDescent="0.25">
      <c r="A14509">
        <v>58.051696309999997</v>
      </c>
      <c r="B14509">
        <v>56.667479999999998</v>
      </c>
      <c r="C14509">
        <v>148.60800209999999</v>
      </c>
      <c r="D14509">
        <v>709.04750000000001</v>
      </c>
      <c r="E14509" s="6">
        <v>752.33909940000001</v>
      </c>
      <c r="F14509">
        <v>3.5558889850000002</v>
      </c>
      <c r="G14509">
        <v>317.68799999999999</v>
      </c>
      <c r="H14509">
        <v>52.906210209999998</v>
      </c>
      <c r="I14509">
        <v>43082.575694444444</v>
      </c>
      <c r="J14509" t="s">
        <v>19</v>
      </c>
    </row>
    <row r="14510" spans="1:10" x14ac:dyDescent="0.25">
      <c r="A14510">
        <v>58.139442750000001</v>
      </c>
      <c r="B14510">
        <v>61.809080000000002</v>
      </c>
      <c r="C14510">
        <v>148.59524210000001</v>
      </c>
      <c r="D14510">
        <v>696.88224200000002</v>
      </c>
      <c r="E14510" s="6">
        <v>752.34021580000001</v>
      </c>
      <c r="F14510">
        <v>2.5410642129999998</v>
      </c>
      <c r="G14510">
        <v>317.68799999999999</v>
      </c>
      <c r="H14510">
        <v>52.90474004</v>
      </c>
      <c r="I14510">
        <v>43082.575694444444</v>
      </c>
      <c r="J14510" t="s">
        <v>19</v>
      </c>
    </row>
    <row r="14511" spans="1:10" x14ac:dyDescent="0.25">
      <c r="A14511">
        <v>58.161546899999998</v>
      </c>
      <c r="B14511">
        <v>58.007809999999999</v>
      </c>
      <c r="C14511">
        <v>148.59202769999999</v>
      </c>
      <c r="D14511">
        <v>693.81769999999995</v>
      </c>
      <c r="E14511" s="6">
        <v>752.34049709999999</v>
      </c>
      <c r="F14511">
        <v>2.285420389</v>
      </c>
      <c r="G14511">
        <v>317.68799999999999</v>
      </c>
      <c r="H14511">
        <v>52.904369699999997</v>
      </c>
      <c r="I14511">
        <v>43082.575694444444</v>
      </c>
      <c r="J14511" t="s">
        <v>19</v>
      </c>
    </row>
    <row r="14512" spans="1:10" x14ac:dyDescent="0.25">
      <c r="A14512">
        <v>58.183486260000002</v>
      </c>
      <c r="B14512">
        <v>58.699950000000001</v>
      </c>
      <c r="C14512">
        <v>148.5888372</v>
      </c>
      <c r="D14512">
        <v>707.24189999999999</v>
      </c>
      <c r="E14512" s="6">
        <v>752.34077620000005</v>
      </c>
      <c r="F14512">
        <v>2.0316824410000001</v>
      </c>
      <c r="G14512">
        <v>317.68799999999999</v>
      </c>
      <c r="H14512">
        <v>52.90400211</v>
      </c>
      <c r="I14512">
        <v>43082.575694444444</v>
      </c>
      <c r="J14512" t="s">
        <v>19</v>
      </c>
    </row>
    <row r="14513" spans="1:10" x14ac:dyDescent="0.25">
      <c r="A14513">
        <v>58.20542562</v>
      </c>
      <c r="B14513">
        <v>59.392090000000003</v>
      </c>
      <c r="C14513">
        <v>148.58564680000001</v>
      </c>
      <c r="D14513">
        <v>693.58230000000003</v>
      </c>
      <c r="E14513" s="6">
        <v>752.34105539999996</v>
      </c>
      <c r="F14513">
        <v>1.7779444929999999</v>
      </c>
      <c r="G14513">
        <v>317.68799999999999</v>
      </c>
      <c r="H14513">
        <v>52.903634519999997</v>
      </c>
      <c r="I14513">
        <v>43082.575694444444</v>
      </c>
      <c r="J14513" t="s">
        <v>19</v>
      </c>
    </row>
    <row r="14514" spans="1:10" x14ac:dyDescent="0.25">
      <c r="A14514">
        <v>58.227364969999996</v>
      </c>
      <c r="B14514">
        <v>58.778393219999998</v>
      </c>
      <c r="C14514">
        <v>148.58245640000001</v>
      </c>
      <c r="D14514">
        <v>719.88099999999997</v>
      </c>
      <c r="E14514" s="6">
        <v>752.34133459999998</v>
      </c>
      <c r="F14514">
        <v>1.524206545</v>
      </c>
      <c r="G14514">
        <v>317.68799999999999</v>
      </c>
      <c r="H14514">
        <v>52.903266940000002</v>
      </c>
      <c r="I14514">
        <v>43082.575694444444</v>
      </c>
      <c r="J14514" t="s">
        <v>19</v>
      </c>
    </row>
    <row r="14515" spans="1:10" x14ac:dyDescent="0.25">
      <c r="A14515">
        <v>58.271408479999998</v>
      </c>
      <c r="B14515">
        <v>57.546390000000002</v>
      </c>
      <c r="C14515">
        <v>148.5760516</v>
      </c>
      <c r="D14515">
        <v>707.94839999999999</v>
      </c>
      <c r="E14515" s="6">
        <v>752.34189500000002</v>
      </c>
      <c r="F14515">
        <v>1.0148247420000001</v>
      </c>
      <c r="G14515">
        <v>317.68799999999999</v>
      </c>
      <c r="H14515">
        <v>52.902529000000001</v>
      </c>
      <c r="I14515">
        <v>43082.575694444444</v>
      </c>
      <c r="J14515" t="s">
        <v>19</v>
      </c>
    </row>
    <row r="14516" spans="1:10" x14ac:dyDescent="0.25">
      <c r="A14516">
        <v>58.293347840000003</v>
      </c>
      <c r="B14516">
        <v>59.770338430000002</v>
      </c>
      <c r="C14516">
        <v>148.57286120000001</v>
      </c>
      <c r="D14516">
        <v>719.17460000000005</v>
      </c>
      <c r="E14516" s="6">
        <v>752.34217409999997</v>
      </c>
      <c r="F14516">
        <v>0.76108679400000001</v>
      </c>
      <c r="G14516">
        <v>317.68799999999999</v>
      </c>
      <c r="H14516">
        <v>52.902161409999998</v>
      </c>
      <c r="I14516">
        <v>43082.575694444444</v>
      </c>
      <c r="J14516" t="s">
        <v>19</v>
      </c>
    </row>
    <row r="14517" spans="1:10" x14ac:dyDescent="0.25">
      <c r="A14517">
        <v>58.315627769999999</v>
      </c>
      <c r="B14517">
        <v>62.02881</v>
      </c>
      <c r="C14517">
        <v>148.5696212</v>
      </c>
      <c r="D14517">
        <v>687.7731</v>
      </c>
      <c r="E14517" s="6">
        <v>752.34245759999999</v>
      </c>
      <c r="F14517">
        <v>0.50340998199999998</v>
      </c>
      <c r="G14517">
        <v>317.68799999999999</v>
      </c>
      <c r="H14517">
        <v>52.901788119999999</v>
      </c>
      <c r="I14517">
        <v>43082.575694444444</v>
      </c>
      <c r="J14517" t="s">
        <v>19</v>
      </c>
    </row>
    <row r="14518" spans="1:10" x14ac:dyDescent="0.25">
      <c r="A14518">
        <v>58.337556139999997</v>
      </c>
      <c r="B14518">
        <v>60.86786214</v>
      </c>
      <c r="C14518">
        <v>148.5664324</v>
      </c>
      <c r="D14518">
        <v>709.44</v>
      </c>
      <c r="E14518" s="6">
        <v>752.34273659999997</v>
      </c>
      <c r="F14518">
        <v>0.249799084</v>
      </c>
      <c r="G14518">
        <v>317.68799999999999</v>
      </c>
      <c r="H14518">
        <v>52.901420719999997</v>
      </c>
      <c r="I14518">
        <v>43082.575694444444</v>
      </c>
      <c r="J14518" t="s">
        <v>19</v>
      </c>
    </row>
    <row r="14519" spans="1:10" x14ac:dyDescent="0.25">
      <c r="A14519">
        <v>58.359154930000003</v>
      </c>
      <c r="B14519">
        <v>59.724363519999997</v>
      </c>
      <c r="C14519">
        <v>148.56329149999999</v>
      </c>
      <c r="D14519">
        <v>692.5616</v>
      </c>
      <c r="E14519" s="6">
        <v>752.34301140000002</v>
      </c>
      <c r="F14519">
        <v>0</v>
      </c>
      <c r="G14519">
        <v>317.68799999999999</v>
      </c>
      <c r="H14519">
        <v>52.901058839999997</v>
      </c>
      <c r="I14519">
        <v>43082.575694444444</v>
      </c>
      <c r="J14519" t="s">
        <v>19</v>
      </c>
    </row>
    <row r="14520" spans="1:10" x14ac:dyDescent="0.25">
      <c r="A14520">
        <v>58.38125908</v>
      </c>
      <c r="B14520">
        <v>58.554109449999999</v>
      </c>
      <c r="C14520">
        <v>148.5600771</v>
      </c>
      <c r="D14520">
        <v>716.26980000000003</v>
      </c>
      <c r="E14520" s="6">
        <v>752.34329270000001</v>
      </c>
      <c r="F14520">
        <v>6.2553970000000003</v>
      </c>
      <c r="G14520">
        <v>317.68799999999999</v>
      </c>
      <c r="H14520">
        <v>52.90068849</v>
      </c>
      <c r="I14520">
        <v>43082.575694444444</v>
      </c>
      <c r="J14520" t="s">
        <v>19</v>
      </c>
    </row>
    <row r="14521" spans="1:10" x14ac:dyDescent="0.25">
      <c r="A14521">
        <v>58.403198430000003</v>
      </c>
      <c r="B14521">
        <v>57.392580000000002</v>
      </c>
      <c r="C14521">
        <v>148.55688670000001</v>
      </c>
      <c r="D14521">
        <v>679.60850000000005</v>
      </c>
      <c r="E14521" s="6">
        <v>752.34357179999995</v>
      </c>
      <c r="F14521">
        <v>6.2549261229999997</v>
      </c>
      <c r="G14521">
        <v>317.68799999999999</v>
      </c>
      <c r="H14521">
        <v>52.900320899999997</v>
      </c>
      <c r="I14521">
        <v>43082.576388888891</v>
      </c>
      <c r="J14521" t="s">
        <v>19</v>
      </c>
    </row>
    <row r="14522" spans="1:10" x14ac:dyDescent="0.25">
      <c r="A14522">
        <v>58.425137790000001</v>
      </c>
      <c r="B14522">
        <v>62.072749999999999</v>
      </c>
      <c r="C14522">
        <v>148.55369630000001</v>
      </c>
      <c r="D14522">
        <v>710.61760000000004</v>
      </c>
      <c r="E14522" s="6">
        <v>752.34385099999997</v>
      </c>
      <c r="F14522">
        <v>6.254455246</v>
      </c>
      <c r="G14522">
        <v>317.68799999999999</v>
      </c>
      <c r="H14522">
        <v>52.899953320000002</v>
      </c>
      <c r="I14522">
        <v>43082.576388888891</v>
      </c>
      <c r="J14522" t="s">
        <v>19</v>
      </c>
    </row>
    <row r="14523" spans="1:10" x14ac:dyDescent="0.25">
      <c r="A14523">
        <v>58.447077149999998</v>
      </c>
      <c r="B14523">
        <v>57.985840000000003</v>
      </c>
      <c r="C14523">
        <v>148.55050589999999</v>
      </c>
      <c r="D14523">
        <v>703.95719589999999</v>
      </c>
      <c r="E14523" s="6">
        <v>752.3441302</v>
      </c>
      <c r="F14523">
        <v>6.2539843680000002</v>
      </c>
      <c r="G14523">
        <v>317.68799999999999</v>
      </c>
      <c r="H14523">
        <v>52.899585729999998</v>
      </c>
      <c r="I14523">
        <v>43082.576388888891</v>
      </c>
      <c r="J14523" t="s">
        <v>19</v>
      </c>
    </row>
    <row r="14524" spans="1:10" x14ac:dyDescent="0.25">
      <c r="A14524">
        <v>58.469357080000002</v>
      </c>
      <c r="B14524">
        <v>58.089029940000003</v>
      </c>
      <c r="C14524">
        <v>148.54726590000001</v>
      </c>
      <c r="D14524">
        <v>697.1934</v>
      </c>
      <c r="E14524" s="6">
        <v>752.34441360000005</v>
      </c>
      <c r="F14524">
        <v>6.2535061819999997</v>
      </c>
      <c r="G14524">
        <v>317.68799999999999</v>
      </c>
      <c r="H14524">
        <v>52.899212439999999</v>
      </c>
      <c r="I14524">
        <v>43082.576388888891</v>
      </c>
      <c r="J14524" t="s">
        <v>19</v>
      </c>
    </row>
    <row r="14525" spans="1:10" x14ac:dyDescent="0.25">
      <c r="A14525">
        <v>58.49112066</v>
      </c>
      <c r="B14525">
        <v>58.189828380000002</v>
      </c>
      <c r="C14525">
        <v>148.54410110000001</v>
      </c>
      <c r="D14525">
        <v>721.6866</v>
      </c>
      <c r="E14525" s="6">
        <v>752.34469060000004</v>
      </c>
      <c r="F14525">
        <v>6.2530390770000004</v>
      </c>
      <c r="G14525">
        <v>317.68799999999999</v>
      </c>
      <c r="H14525">
        <v>52.898847799999999</v>
      </c>
      <c r="I14525">
        <v>43082.576388888891</v>
      </c>
      <c r="J14525" t="s">
        <v>19</v>
      </c>
    </row>
    <row r="14526" spans="1:10" x14ac:dyDescent="0.25">
      <c r="A14526">
        <v>58.513060009999997</v>
      </c>
      <c r="B14526">
        <v>58.291440950000002</v>
      </c>
      <c r="C14526">
        <v>148.54091070000001</v>
      </c>
      <c r="D14526">
        <v>680.23659999999995</v>
      </c>
      <c r="E14526" s="6">
        <v>752.34496969999998</v>
      </c>
      <c r="F14526">
        <v>6.2525681999999998</v>
      </c>
      <c r="G14526">
        <v>317.68799999999999</v>
      </c>
      <c r="H14526">
        <v>52.898480210000002</v>
      </c>
      <c r="I14526">
        <v>43082.576388888891</v>
      </c>
      <c r="J14526" t="s">
        <v>19</v>
      </c>
    </row>
    <row r="14527" spans="1:10" x14ac:dyDescent="0.25">
      <c r="A14527">
        <v>58.53533994</v>
      </c>
      <c r="B14527">
        <v>58.39463087</v>
      </c>
      <c r="C14527">
        <v>148.53767070000001</v>
      </c>
      <c r="D14527">
        <v>709.91099999999994</v>
      </c>
      <c r="E14527" s="6">
        <v>752.3452532</v>
      </c>
      <c r="F14527">
        <v>6.2520900130000001</v>
      </c>
      <c r="G14527">
        <v>317.68799999999999</v>
      </c>
      <c r="H14527">
        <v>52.898106919999996</v>
      </c>
      <c r="I14527">
        <v>43082.576388888891</v>
      </c>
      <c r="J14527" t="s">
        <v>19</v>
      </c>
    </row>
    <row r="14528" spans="1:10" x14ac:dyDescent="0.25">
      <c r="A14528">
        <v>58.60098224</v>
      </c>
      <c r="B14528">
        <v>58.69865446</v>
      </c>
      <c r="C14528">
        <v>148.52812499999999</v>
      </c>
      <c r="D14528">
        <v>720.82309999999995</v>
      </c>
      <c r="E14528" s="6">
        <v>752.34608839999999</v>
      </c>
      <c r="F14528">
        <v>6.2506811539999996</v>
      </c>
      <c r="G14528">
        <v>317.68799999999999</v>
      </c>
      <c r="H14528">
        <v>52.897007100000003</v>
      </c>
      <c r="I14528">
        <v>43082.576388888891</v>
      </c>
      <c r="J14528" t="s">
        <v>19</v>
      </c>
    </row>
    <row r="14529" spans="1:10" x14ac:dyDescent="0.25">
      <c r="A14529">
        <v>58.622910609999998</v>
      </c>
      <c r="B14529">
        <v>58.800216149999997</v>
      </c>
      <c r="C14529">
        <v>148.52493620000001</v>
      </c>
      <c r="D14529">
        <v>709.04750000000001</v>
      </c>
      <c r="E14529" s="6">
        <v>752.34636750000004</v>
      </c>
      <c r="F14529">
        <v>6.2502105129999999</v>
      </c>
      <c r="G14529">
        <v>317.68799999999999</v>
      </c>
      <c r="H14529">
        <v>52.896639700000001</v>
      </c>
      <c r="I14529">
        <v>43082.576388888891</v>
      </c>
      <c r="J14529" t="s">
        <v>19</v>
      </c>
    </row>
    <row r="14530" spans="1:10" x14ac:dyDescent="0.25">
      <c r="A14530">
        <v>58.645190540000002</v>
      </c>
      <c r="B14530">
        <v>58.903406080000003</v>
      </c>
      <c r="C14530">
        <v>148.5216963</v>
      </c>
      <c r="D14530">
        <v>721.37270000000001</v>
      </c>
      <c r="E14530" s="6">
        <v>752.34665089999999</v>
      </c>
      <c r="F14530">
        <v>6.2497323260000002</v>
      </c>
      <c r="G14530">
        <v>317.68799999999999</v>
      </c>
      <c r="H14530">
        <v>52.896266410000003</v>
      </c>
      <c r="I14530">
        <v>43082.576388888891</v>
      </c>
      <c r="J14530" t="s">
        <v>19</v>
      </c>
    </row>
    <row r="14531" spans="1:10" x14ac:dyDescent="0.25">
      <c r="A14531">
        <v>58.667129889999998</v>
      </c>
      <c r="B14531">
        <v>59.005018649999997</v>
      </c>
      <c r="C14531">
        <v>148.51850580000001</v>
      </c>
      <c r="D14531">
        <v>689.7355</v>
      </c>
      <c r="E14531" s="6">
        <v>752.34693010000001</v>
      </c>
      <c r="F14531">
        <v>6.2492614489999996</v>
      </c>
      <c r="G14531">
        <v>317.68799999999999</v>
      </c>
      <c r="H14531">
        <v>52.895898819999999</v>
      </c>
      <c r="I14531">
        <v>43082.576388888891</v>
      </c>
      <c r="J14531" t="s">
        <v>19</v>
      </c>
    </row>
    <row r="14532" spans="1:10" x14ac:dyDescent="0.25">
      <c r="A14532">
        <v>58.688728679999997</v>
      </c>
      <c r="B14532">
        <v>59.105053859999998</v>
      </c>
      <c r="C14532">
        <v>148.51536490000001</v>
      </c>
      <c r="D14532">
        <v>711.01009999999997</v>
      </c>
      <c r="E14532" s="6">
        <v>752.34720489999995</v>
      </c>
      <c r="F14532">
        <v>6.2487978809999998</v>
      </c>
      <c r="G14532">
        <v>317.68799999999999</v>
      </c>
      <c r="H14532">
        <v>52.89553694</v>
      </c>
      <c r="I14532">
        <v>43082.576388888891</v>
      </c>
      <c r="J14532" t="s">
        <v>19</v>
      </c>
    </row>
    <row r="14533" spans="1:10" x14ac:dyDescent="0.25">
      <c r="A14533">
        <v>58.7766509</v>
      </c>
      <c r="B14533">
        <v>59.512267370000004</v>
      </c>
      <c r="C14533">
        <v>148.50257930000001</v>
      </c>
      <c r="D14533">
        <v>695.85879999999997</v>
      </c>
      <c r="E14533" s="6">
        <v>752.34832359999996</v>
      </c>
      <c r="F14533">
        <v>6.2469108350000004</v>
      </c>
      <c r="G14533">
        <v>317.68799999999999</v>
      </c>
      <c r="H14533">
        <v>52.89406383</v>
      </c>
      <c r="I14533">
        <v>43082.576388888891</v>
      </c>
      <c r="J14533" t="s">
        <v>19</v>
      </c>
    </row>
    <row r="14534" spans="1:10" x14ac:dyDescent="0.25">
      <c r="A14534">
        <v>58.798755049999997</v>
      </c>
      <c r="B14534">
        <v>59.614643170000001</v>
      </c>
      <c r="C14534">
        <v>148.49936489999999</v>
      </c>
      <c r="D14534">
        <v>714.38580000000002</v>
      </c>
      <c r="E14534" s="6">
        <v>752.34860490000005</v>
      </c>
      <c r="F14534">
        <v>6.2464364210000003</v>
      </c>
      <c r="G14534">
        <v>317.68799999999999</v>
      </c>
      <c r="H14534">
        <v>52.893693480000003</v>
      </c>
      <c r="I14534">
        <v>43082.576388888891</v>
      </c>
      <c r="J14534" t="s">
        <v>19</v>
      </c>
    </row>
    <row r="14535" spans="1:10" x14ac:dyDescent="0.25">
      <c r="A14535">
        <v>58.820694410000002</v>
      </c>
      <c r="B14535">
        <v>59.716255760000003</v>
      </c>
      <c r="C14535">
        <v>148.4961745</v>
      </c>
      <c r="D14535">
        <v>699.86249999999995</v>
      </c>
      <c r="E14535" s="6">
        <v>752.348884</v>
      </c>
      <c r="F14535">
        <v>6.2459655439999997</v>
      </c>
      <c r="G14535">
        <v>317.68799999999999</v>
      </c>
      <c r="H14535">
        <v>52.893325900000001</v>
      </c>
      <c r="I14535">
        <v>43082.576388888891</v>
      </c>
      <c r="J14535" t="s">
        <v>19</v>
      </c>
    </row>
    <row r="14536" spans="1:10" x14ac:dyDescent="0.25">
      <c r="A14536">
        <v>58.842974339999998</v>
      </c>
      <c r="B14536">
        <v>59.819445680000001</v>
      </c>
      <c r="C14536">
        <v>148.49293460000001</v>
      </c>
      <c r="D14536">
        <v>714.62130000000002</v>
      </c>
      <c r="E14536" s="6">
        <v>752.34916750000002</v>
      </c>
      <c r="F14536">
        <v>6.245487357</v>
      </c>
      <c r="G14536">
        <v>317.68799999999999</v>
      </c>
      <c r="H14536">
        <v>52.892952600000001</v>
      </c>
      <c r="I14536">
        <v>43082.576388888891</v>
      </c>
      <c r="J14536" t="s">
        <v>19</v>
      </c>
    </row>
    <row r="14537" spans="1:10" x14ac:dyDescent="0.25">
      <c r="A14537">
        <v>58.864562139999997</v>
      </c>
      <c r="B14537">
        <v>59.919429999999998</v>
      </c>
      <c r="C14537">
        <v>148.4897953</v>
      </c>
      <c r="D14537">
        <v>708.33164859999999</v>
      </c>
      <c r="E14537" s="6">
        <v>752.3494422</v>
      </c>
      <c r="F14537">
        <v>6.2450240260000003</v>
      </c>
      <c r="G14537">
        <v>317.68799999999999</v>
      </c>
      <c r="H14537">
        <v>52.892590910000003</v>
      </c>
      <c r="I14537">
        <v>43082.576388888891</v>
      </c>
      <c r="J14537" t="s">
        <v>19</v>
      </c>
    </row>
    <row r="14538" spans="1:10" x14ac:dyDescent="0.25">
      <c r="A14538">
        <v>58.908440849999998</v>
      </c>
      <c r="B14538">
        <v>57.612299999999998</v>
      </c>
      <c r="C14538">
        <v>148.48341439999999</v>
      </c>
      <c r="D14538">
        <v>695.54749070000003</v>
      </c>
      <c r="E14538" s="6">
        <v>752.35000049999996</v>
      </c>
      <c r="F14538">
        <v>6.2440822709999999</v>
      </c>
      <c r="G14538">
        <v>317.68799999999999</v>
      </c>
      <c r="H14538">
        <v>52.891855730000003</v>
      </c>
      <c r="I14538">
        <v>43082.576388888891</v>
      </c>
      <c r="J14538" t="s">
        <v>19</v>
      </c>
    </row>
    <row r="14539" spans="1:10" x14ac:dyDescent="0.25">
      <c r="A14539">
        <v>58.930545000000002</v>
      </c>
      <c r="B14539">
        <v>61.149900000000002</v>
      </c>
      <c r="C14539">
        <v>148.4802</v>
      </c>
      <c r="D14539">
        <v>689.10739999999998</v>
      </c>
      <c r="E14539" s="6">
        <v>752.35028179999995</v>
      </c>
      <c r="F14539">
        <v>6.2436078569999998</v>
      </c>
      <c r="G14539">
        <v>317.68799999999999</v>
      </c>
      <c r="H14539">
        <v>52.89148539</v>
      </c>
      <c r="I14539">
        <v>43082.576388888891</v>
      </c>
      <c r="J14539" t="s">
        <v>19</v>
      </c>
    </row>
    <row r="14540" spans="1:10" x14ac:dyDescent="0.25">
      <c r="A14540">
        <v>58.952824929999998</v>
      </c>
      <c r="B14540">
        <v>56.909179999999999</v>
      </c>
      <c r="C14540">
        <v>148.47696010000001</v>
      </c>
      <c r="D14540">
        <v>715.72029999999995</v>
      </c>
      <c r="E14540" s="6">
        <v>752.35056529999997</v>
      </c>
      <c r="F14540">
        <v>6.2431296700000001</v>
      </c>
      <c r="G14540">
        <v>317.68799999999999</v>
      </c>
      <c r="H14540">
        <v>52.89111209</v>
      </c>
      <c r="I14540">
        <v>43082.576388888891</v>
      </c>
      <c r="J14540" t="s">
        <v>19</v>
      </c>
    </row>
    <row r="14541" spans="1:10" x14ac:dyDescent="0.25">
      <c r="A14541">
        <v>58.974764290000003</v>
      </c>
      <c r="B14541">
        <v>58.721924999999999</v>
      </c>
      <c r="C14541">
        <v>148.47376969999999</v>
      </c>
      <c r="D14541">
        <v>688.40089999999998</v>
      </c>
      <c r="E14541" s="6">
        <v>752.35084440000003</v>
      </c>
      <c r="F14541">
        <v>6.2426587930000004</v>
      </c>
      <c r="G14541">
        <v>317.68799999999999</v>
      </c>
      <c r="H14541">
        <v>52.890744509999998</v>
      </c>
      <c r="I14541">
        <v>43082.576388888891</v>
      </c>
      <c r="J14541" t="s">
        <v>19</v>
      </c>
    </row>
    <row r="14542" spans="1:10" x14ac:dyDescent="0.25">
      <c r="A14542">
        <v>58.996703650000001</v>
      </c>
      <c r="B14542">
        <v>60.534669999999998</v>
      </c>
      <c r="C14542">
        <v>148.4705793</v>
      </c>
      <c r="D14542">
        <v>716.50540000000001</v>
      </c>
      <c r="E14542" s="6">
        <v>752.35112360000005</v>
      </c>
      <c r="F14542">
        <v>6.2421879159999998</v>
      </c>
      <c r="G14542">
        <v>317.68799999999999</v>
      </c>
      <c r="H14542">
        <v>52.890376920000001</v>
      </c>
      <c r="I14542">
        <v>43082.576388888891</v>
      </c>
      <c r="J14542" t="s">
        <v>19</v>
      </c>
    </row>
    <row r="14543" spans="1:10" x14ac:dyDescent="0.25">
      <c r="A14543">
        <v>59.018467229999999</v>
      </c>
      <c r="B14543">
        <v>57.062989999999999</v>
      </c>
      <c r="C14543">
        <v>148.4674144</v>
      </c>
      <c r="D14543">
        <v>696.87940000000003</v>
      </c>
      <c r="E14543" s="6">
        <v>752.35140049999995</v>
      </c>
      <c r="F14543">
        <v>6.2417208110000004</v>
      </c>
      <c r="G14543">
        <v>317.68799999999999</v>
      </c>
      <c r="H14543">
        <v>52.890012280000001</v>
      </c>
      <c r="I14543">
        <v>43082.576388888891</v>
      </c>
      <c r="J14543" t="s">
        <v>19</v>
      </c>
    </row>
    <row r="14544" spans="1:10" x14ac:dyDescent="0.25">
      <c r="A14544">
        <v>59.040406580000003</v>
      </c>
      <c r="B14544">
        <v>61.501460000000002</v>
      </c>
      <c r="C14544">
        <v>148.464224</v>
      </c>
      <c r="D14544">
        <v>706.07150390000004</v>
      </c>
      <c r="E14544" s="6">
        <v>752.35167969999998</v>
      </c>
      <c r="F14544">
        <v>6.2412499339999998</v>
      </c>
      <c r="G14544">
        <v>317.68799999999999</v>
      </c>
      <c r="H14544">
        <v>52.889644689999997</v>
      </c>
      <c r="I14544">
        <v>43082.576388888891</v>
      </c>
      <c r="J14544" t="s">
        <v>19</v>
      </c>
    </row>
    <row r="14545" spans="1:10" x14ac:dyDescent="0.25">
      <c r="A14545">
        <v>59.062686509999999</v>
      </c>
      <c r="B14545">
        <v>60.76175507</v>
      </c>
      <c r="C14545">
        <v>148.460984</v>
      </c>
      <c r="D14545">
        <v>715.40629999999999</v>
      </c>
      <c r="E14545" s="6">
        <v>752.35196310000003</v>
      </c>
      <c r="F14545">
        <v>6.2407717470000001</v>
      </c>
      <c r="G14545">
        <v>317.68799999999999</v>
      </c>
      <c r="H14545">
        <v>52.889271399999998</v>
      </c>
      <c r="I14545">
        <v>43082.57708333333</v>
      </c>
      <c r="J14545" t="s">
        <v>19</v>
      </c>
    </row>
    <row r="14546" spans="1:10" x14ac:dyDescent="0.25">
      <c r="A14546">
        <v>59.084285299999998</v>
      </c>
      <c r="B14546">
        <v>60.044664490000002</v>
      </c>
      <c r="C14546">
        <v>148.45784309999999</v>
      </c>
      <c r="D14546">
        <v>688.40089999999998</v>
      </c>
      <c r="E14546" s="6">
        <v>752.35223800000006</v>
      </c>
      <c r="F14546">
        <v>6.2403081800000004</v>
      </c>
      <c r="G14546">
        <v>317.68799999999999</v>
      </c>
      <c r="H14546">
        <v>52.888909519999999</v>
      </c>
      <c r="I14546">
        <v>43082.57708333333</v>
      </c>
      <c r="J14546" t="s">
        <v>19</v>
      </c>
    </row>
    <row r="14547" spans="1:10" x14ac:dyDescent="0.25">
      <c r="A14547">
        <v>59.106565230000001</v>
      </c>
      <c r="B14547">
        <v>59.30495956</v>
      </c>
      <c r="C14547">
        <v>148.45460320000001</v>
      </c>
      <c r="D14547">
        <v>713.83619999999996</v>
      </c>
      <c r="E14547" s="6">
        <v>752.35252149999997</v>
      </c>
      <c r="F14547">
        <v>6.2398299929999999</v>
      </c>
      <c r="G14547">
        <v>317.68799999999999</v>
      </c>
      <c r="H14547">
        <v>52.888536219999999</v>
      </c>
      <c r="I14547">
        <v>43082.57708333333</v>
      </c>
      <c r="J14547" t="s">
        <v>19</v>
      </c>
    </row>
    <row r="14548" spans="1:10" x14ac:dyDescent="0.25">
      <c r="A14548">
        <v>59.128328809999999</v>
      </c>
      <c r="B14548">
        <v>58.582397749999998</v>
      </c>
      <c r="C14548">
        <v>148.45143830000001</v>
      </c>
      <c r="D14548">
        <v>685.96730000000002</v>
      </c>
      <c r="E14548" s="6">
        <v>752.35279839999998</v>
      </c>
      <c r="F14548">
        <v>6.2393628889999997</v>
      </c>
      <c r="G14548">
        <v>317.68799999999999</v>
      </c>
      <c r="H14548">
        <v>52.888171579999998</v>
      </c>
      <c r="I14548">
        <v>43082.57708333333</v>
      </c>
      <c r="J14548" t="s">
        <v>19</v>
      </c>
    </row>
    <row r="14549" spans="1:10" x14ac:dyDescent="0.25">
      <c r="A14549">
        <v>59.150268160000003</v>
      </c>
      <c r="B14549">
        <v>57.853999999999999</v>
      </c>
      <c r="C14549">
        <v>148.44824790000001</v>
      </c>
      <c r="D14549">
        <v>712.65869999999995</v>
      </c>
      <c r="E14549" s="6">
        <v>752.35307750000004</v>
      </c>
      <c r="F14549">
        <v>6.2388920109999999</v>
      </c>
      <c r="G14549">
        <v>317.68799999999999</v>
      </c>
      <c r="H14549">
        <v>52.887804000000003</v>
      </c>
      <c r="I14549">
        <v>43082.57708333333</v>
      </c>
      <c r="J14549" t="s">
        <v>19</v>
      </c>
    </row>
    <row r="14550" spans="1:10" x14ac:dyDescent="0.25">
      <c r="A14550">
        <v>59.172548089999999</v>
      </c>
      <c r="B14550">
        <v>60.908200000000001</v>
      </c>
      <c r="C14550">
        <v>148.445008</v>
      </c>
      <c r="D14550">
        <v>682.51319999999998</v>
      </c>
      <c r="E14550" s="6">
        <v>752.35336099999995</v>
      </c>
      <c r="F14550">
        <v>6.2384138250000003</v>
      </c>
      <c r="G14550">
        <v>317.68799999999999</v>
      </c>
      <c r="H14550">
        <v>52.887430700000003</v>
      </c>
      <c r="I14550">
        <v>43082.57708333333</v>
      </c>
      <c r="J14550" t="s">
        <v>19</v>
      </c>
    </row>
    <row r="14551" spans="1:10" x14ac:dyDescent="0.25">
      <c r="A14551">
        <v>59.194135889999998</v>
      </c>
      <c r="B14551">
        <v>58.096623289999997</v>
      </c>
      <c r="C14551">
        <v>148.44186869999999</v>
      </c>
      <c r="D14551">
        <v>710.69600000000003</v>
      </c>
      <c r="E14551" s="6">
        <v>752.35363570000004</v>
      </c>
      <c r="F14551">
        <v>6.2379504929999996</v>
      </c>
      <c r="G14551">
        <v>317.68799999999999</v>
      </c>
      <c r="H14551">
        <v>52.887069009999998</v>
      </c>
      <c r="I14551">
        <v>43082.57708333333</v>
      </c>
      <c r="J14551" t="s">
        <v>19</v>
      </c>
    </row>
    <row r="14552" spans="1:10" x14ac:dyDescent="0.25">
      <c r="A14552">
        <v>59.216075250000003</v>
      </c>
      <c r="B14552">
        <v>55.239260000000002</v>
      </c>
      <c r="C14552">
        <v>148.43867829999999</v>
      </c>
      <c r="D14552">
        <v>720.82309999999995</v>
      </c>
      <c r="E14552" s="6">
        <v>752.35391489999995</v>
      </c>
      <c r="F14552">
        <v>6.2374796159999999</v>
      </c>
      <c r="G14552">
        <v>317.68799999999999</v>
      </c>
      <c r="H14552">
        <v>52.886701420000001</v>
      </c>
      <c r="I14552">
        <v>43082.57708333333</v>
      </c>
      <c r="J14552" t="s">
        <v>19</v>
      </c>
    </row>
    <row r="14553" spans="1:10" x14ac:dyDescent="0.25">
      <c r="A14553">
        <v>59.2381794</v>
      </c>
      <c r="B14553">
        <v>62.709960000000002</v>
      </c>
      <c r="C14553">
        <v>148.4354639</v>
      </c>
      <c r="D14553">
        <v>703.0027</v>
      </c>
      <c r="E14553" s="6">
        <v>752.35419609999997</v>
      </c>
      <c r="F14553">
        <v>6.2370052009999997</v>
      </c>
      <c r="G14553">
        <v>317.68799999999999</v>
      </c>
      <c r="H14553">
        <v>52.886331069999997</v>
      </c>
      <c r="I14553">
        <v>43082.57708333333</v>
      </c>
      <c r="J14553" t="s">
        <v>19</v>
      </c>
    </row>
    <row r="14554" spans="1:10" x14ac:dyDescent="0.25">
      <c r="A14554">
        <v>59.260118759999997</v>
      </c>
      <c r="B14554">
        <v>58.337400000000002</v>
      </c>
      <c r="C14554">
        <v>148.43227350000001</v>
      </c>
      <c r="D14554">
        <v>715.32780000000002</v>
      </c>
      <c r="E14554" s="6">
        <v>752.35447529999999</v>
      </c>
      <c r="F14554">
        <v>6.236534324</v>
      </c>
      <c r="G14554">
        <v>317.68799999999999</v>
      </c>
      <c r="H14554">
        <v>52.885963490000002</v>
      </c>
      <c r="I14554">
        <v>43082.57708333333</v>
      </c>
      <c r="J14554" t="s">
        <v>19</v>
      </c>
    </row>
    <row r="14555" spans="1:10" x14ac:dyDescent="0.25">
      <c r="A14555">
        <v>59.282058120000002</v>
      </c>
      <c r="B14555">
        <v>60.01831</v>
      </c>
      <c r="C14555">
        <v>148.42908299999999</v>
      </c>
      <c r="D14555">
        <v>698.29240000000004</v>
      </c>
      <c r="E14555" s="6">
        <v>752.35475440000005</v>
      </c>
      <c r="F14555">
        <v>6.2360634470000003</v>
      </c>
      <c r="G14555">
        <v>317.68799999999999</v>
      </c>
      <c r="H14555">
        <v>52.885595899999998</v>
      </c>
      <c r="I14555">
        <v>43082.57708333333</v>
      </c>
      <c r="J14555" t="s">
        <v>19</v>
      </c>
    </row>
    <row r="14556" spans="1:10" x14ac:dyDescent="0.25">
      <c r="A14556">
        <v>59.303997469999999</v>
      </c>
      <c r="B14556">
        <v>61.699219999999997</v>
      </c>
      <c r="C14556">
        <v>148.4258926</v>
      </c>
      <c r="D14556">
        <v>712.65869999999995</v>
      </c>
      <c r="E14556" s="6">
        <v>752.35503359999996</v>
      </c>
      <c r="F14556">
        <v>6.2355925699999997</v>
      </c>
      <c r="G14556">
        <v>317.68799999999999</v>
      </c>
      <c r="H14556">
        <v>52.885228310000002</v>
      </c>
      <c r="I14556">
        <v>43082.57708333333</v>
      </c>
      <c r="J14556" t="s">
        <v>19</v>
      </c>
    </row>
    <row r="14557" spans="1:10" x14ac:dyDescent="0.25">
      <c r="A14557">
        <v>59.325936830000003</v>
      </c>
      <c r="B14557">
        <v>56.843260000000001</v>
      </c>
      <c r="C14557">
        <v>148.4227022</v>
      </c>
      <c r="D14557">
        <v>687.22339999999997</v>
      </c>
      <c r="E14557" s="6">
        <v>752.35531270000001</v>
      </c>
      <c r="F14557">
        <v>6.235121693</v>
      </c>
      <c r="G14557">
        <v>317.68799999999999</v>
      </c>
      <c r="H14557">
        <v>52.88486073</v>
      </c>
      <c r="I14557">
        <v>43082.57708333333</v>
      </c>
      <c r="J14557" t="s">
        <v>19</v>
      </c>
    </row>
    <row r="14558" spans="1:10" x14ac:dyDescent="0.25">
      <c r="A14558">
        <v>59.34804098</v>
      </c>
      <c r="B14558">
        <v>58.155526680000001</v>
      </c>
      <c r="C14558">
        <v>148.41948780000001</v>
      </c>
      <c r="D14558">
        <v>706.0643</v>
      </c>
      <c r="E14558" s="6">
        <v>752.355594</v>
      </c>
      <c r="F14558">
        <v>6.2346472779999997</v>
      </c>
      <c r="G14558">
        <v>317.68799999999999</v>
      </c>
      <c r="H14558">
        <v>52.884490380000003</v>
      </c>
      <c r="I14558">
        <v>43082.57708333333</v>
      </c>
      <c r="J14558" t="s">
        <v>19</v>
      </c>
    </row>
    <row r="14559" spans="1:10" x14ac:dyDescent="0.25">
      <c r="A14559">
        <v>59.369980339999998</v>
      </c>
      <c r="B14559">
        <v>59.458010000000002</v>
      </c>
      <c r="C14559">
        <v>148.41629739999999</v>
      </c>
      <c r="D14559">
        <v>712.44246320000002</v>
      </c>
      <c r="E14559" s="6">
        <v>752.35587310000005</v>
      </c>
      <c r="F14559">
        <v>6.234176401</v>
      </c>
      <c r="G14559">
        <v>317.68799999999999</v>
      </c>
      <c r="H14559">
        <v>52.884122789999999</v>
      </c>
      <c r="I14559">
        <v>43082.57708333333</v>
      </c>
      <c r="J14559" t="s">
        <v>19</v>
      </c>
    </row>
    <row r="14560" spans="1:10" x14ac:dyDescent="0.25">
      <c r="A14560">
        <v>59.414199629999999</v>
      </c>
      <c r="B14560">
        <v>61.215820000000001</v>
      </c>
      <c r="C14560">
        <v>148.40986699999999</v>
      </c>
      <c r="D14560">
        <v>725.29780000000005</v>
      </c>
      <c r="E14560" s="6">
        <v>752.35643579999999</v>
      </c>
      <c r="F14560">
        <v>6.2332273369999998</v>
      </c>
      <c r="G14560">
        <v>317.68799999999999</v>
      </c>
      <c r="H14560">
        <v>52.883381909999997</v>
      </c>
      <c r="I14560">
        <v>43082.57708333333</v>
      </c>
      <c r="J14560" t="s">
        <v>19</v>
      </c>
    </row>
    <row r="14561" spans="1:10" x14ac:dyDescent="0.25">
      <c r="A14561">
        <v>59.435787419999997</v>
      </c>
      <c r="B14561">
        <v>56.030270000000002</v>
      </c>
      <c r="C14561">
        <v>148.4067277</v>
      </c>
      <c r="D14561">
        <v>701.27560000000005</v>
      </c>
      <c r="E14561" s="6">
        <v>752.35671049999996</v>
      </c>
      <c r="F14561">
        <v>6.2327640049999999</v>
      </c>
      <c r="G14561">
        <v>317.68799999999999</v>
      </c>
      <c r="H14561">
        <v>52.883020219999999</v>
      </c>
      <c r="I14561">
        <v>43082.57708333333</v>
      </c>
      <c r="J14561" t="s">
        <v>19</v>
      </c>
    </row>
    <row r="14562" spans="1:10" x14ac:dyDescent="0.25">
      <c r="A14562">
        <v>59.457902560000001</v>
      </c>
      <c r="B14562">
        <v>57.805105220000002</v>
      </c>
      <c r="C14562">
        <v>148.40351179999999</v>
      </c>
      <c r="D14562">
        <v>715.32780000000002</v>
      </c>
      <c r="E14562" s="6">
        <v>752.35699190000003</v>
      </c>
      <c r="F14562">
        <v>6.2322893559999999</v>
      </c>
      <c r="G14562">
        <v>317.68799999999999</v>
      </c>
      <c r="H14562">
        <v>52.88264968</v>
      </c>
      <c r="I14562">
        <v>43082.57708333333</v>
      </c>
      <c r="J14562" t="s">
        <v>19</v>
      </c>
    </row>
    <row r="14563" spans="1:10" x14ac:dyDescent="0.25">
      <c r="A14563">
        <v>59.479830929999999</v>
      </c>
      <c r="B14563">
        <v>59.564951800000003</v>
      </c>
      <c r="C14563">
        <v>148.40032289999999</v>
      </c>
      <c r="D14563">
        <v>685.49630000000002</v>
      </c>
      <c r="E14563" s="6">
        <v>752.3572709</v>
      </c>
      <c r="F14563">
        <v>6.2318187140000001</v>
      </c>
      <c r="G14563">
        <v>317.68799999999999</v>
      </c>
      <c r="H14563">
        <v>52.882282279999998</v>
      </c>
      <c r="I14563">
        <v>43082.57708333333</v>
      </c>
      <c r="J14563" t="s">
        <v>19</v>
      </c>
    </row>
    <row r="14564" spans="1:10" x14ac:dyDescent="0.25">
      <c r="A14564">
        <v>59.501770290000003</v>
      </c>
      <c r="B14564">
        <v>61.325679999999998</v>
      </c>
      <c r="C14564">
        <v>148.3971325</v>
      </c>
      <c r="D14564">
        <v>703.94470000000001</v>
      </c>
      <c r="E14564" s="6">
        <v>752.35754999999995</v>
      </c>
      <c r="F14564">
        <v>6.2313478370000004</v>
      </c>
      <c r="G14564">
        <v>317.68799999999999</v>
      </c>
      <c r="H14564">
        <v>52.881914690000002</v>
      </c>
      <c r="I14564">
        <v>43082.57708333333</v>
      </c>
      <c r="J14564" t="s">
        <v>19</v>
      </c>
    </row>
    <row r="14565" spans="1:10" x14ac:dyDescent="0.25">
      <c r="A14565">
        <v>59.567753160000002</v>
      </c>
      <c r="B14565">
        <v>59.264458009999998</v>
      </c>
      <c r="C14565">
        <v>148.38753729999999</v>
      </c>
      <c r="D14565">
        <v>722.00059999999996</v>
      </c>
      <c r="E14565" s="6">
        <v>752.35838960000001</v>
      </c>
      <c r="F14565">
        <v>6.2299316679999999</v>
      </c>
      <c r="G14565">
        <v>317.68799999999999</v>
      </c>
      <c r="H14565">
        <v>52.880809169999999</v>
      </c>
      <c r="I14565">
        <v>43082.57708333333</v>
      </c>
      <c r="J14565" t="s">
        <v>19</v>
      </c>
    </row>
    <row r="14566" spans="1:10" x14ac:dyDescent="0.25">
      <c r="A14566">
        <v>59.589692509999999</v>
      </c>
      <c r="B14566">
        <v>58.579099999999997</v>
      </c>
      <c r="C14566">
        <v>148.3843469</v>
      </c>
      <c r="D14566">
        <v>698.84199999999998</v>
      </c>
      <c r="E14566" s="6">
        <v>752.35866869999995</v>
      </c>
      <c r="F14566">
        <v>6.2294607910000002</v>
      </c>
      <c r="G14566">
        <v>317.68799999999999</v>
      </c>
      <c r="H14566">
        <v>52.880441589999997</v>
      </c>
      <c r="I14566">
        <v>43082.57708333333</v>
      </c>
      <c r="J14566" t="s">
        <v>19</v>
      </c>
    </row>
    <row r="14567" spans="1:10" x14ac:dyDescent="0.25">
      <c r="A14567">
        <v>59.611631869999997</v>
      </c>
      <c r="B14567">
        <v>59.182214950000002</v>
      </c>
      <c r="C14567">
        <v>148.3811565</v>
      </c>
      <c r="D14567">
        <v>718.3895</v>
      </c>
      <c r="E14567" s="6">
        <v>752.35894789999998</v>
      </c>
      <c r="F14567">
        <v>6.2289899139999996</v>
      </c>
      <c r="G14567">
        <v>317.68799999999999</v>
      </c>
      <c r="H14567">
        <v>52.880074</v>
      </c>
      <c r="I14567">
        <v>43082.57708333333</v>
      </c>
      <c r="J14567" t="s">
        <v>19</v>
      </c>
    </row>
    <row r="14568" spans="1:10" x14ac:dyDescent="0.25">
      <c r="A14568">
        <v>59.6339118</v>
      </c>
      <c r="B14568">
        <v>59.7946922</v>
      </c>
      <c r="C14568">
        <v>148.3779165</v>
      </c>
      <c r="D14568">
        <v>702.84569999999997</v>
      </c>
      <c r="E14568" s="6">
        <v>752.3592314</v>
      </c>
      <c r="F14568">
        <v>6.2285117269999999</v>
      </c>
      <c r="G14568">
        <v>317.68799999999999</v>
      </c>
      <c r="H14568">
        <v>52.879700710000002</v>
      </c>
      <c r="I14568">
        <v>43082.57708333333</v>
      </c>
      <c r="J14568" t="s">
        <v>19</v>
      </c>
    </row>
    <row r="14569" spans="1:10" x14ac:dyDescent="0.25">
      <c r="A14569">
        <v>59.655675379999998</v>
      </c>
      <c r="B14569">
        <v>60.392974979999998</v>
      </c>
      <c r="C14569">
        <v>148.37475169999999</v>
      </c>
      <c r="D14569">
        <v>713.9932</v>
      </c>
      <c r="E14569" s="6">
        <v>752.35950830000002</v>
      </c>
      <c r="F14569">
        <v>6.2280446229999997</v>
      </c>
      <c r="G14569">
        <v>317.68799999999999</v>
      </c>
      <c r="H14569">
        <v>52.879336070000001</v>
      </c>
      <c r="I14569">
        <v>43082.57708333333</v>
      </c>
      <c r="J14569" t="s">
        <v>19</v>
      </c>
    </row>
    <row r="14570" spans="1:10" x14ac:dyDescent="0.25">
      <c r="A14570">
        <v>59.677614740000003</v>
      </c>
      <c r="B14570">
        <v>60.996090000000002</v>
      </c>
      <c r="C14570">
        <v>148.3715612</v>
      </c>
      <c r="D14570">
        <v>708.04578000000004</v>
      </c>
      <c r="E14570" s="6">
        <v>752.35978750000004</v>
      </c>
      <c r="F14570">
        <v>6.227573746</v>
      </c>
      <c r="G14570">
        <v>317.68799999999999</v>
      </c>
      <c r="H14570">
        <v>52.878968479999997</v>
      </c>
      <c r="I14570">
        <v>43082.57708333333</v>
      </c>
      <c r="J14570" t="s">
        <v>19</v>
      </c>
    </row>
    <row r="14571" spans="1:10" x14ac:dyDescent="0.25">
      <c r="A14571">
        <v>59.743421820000002</v>
      </c>
      <c r="B14571">
        <v>59.785102360000003</v>
      </c>
      <c r="C14571">
        <v>148.36199160000001</v>
      </c>
      <c r="D14571">
        <v>690.20650000000001</v>
      </c>
      <c r="E14571" s="6">
        <v>752.36062479999998</v>
      </c>
      <c r="F14571">
        <v>6.2261613499999999</v>
      </c>
      <c r="G14571">
        <v>317.68799999999999</v>
      </c>
      <c r="H14571">
        <v>52.877865900000003</v>
      </c>
      <c r="I14571">
        <v>43082.577777777777</v>
      </c>
      <c r="J14571" t="s">
        <v>19</v>
      </c>
    </row>
    <row r="14572" spans="1:10" x14ac:dyDescent="0.25">
      <c r="A14572">
        <v>59.765536959999999</v>
      </c>
      <c r="B14572">
        <v>59.378137780000003</v>
      </c>
      <c r="C14572">
        <v>148.3587756</v>
      </c>
      <c r="D14572">
        <v>715.72029999999995</v>
      </c>
      <c r="E14572" s="6">
        <v>752.36090620000004</v>
      </c>
      <c r="F14572">
        <v>6.2256866999999998</v>
      </c>
      <c r="G14572">
        <v>317.68799999999999</v>
      </c>
      <c r="H14572">
        <v>52.877495369999998</v>
      </c>
      <c r="I14572">
        <v>43082.577777777777</v>
      </c>
      <c r="J14572" t="s">
        <v>19</v>
      </c>
    </row>
    <row r="14573" spans="1:10" x14ac:dyDescent="0.25">
      <c r="A14573">
        <v>59.787465330000003</v>
      </c>
      <c r="B14573">
        <v>58.974609999999998</v>
      </c>
      <c r="C14573">
        <v>148.3555868</v>
      </c>
      <c r="D14573">
        <v>674.50570000000005</v>
      </c>
      <c r="E14573" s="6">
        <v>752.36118520000002</v>
      </c>
      <c r="F14573">
        <v>6.2252160590000001</v>
      </c>
      <c r="G14573">
        <v>317.68799999999999</v>
      </c>
      <c r="H14573">
        <v>52.877127969999997</v>
      </c>
      <c r="I14573">
        <v>43082.577777777777</v>
      </c>
      <c r="J14573" t="s">
        <v>19</v>
      </c>
    </row>
    <row r="14574" spans="1:10" x14ac:dyDescent="0.25">
      <c r="A14574">
        <v>59.809404690000001</v>
      </c>
      <c r="B14574">
        <v>60.278319949999997</v>
      </c>
      <c r="C14574">
        <v>148.3523964</v>
      </c>
      <c r="D14574">
        <v>716.66240000000005</v>
      </c>
      <c r="E14574" s="6">
        <v>752.36146429999997</v>
      </c>
      <c r="F14574">
        <v>6.2247451810000003</v>
      </c>
      <c r="G14574">
        <v>317.68799999999999</v>
      </c>
      <c r="H14574">
        <v>52.87676038</v>
      </c>
      <c r="I14574">
        <v>43082.577777777777</v>
      </c>
      <c r="J14574" t="s">
        <v>19</v>
      </c>
    </row>
    <row r="14575" spans="1:10" x14ac:dyDescent="0.25">
      <c r="A14575">
        <v>59.831684610000003</v>
      </c>
      <c r="B14575">
        <v>61.602267849999997</v>
      </c>
      <c r="C14575">
        <v>148.3491564</v>
      </c>
      <c r="D14575">
        <v>698.92049999999995</v>
      </c>
      <c r="E14575" s="6">
        <v>752.36174779999999</v>
      </c>
      <c r="F14575">
        <v>6.2242669949999998</v>
      </c>
      <c r="G14575">
        <v>317.68799999999999</v>
      </c>
      <c r="H14575">
        <v>52.876387090000001</v>
      </c>
      <c r="I14575">
        <v>43082.577777777777</v>
      </c>
      <c r="J14575" t="s">
        <v>19</v>
      </c>
    </row>
    <row r="14576" spans="1:10" x14ac:dyDescent="0.25">
      <c r="A14576">
        <v>59.853283400000002</v>
      </c>
      <c r="B14576">
        <v>62.885739999999998</v>
      </c>
      <c r="C14576">
        <v>148.34601549999999</v>
      </c>
      <c r="D14576">
        <v>708.73641540000006</v>
      </c>
      <c r="E14576" s="6">
        <v>752.36202270000001</v>
      </c>
      <c r="F14576">
        <v>6.223803427</v>
      </c>
      <c r="G14576">
        <v>317.68799999999999</v>
      </c>
      <c r="H14576">
        <v>52.876025210000002</v>
      </c>
      <c r="I14576">
        <v>43082.577777777777</v>
      </c>
      <c r="J14576" t="s">
        <v>19</v>
      </c>
    </row>
    <row r="14577" spans="1:10" x14ac:dyDescent="0.25">
      <c r="A14577">
        <v>59.875387549999999</v>
      </c>
      <c r="B14577">
        <v>62.19821211</v>
      </c>
      <c r="C14577">
        <v>148.3428011</v>
      </c>
      <c r="D14577">
        <v>718.78200000000004</v>
      </c>
      <c r="E14577" s="6">
        <v>752.36230390000003</v>
      </c>
      <c r="F14577">
        <v>6.2233290129999999</v>
      </c>
      <c r="G14577">
        <v>317.68799999999999</v>
      </c>
      <c r="H14577">
        <v>52.875654859999997</v>
      </c>
      <c r="I14577">
        <v>43082.577777777777</v>
      </c>
      <c r="J14577" t="s">
        <v>19</v>
      </c>
    </row>
    <row r="14578" spans="1:10" x14ac:dyDescent="0.25">
      <c r="A14578">
        <v>59.897326909999997</v>
      </c>
      <c r="B14578">
        <v>61.515809869999998</v>
      </c>
      <c r="C14578">
        <v>148.33961070000001</v>
      </c>
      <c r="D14578">
        <v>694.44569999999999</v>
      </c>
      <c r="E14578" s="6">
        <v>752.36258310000005</v>
      </c>
      <c r="F14578">
        <v>6.2228581360000002</v>
      </c>
      <c r="G14578">
        <v>317.68799999999999</v>
      </c>
      <c r="H14578">
        <v>52.875287270000001</v>
      </c>
      <c r="I14578">
        <v>43082.577777777777</v>
      </c>
      <c r="J14578" t="s">
        <v>19</v>
      </c>
    </row>
    <row r="14579" spans="1:10" x14ac:dyDescent="0.25">
      <c r="A14579">
        <v>59.919266270000001</v>
      </c>
      <c r="B14579">
        <v>60.833407639999997</v>
      </c>
      <c r="C14579">
        <v>148.33642029999999</v>
      </c>
      <c r="D14579">
        <v>715.32780000000002</v>
      </c>
      <c r="E14579" s="6">
        <v>752.3628622</v>
      </c>
      <c r="F14579">
        <v>6.2223872580000004</v>
      </c>
      <c r="G14579">
        <v>317.68799999999999</v>
      </c>
      <c r="H14579">
        <v>52.874919689999999</v>
      </c>
      <c r="I14579">
        <v>43082.577777777777</v>
      </c>
      <c r="J14579" t="s">
        <v>19</v>
      </c>
    </row>
    <row r="14580" spans="1:10" x14ac:dyDescent="0.25">
      <c r="A14580">
        <v>59.941546189999997</v>
      </c>
      <c r="B14580">
        <v>60.140412230000003</v>
      </c>
      <c r="C14580">
        <v>148.3331804</v>
      </c>
      <c r="D14580">
        <v>679.45150000000001</v>
      </c>
      <c r="E14580" s="6">
        <v>752.36314570000002</v>
      </c>
      <c r="F14580">
        <v>6.2219090719999999</v>
      </c>
      <c r="G14580">
        <v>317.68799999999999</v>
      </c>
      <c r="H14580">
        <v>52.874546389999999</v>
      </c>
      <c r="I14580">
        <v>43082.577777777777</v>
      </c>
      <c r="J14580" t="s">
        <v>19</v>
      </c>
    </row>
    <row r="14581" spans="1:10" x14ac:dyDescent="0.25">
      <c r="A14581">
        <v>59.963485550000001</v>
      </c>
      <c r="B14581">
        <v>59.458010000000002</v>
      </c>
      <c r="C14581">
        <v>148.32998989999999</v>
      </c>
      <c r="D14581">
        <v>711.71659999999997</v>
      </c>
      <c r="E14581" s="6">
        <v>752.36342490000004</v>
      </c>
      <c r="F14581">
        <v>6.2214381940000001</v>
      </c>
      <c r="G14581">
        <v>317.68799999999999</v>
      </c>
      <c r="H14581">
        <v>52.874178809999997</v>
      </c>
      <c r="I14581">
        <v>43082.577777777777</v>
      </c>
      <c r="J14581" t="s">
        <v>19</v>
      </c>
    </row>
    <row r="14582" spans="1:10" x14ac:dyDescent="0.25">
      <c r="A14582">
        <v>59.98524913</v>
      </c>
      <c r="B14582">
        <v>59.774760909999998</v>
      </c>
      <c r="C14582">
        <v>148.32682510000001</v>
      </c>
      <c r="D14582">
        <v>699.15599999999995</v>
      </c>
      <c r="E14582" s="6">
        <v>752.36370179999994</v>
      </c>
      <c r="F14582">
        <v>6.2209710899999999</v>
      </c>
      <c r="G14582">
        <v>317.68799999999999</v>
      </c>
      <c r="H14582">
        <v>52.873814170000003</v>
      </c>
      <c r="I14582">
        <v>43082.577777777777</v>
      </c>
      <c r="J14582" t="s">
        <v>19</v>
      </c>
    </row>
    <row r="14583" spans="1:10" x14ac:dyDescent="0.25">
      <c r="A14583">
        <v>60.029116860000002</v>
      </c>
      <c r="B14583">
        <v>60.413219470000001</v>
      </c>
      <c r="C14583">
        <v>148.32044579999999</v>
      </c>
      <c r="D14583">
        <v>719.80259999999998</v>
      </c>
      <c r="E14583" s="6">
        <v>752.36425999999994</v>
      </c>
      <c r="F14583">
        <v>6.2200295710000004</v>
      </c>
      <c r="G14583">
        <v>317.68799999999999</v>
      </c>
      <c r="H14583">
        <v>52.873079179999998</v>
      </c>
      <c r="I14583">
        <v>43082.577777777777</v>
      </c>
      <c r="J14583" t="s">
        <v>19</v>
      </c>
    </row>
    <row r="14584" spans="1:10" x14ac:dyDescent="0.25">
      <c r="A14584">
        <v>60.051396789999998</v>
      </c>
      <c r="B14584">
        <v>60.737485450000001</v>
      </c>
      <c r="C14584">
        <v>148.3172059</v>
      </c>
      <c r="D14584">
        <v>698.05690000000004</v>
      </c>
      <c r="E14584" s="6">
        <v>752.3645434</v>
      </c>
      <c r="F14584">
        <v>6.2195513839999998</v>
      </c>
      <c r="G14584">
        <v>317.68799999999999</v>
      </c>
      <c r="H14584">
        <v>52.872705879999998</v>
      </c>
      <c r="I14584">
        <v>43082.577777777777</v>
      </c>
      <c r="J14584" t="s">
        <v>19</v>
      </c>
    </row>
    <row r="14585" spans="1:10" x14ac:dyDescent="0.25">
      <c r="A14585">
        <v>60.072995570000003</v>
      </c>
      <c r="B14585">
        <v>61.051837919999997</v>
      </c>
      <c r="C14585">
        <v>148.314065</v>
      </c>
      <c r="D14585">
        <v>715.17079999999999</v>
      </c>
      <c r="E14585" s="6">
        <v>752.36481830000002</v>
      </c>
      <c r="F14585">
        <v>6.2190878170000001</v>
      </c>
      <c r="G14585">
        <v>317.68799999999999</v>
      </c>
      <c r="H14585">
        <v>52.872343999999998</v>
      </c>
      <c r="I14585">
        <v>43082.577777777777</v>
      </c>
      <c r="J14585" t="s">
        <v>19</v>
      </c>
    </row>
    <row r="14586" spans="1:10" x14ac:dyDescent="0.25">
      <c r="A14586">
        <v>60.095099730000001</v>
      </c>
      <c r="B14586">
        <v>61.373545579999998</v>
      </c>
      <c r="C14586">
        <v>148.31085060000001</v>
      </c>
      <c r="D14586">
        <v>689.2645</v>
      </c>
      <c r="E14586" s="6">
        <v>752.36509950000004</v>
      </c>
      <c r="F14586">
        <v>6.218613403</v>
      </c>
      <c r="G14586">
        <v>317.68799999999999</v>
      </c>
      <c r="H14586">
        <v>52.871973660000002</v>
      </c>
      <c r="I14586">
        <v>43082.577777777777</v>
      </c>
      <c r="J14586" t="s">
        <v>19</v>
      </c>
    </row>
    <row r="14587" spans="1:10" x14ac:dyDescent="0.25">
      <c r="A14587">
        <v>60.117039079999998</v>
      </c>
      <c r="B14587">
        <v>61.692854799999999</v>
      </c>
      <c r="C14587">
        <v>148.30766019999999</v>
      </c>
      <c r="D14587">
        <v>710.4606</v>
      </c>
      <c r="E14587" s="6">
        <v>752.36537869999995</v>
      </c>
      <c r="F14587">
        <v>6.2181425260000003</v>
      </c>
      <c r="G14587">
        <v>317.68799999999999</v>
      </c>
      <c r="H14587">
        <v>52.871606069999999</v>
      </c>
      <c r="I14587">
        <v>43082.577777777777</v>
      </c>
      <c r="J14587" t="s">
        <v>19</v>
      </c>
    </row>
    <row r="14588" spans="1:10" x14ac:dyDescent="0.25">
      <c r="A14588">
        <v>60.138978440000002</v>
      </c>
      <c r="B14588">
        <v>62.012164030000001</v>
      </c>
      <c r="C14588">
        <v>148.30446979999999</v>
      </c>
      <c r="D14588">
        <v>696.87940000000003</v>
      </c>
      <c r="E14588" s="6">
        <v>752.36565780000001</v>
      </c>
      <c r="F14588">
        <v>6.2176716479999996</v>
      </c>
      <c r="G14588">
        <v>317.68799999999999</v>
      </c>
      <c r="H14588">
        <v>52.871238480000002</v>
      </c>
      <c r="I14588">
        <v>43082.577777777777</v>
      </c>
      <c r="J14588" t="s">
        <v>19</v>
      </c>
    </row>
    <row r="14589" spans="1:10" x14ac:dyDescent="0.25">
      <c r="A14589">
        <v>60.161258369999999</v>
      </c>
      <c r="B14589">
        <v>62.33643</v>
      </c>
      <c r="C14589">
        <v>148.30122979999999</v>
      </c>
      <c r="D14589">
        <v>703.0977034</v>
      </c>
      <c r="E14589" s="6">
        <v>752.36594130000003</v>
      </c>
      <c r="F14589">
        <v>6.217193462</v>
      </c>
      <c r="G14589">
        <v>317.68799999999999</v>
      </c>
      <c r="H14589">
        <v>52.870865190000004</v>
      </c>
      <c r="I14589">
        <v>43082.577777777777</v>
      </c>
      <c r="J14589" t="s">
        <v>19</v>
      </c>
    </row>
    <row r="14590" spans="1:10" x14ac:dyDescent="0.25">
      <c r="A14590">
        <v>60.182857149999997</v>
      </c>
      <c r="B14590">
        <v>61.215803489999999</v>
      </c>
      <c r="C14590">
        <v>148.29808890000001</v>
      </c>
      <c r="D14590">
        <v>709.1259</v>
      </c>
      <c r="E14590" s="6">
        <v>752.36621609999997</v>
      </c>
      <c r="F14590">
        <v>6.2167298940000002</v>
      </c>
      <c r="G14590">
        <v>317.68799999999999</v>
      </c>
      <c r="H14590">
        <v>52.870503309999997</v>
      </c>
      <c r="I14590">
        <v>43082.577777777777</v>
      </c>
      <c r="J14590" t="s">
        <v>19</v>
      </c>
    </row>
    <row r="14591" spans="1:10" x14ac:dyDescent="0.25">
      <c r="A14591">
        <v>60.226900659999998</v>
      </c>
      <c r="B14591">
        <v>58.930660000000003</v>
      </c>
      <c r="C14591">
        <v>148.2916841</v>
      </c>
      <c r="D14591">
        <v>685.17856619999998</v>
      </c>
      <c r="E14591" s="6">
        <v>752.36677650000001</v>
      </c>
      <c r="F14591">
        <v>6.2157846030000004</v>
      </c>
      <c r="G14591">
        <v>317.68799999999999</v>
      </c>
      <c r="H14591">
        <v>52.869765370000003</v>
      </c>
      <c r="I14591">
        <v>43082.577777777777</v>
      </c>
      <c r="J14591" t="s">
        <v>19</v>
      </c>
    </row>
    <row r="14592" spans="1:10" x14ac:dyDescent="0.25">
      <c r="A14592">
        <v>60.248840020000003</v>
      </c>
      <c r="B14592">
        <v>63.874510000000001</v>
      </c>
      <c r="C14592">
        <v>148.2884937</v>
      </c>
      <c r="D14592">
        <v>673.24969999999996</v>
      </c>
      <c r="E14592" s="6">
        <v>752.36705570000004</v>
      </c>
      <c r="F14592">
        <v>6.2153137249999997</v>
      </c>
      <c r="G14592">
        <v>317.68799999999999</v>
      </c>
      <c r="H14592">
        <v>52.869397790000001</v>
      </c>
      <c r="I14592">
        <v>43082.577777777777</v>
      </c>
      <c r="J14592" t="s">
        <v>19</v>
      </c>
    </row>
    <row r="14593" spans="1:10" x14ac:dyDescent="0.25">
      <c r="A14593">
        <v>60.271119949999999</v>
      </c>
      <c r="B14593">
        <v>58.205570000000002</v>
      </c>
      <c r="C14593">
        <v>148.28525379999999</v>
      </c>
      <c r="D14593">
        <v>717.60440000000006</v>
      </c>
      <c r="E14593" s="6">
        <v>752.36733919999995</v>
      </c>
      <c r="F14593">
        <v>6.2148355390000001</v>
      </c>
      <c r="G14593">
        <v>317.68799999999999</v>
      </c>
      <c r="H14593">
        <v>52.869024490000001</v>
      </c>
      <c r="I14593">
        <v>43082.577777777777</v>
      </c>
      <c r="J14593" t="s">
        <v>19</v>
      </c>
    </row>
    <row r="14594" spans="1:10" x14ac:dyDescent="0.25">
      <c r="A14594">
        <v>60.293048319999997</v>
      </c>
      <c r="B14594">
        <v>59.350010840000003</v>
      </c>
      <c r="C14594">
        <v>148.28206499999999</v>
      </c>
      <c r="D14594">
        <v>699.15599999999995</v>
      </c>
      <c r="E14594" s="6">
        <v>752.36761820000004</v>
      </c>
      <c r="F14594">
        <v>6.2143648970000003</v>
      </c>
      <c r="G14594">
        <v>317.68799999999999</v>
      </c>
      <c r="H14594">
        <v>52.868657089999999</v>
      </c>
      <c r="I14594">
        <v>43082.577777777777</v>
      </c>
      <c r="J14594" t="s">
        <v>19</v>
      </c>
    </row>
    <row r="14595" spans="1:10" x14ac:dyDescent="0.25">
      <c r="A14595">
        <v>60.33675126</v>
      </c>
      <c r="B14595">
        <v>61.630865700000001</v>
      </c>
      <c r="C14595">
        <v>148.27570969999999</v>
      </c>
      <c r="D14595">
        <v>711.48109999999997</v>
      </c>
      <c r="E14595" s="6">
        <v>752.36817429999996</v>
      </c>
      <c r="F14595">
        <v>6.2134269160000004</v>
      </c>
      <c r="G14595">
        <v>317.68799999999999</v>
      </c>
      <c r="H14595">
        <v>52.867924860000002</v>
      </c>
      <c r="I14595">
        <v>43082.577777777777</v>
      </c>
      <c r="J14595" t="s">
        <v>19</v>
      </c>
    </row>
    <row r="14596" spans="1:10" x14ac:dyDescent="0.25">
      <c r="A14596">
        <v>60.358690609999996</v>
      </c>
      <c r="B14596">
        <v>62.775880000000001</v>
      </c>
      <c r="C14596">
        <v>148.2725193</v>
      </c>
      <c r="D14596">
        <v>696.48689999999999</v>
      </c>
      <c r="E14596" s="6">
        <v>752.36845340000002</v>
      </c>
      <c r="F14596">
        <v>6.2129560379999997</v>
      </c>
      <c r="G14596">
        <v>317.68799999999999</v>
      </c>
      <c r="H14596">
        <v>52.86755728</v>
      </c>
      <c r="I14596">
        <v>43082.577777777777</v>
      </c>
      <c r="J14596" t="s">
        <v>19</v>
      </c>
    </row>
    <row r="14597" spans="1:10" x14ac:dyDescent="0.25">
      <c r="A14597">
        <v>60.38097054</v>
      </c>
      <c r="B14597">
        <v>58.996580000000002</v>
      </c>
      <c r="C14597">
        <v>148.26927929999999</v>
      </c>
      <c r="D14597">
        <v>719.72410000000002</v>
      </c>
      <c r="E14597" s="6">
        <v>752.36873690000004</v>
      </c>
      <c r="F14597">
        <v>6.2124778520000001</v>
      </c>
      <c r="G14597">
        <v>317.68799999999999</v>
      </c>
      <c r="H14597">
        <v>52.86718398</v>
      </c>
      <c r="I14597">
        <v>43082.578472222223</v>
      </c>
      <c r="J14597" t="s">
        <v>19</v>
      </c>
    </row>
    <row r="14598" spans="1:10" x14ac:dyDescent="0.25">
      <c r="A14598">
        <v>60.402569329999999</v>
      </c>
      <c r="B14598">
        <v>59.489039429999998</v>
      </c>
      <c r="C14598">
        <v>148.26613839999999</v>
      </c>
      <c r="D14598">
        <v>702.13919999999996</v>
      </c>
      <c r="E14598" s="6">
        <v>752.36901169999999</v>
      </c>
      <c r="F14598">
        <v>6.2120142840000003</v>
      </c>
      <c r="G14598">
        <v>317.68799999999999</v>
      </c>
      <c r="H14598">
        <v>52.8668221</v>
      </c>
      <c r="I14598">
        <v>43082.578472222223</v>
      </c>
      <c r="J14598" t="s">
        <v>19</v>
      </c>
    </row>
    <row r="14599" spans="1:10" x14ac:dyDescent="0.25">
      <c r="A14599">
        <v>60.424673480000003</v>
      </c>
      <c r="B14599">
        <v>59.993021310000003</v>
      </c>
      <c r="C14599">
        <v>148.262924</v>
      </c>
      <c r="D14599">
        <v>713.91480000000001</v>
      </c>
      <c r="E14599" s="6">
        <v>752.36929299999997</v>
      </c>
      <c r="F14599">
        <v>6.2115398700000002</v>
      </c>
      <c r="G14599">
        <v>317.68799999999999</v>
      </c>
      <c r="H14599">
        <v>52.866451759999997</v>
      </c>
      <c r="I14599">
        <v>43082.578472222223</v>
      </c>
      <c r="J14599" t="s">
        <v>19</v>
      </c>
    </row>
    <row r="14600" spans="1:10" x14ac:dyDescent="0.25">
      <c r="A14600">
        <v>60.44661284</v>
      </c>
      <c r="B14600">
        <v>60.49324584</v>
      </c>
      <c r="C14600">
        <v>148.2597336</v>
      </c>
      <c r="D14600">
        <v>703.0027</v>
      </c>
      <c r="E14600" s="6">
        <v>752.36957219999999</v>
      </c>
      <c r="F14600">
        <v>6.2110689929999996</v>
      </c>
      <c r="G14600">
        <v>317.68799999999999</v>
      </c>
      <c r="H14600">
        <v>52.866084170000001</v>
      </c>
      <c r="I14600">
        <v>43082.578472222223</v>
      </c>
      <c r="J14600" t="s">
        <v>19</v>
      </c>
    </row>
    <row r="14601" spans="1:10" x14ac:dyDescent="0.25">
      <c r="A14601">
        <v>60.49083212</v>
      </c>
      <c r="B14601">
        <v>61.501460000000002</v>
      </c>
      <c r="C14601">
        <v>148.2533033</v>
      </c>
      <c r="D14601">
        <v>708.41183109999997</v>
      </c>
      <c r="E14601" s="6">
        <v>752.37013479999996</v>
      </c>
      <c r="F14601">
        <v>6.2101199290000002</v>
      </c>
      <c r="G14601">
        <v>317.68799999999999</v>
      </c>
      <c r="H14601">
        <v>52.865343289999998</v>
      </c>
      <c r="I14601">
        <v>43082.578472222223</v>
      </c>
      <c r="J14601" t="s">
        <v>19</v>
      </c>
    </row>
    <row r="14602" spans="1:10" x14ac:dyDescent="0.25">
      <c r="A14602">
        <v>60.512419919999999</v>
      </c>
      <c r="B14602">
        <v>57.875979999999998</v>
      </c>
      <c r="C14602">
        <v>148.25016400000001</v>
      </c>
      <c r="D14602">
        <v>711.05256240000006</v>
      </c>
      <c r="E14602" s="6">
        <v>752.37040950000005</v>
      </c>
      <c r="F14602">
        <v>6.2096565970000004</v>
      </c>
      <c r="G14602">
        <v>317.68799999999999</v>
      </c>
      <c r="H14602">
        <v>52.864981589999999</v>
      </c>
      <c r="I14602">
        <v>43082.578472222223</v>
      </c>
      <c r="J14602" t="s">
        <v>19</v>
      </c>
    </row>
    <row r="14603" spans="1:10" x14ac:dyDescent="0.25">
      <c r="A14603">
        <v>60.534535060000003</v>
      </c>
      <c r="B14603">
        <v>63.522950000000002</v>
      </c>
      <c r="C14603">
        <v>148.246948</v>
      </c>
      <c r="D14603">
        <v>713.75779999999997</v>
      </c>
      <c r="E14603" s="6">
        <v>752.3706909</v>
      </c>
      <c r="F14603">
        <v>6.2091819470000003</v>
      </c>
      <c r="G14603">
        <v>317.68799999999999</v>
      </c>
      <c r="H14603">
        <v>52.864611060000001</v>
      </c>
      <c r="I14603">
        <v>43082.578472222223</v>
      </c>
      <c r="J14603" t="s">
        <v>19</v>
      </c>
    </row>
    <row r="14604" spans="1:10" x14ac:dyDescent="0.25">
      <c r="A14604">
        <v>60.556474420000001</v>
      </c>
      <c r="B14604">
        <v>57.875979999999998</v>
      </c>
      <c r="C14604">
        <v>148.24375760000001</v>
      </c>
      <c r="D14604">
        <v>696.09439999999995</v>
      </c>
      <c r="E14604" s="6">
        <v>752.37097000000006</v>
      </c>
      <c r="F14604">
        <v>6.2087110699999997</v>
      </c>
      <c r="G14604">
        <v>317.68799999999999</v>
      </c>
      <c r="H14604">
        <v>52.864243469999998</v>
      </c>
      <c r="I14604">
        <v>43082.578472222223</v>
      </c>
      <c r="J14604" t="s">
        <v>19</v>
      </c>
    </row>
    <row r="14605" spans="1:10" x14ac:dyDescent="0.25">
      <c r="A14605">
        <v>60.578402789999998</v>
      </c>
      <c r="B14605">
        <v>60.292969999999997</v>
      </c>
      <c r="C14605">
        <v>148.24056870000001</v>
      </c>
      <c r="D14605">
        <v>710.14670000000001</v>
      </c>
      <c r="E14605" s="6">
        <v>752.37124900000003</v>
      </c>
      <c r="F14605">
        <v>6.2082404279999999</v>
      </c>
      <c r="G14605">
        <v>317.68799999999999</v>
      </c>
      <c r="H14605">
        <v>52.863876070000003</v>
      </c>
      <c r="I14605">
        <v>43082.578472222223</v>
      </c>
      <c r="J14605" t="s">
        <v>19</v>
      </c>
    </row>
    <row r="14606" spans="1:10" x14ac:dyDescent="0.25">
      <c r="A14606">
        <v>60.600682720000002</v>
      </c>
      <c r="B14606">
        <v>54.667969999999997</v>
      </c>
      <c r="C14606">
        <v>148.2373288</v>
      </c>
      <c r="D14606">
        <v>697.4289</v>
      </c>
      <c r="E14606" s="6">
        <v>752.37153249999994</v>
      </c>
      <c r="F14606">
        <v>6.2077622420000003</v>
      </c>
      <c r="G14606">
        <v>317.68799999999999</v>
      </c>
      <c r="H14606">
        <v>52.863502779999997</v>
      </c>
      <c r="I14606">
        <v>43082.578472222223</v>
      </c>
      <c r="J14606" t="s">
        <v>19</v>
      </c>
    </row>
    <row r="14607" spans="1:10" x14ac:dyDescent="0.25">
      <c r="A14607">
        <v>60.6222815</v>
      </c>
      <c r="B14607">
        <v>55.358882809999997</v>
      </c>
      <c r="C14607">
        <v>148.23418789999999</v>
      </c>
      <c r="D14607">
        <v>709.28300000000002</v>
      </c>
      <c r="E14607" s="6">
        <v>752.37180739999997</v>
      </c>
      <c r="F14607">
        <v>6.2072986739999996</v>
      </c>
      <c r="G14607">
        <v>317.68799999999999</v>
      </c>
      <c r="H14607">
        <v>52.863140899999998</v>
      </c>
      <c r="I14607">
        <v>43082.578472222223</v>
      </c>
      <c r="J14607" t="s">
        <v>19</v>
      </c>
    </row>
    <row r="14608" spans="1:10" x14ac:dyDescent="0.25">
      <c r="A14608">
        <v>60.710544300000002</v>
      </c>
      <c r="B14608">
        <v>58.182277130000003</v>
      </c>
      <c r="C14608">
        <v>148.22135270000001</v>
      </c>
      <c r="D14608">
        <v>693.34670000000006</v>
      </c>
      <c r="E14608" s="6">
        <v>752.37293039999997</v>
      </c>
      <c r="F14608">
        <v>6.2054043190000003</v>
      </c>
      <c r="G14608">
        <v>317.68799999999999</v>
      </c>
      <c r="H14608">
        <v>52.861662080000002</v>
      </c>
      <c r="I14608">
        <v>43082.578472222223</v>
      </c>
      <c r="J14608" t="s">
        <v>19</v>
      </c>
    </row>
    <row r="14609" spans="1:10" x14ac:dyDescent="0.25">
      <c r="A14609">
        <v>60.73214308</v>
      </c>
      <c r="B14609">
        <v>58.873189930000002</v>
      </c>
      <c r="C14609">
        <v>148.21821180000001</v>
      </c>
      <c r="D14609">
        <v>717.29039999999998</v>
      </c>
      <c r="E14609" s="6">
        <v>752.37320520000003</v>
      </c>
      <c r="F14609">
        <v>6.2049407509999996</v>
      </c>
      <c r="G14609">
        <v>317.68799999999999</v>
      </c>
      <c r="H14609">
        <v>52.861300200000002</v>
      </c>
      <c r="I14609">
        <v>43082.578472222223</v>
      </c>
      <c r="J14609" t="s">
        <v>19</v>
      </c>
    </row>
    <row r="14610" spans="1:10" x14ac:dyDescent="0.25">
      <c r="A14610">
        <v>60.754247229999997</v>
      </c>
      <c r="B14610">
        <v>59.58026847</v>
      </c>
      <c r="C14610">
        <v>148.21499750000001</v>
      </c>
      <c r="D14610">
        <v>681.49260000000004</v>
      </c>
      <c r="E14610" s="6">
        <v>752.37348650000001</v>
      </c>
      <c r="F14610">
        <v>6.2044663370000004</v>
      </c>
      <c r="G14610">
        <v>317.68799999999999</v>
      </c>
      <c r="H14610">
        <v>52.860929859999999</v>
      </c>
      <c r="I14610">
        <v>43082.578472222223</v>
      </c>
      <c r="J14610" t="s">
        <v>19</v>
      </c>
    </row>
    <row r="14611" spans="1:10" x14ac:dyDescent="0.25">
      <c r="A14611">
        <v>60.776527160000001</v>
      </c>
      <c r="B14611">
        <v>60.292969999999997</v>
      </c>
      <c r="C14611">
        <v>148.2117575</v>
      </c>
      <c r="D14611">
        <v>711.71659999999997</v>
      </c>
      <c r="E14611" s="6">
        <v>752.37377000000004</v>
      </c>
      <c r="F14611">
        <v>6.2039881499999998</v>
      </c>
      <c r="G14611">
        <v>317.68799999999999</v>
      </c>
      <c r="H14611">
        <v>52.860556559999999</v>
      </c>
      <c r="I14611">
        <v>43082.578472222223</v>
      </c>
      <c r="J14611" t="s">
        <v>19</v>
      </c>
    </row>
    <row r="14612" spans="1:10" x14ac:dyDescent="0.25">
      <c r="A14612">
        <v>60.820405880000003</v>
      </c>
      <c r="B14612">
        <v>60.213731090000003</v>
      </c>
      <c r="C14612">
        <v>148.20537669999999</v>
      </c>
      <c r="D14612">
        <v>694.28880000000004</v>
      </c>
      <c r="E14612" s="6">
        <v>752.3743283</v>
      </c>
      <c r="F14612">
        <v>6.2030463960000004</v>
      </c>
      <c r="G14612">
        <v>317.68799999999999</v>
      </c>
      <c r="H14612">
        <v>52.85982139</v>
      </c>
      <c r="I14612">
        <v>43082.578472222223</v>
      </c>
      <c r="J14612" t="s">
        <v>19</v>
      </c>
    </row>
    <row r="14613" spans="1:10" x14ac:dyDescent="0.25">
      <c r="A14613">
        <v>60.841993680000002</v>
      </c>
      <c r="B14613">
        <v>60.174746499999998</v>
      </c>
      <c r="C14613">
        <v>148.2022374</v>
      </c>
      <c r="D14613">
        <v>722.62869999999998</v>
      </c>
      <c r="E14613" s="6">
        <v>752.37460299999998</v>
      </c>
      <c r="F14613">
        <v>6.2025830639999997</v>
      </c>
      <c r="G14613">
        <v>317.68799999999999</v>
      </c>
      <c r="H14613">
        <v>52.859459690000001</v>
      </c>
      <c r="I14613">
        <v>43082.578472222223</v>
      </c>
      <c r="J14613" t="s">
        <v>19</v>
      </c>
    </row>
    <row r="14614" spans="1:10" x14ac:dyDescent="0.25">
      <c r="A14614">
        <v>60.864108809999998</v>
      </c>
      <c r="B14614">
        <v>60.134809619999999</v>
      </c>
      <c r="C14614">
        <v>148.19902139999999</v>
      </c>
      <c r="D14614">
        <v>695.46640000000002</v>
      </c>
      <c r="E14614" s="6">
        <v>752.37488440000004</v>
      </c>
      <c r="F14614">
        <v>6.2021084139999996</v>
      </c>
      <c r="G14614">
        <v>317.68799999999999</v>
      </c>
      <c r="H14614">
        <v>52.859089160000003</v>
      </c>
      <c r="I14614">
        <v>43082.578472222223</v>
      </c>
      <c r="J14614" t="s">
        <v>19</v>
      </c>
    </row>
    <row r="14615" spans="1:10" x14ac:dyDescent="0.25">
      <c r="A14615">
        <v>60.886037180000002</v>
      </c>
      <c r="B14615">
        <v>60.095210000000002</v>
      </c>
      <c r="C14615">
        <v>148.19583259999999</v>
      </c>
      <c r="D14615">
        <v>713.83619999999996</v>
      </c>
      <c r="E14615" s="6">
        <v>752.37516340000002</v>
      </c>
      <c r="F14615">
        <v>6.2016377729999999</v>
      </c>
      <c r="G14615">
        <v>317.68799999999999</v>
      </c>
      <c r="H14615">
        <v>52.858721760000002</v>
      </c>
      <c r="I14615">
        <v>43082.578472222223</v>
      </c>
      <c r="J14615" t="s">
        <v>19</v>
      </c>
    </row>
    <row r="14616" spans="1:10" x14ac:dyDescent="0.25">
      <c r="A14616">
        <v>60.908317109999999</v>
      </c>
      <c r="B14616">
        <v>60.052244090000002</v>
      </c>
      <c r="C14616">
        <v>148.19259260000001</v>
      </c>
      <c r="D14616">
        <v>693.34670000000006</v>
      </c>
      <c r="E14616" s="6">
        <v>752.37544690000004</v>
      </c>
      <c r="F14616">
        <v>6.2011595860000002</v>
      </c>
      <c r="G14616">
        <v>317.68799999999999</v>
      </c>
      <c r="H14616">
        <v>52.858348470000003</v>
      </c>
      <c r="I14616">
        <v>43082.578472222223</v>
      </c>
      <c r="J14616" t="s">
        <v>19</v>
      </c>
    </row>
    <row r="14617" spans="1:10" x14ac:dyDescent="0.25">
      <c r="A14617">
        <v>60.929915899999997</v>
      </c>
      <c r="B14617">
        <v>60.010591740000002</v>
      </c>
      <c r="C14617">
        <v>148.18945170000001</v>
      </c>
      <c r="D14617">
        <v>712.97270000000003</v>
      </c>
      <c r="E14617" s="6">
        <v>752.37572169999999</v>
      </c>
      <c r="F14617">
        <v>6.2006960180000004</v>
      </c>
      <c r="G14617">
        <v>317.68799999999999</v>
      </c>
      <c r="H14617">
        <v>52.857986590000003</v>
      </c>
      <c r="I14617">
        <v>43082.578472222223</v>
      </c>
      <c r="J14617" t="s">
        <v>19</v>
      </c>
    </row>
    <row r="14618" spans="1:10" x14ac:dyDescent="0.25">
      <c r="A14618">
        <v>60.973959409999999</v>
      </c>
      <c r="B14618">
        <v>59.925655689999999</v>
      </c>
      <c r="C14618">
        <v>148.18304689999999</v>
      </c>
      <c r="D14618">
        <v>700.01949999999999</v>
      </c>
      <c r="E14618" s="6">
        <v>752.37628210000003</v>
      </c>
      <c r="F14618">
        <v>6.1997507269999996</v>
      </c>
      <c r="G14618">
        <v>317.68799999999999</v>
      </c>
      <c r="H14618">
        <v>52.857248650000002</v>
      </c>
      <c r="I14618">
        <v>43082.578472222223</v>
      </c>
      <c r="J14618" t="s">
        <v>19</v>
      </c>
    </row>
    <row r="14619" spans="1:10" x14ac:dyDescent="0.25">
      <c r="A14619">
        <v>60.995898760000003</v>
      </c>
      <c r="B14619">
        <v>59.88334656</v>
      </c>
      <c r="C14619">
        <v>148.1798565</v>
      </c>
      <c r="D14619">
        <v>718.46799999999996</v>
      </c>
      <c r="E14619" s="6">
        <v>752.37656119999997</v>
      </c>
      <c r="F14619">
        <v>6.1992798499999999</v>
      </c>
      <c r="G14619">
        <v>317.68799999999999</v>
      </c>
      <c r="H14619">
        <v>52.856881059999999</v>
      </c>
      <c r="I14619">
        <v>43082.578472222223</v>
      </c>
      <c r="J14619" t="s">
        <v>19</v>
      </c>
    </row>
    <row r="14620" spans="1:10" x14ac:dyDescent="0.25">
      <c r="A14620">
        <v>61.018178689999999</v>
      </c>
      <c r="B14620">
        <v>59.84038065</v>
      </c>
      <c r="C14620">
        <v>148.17661659999999</v>
      </c>
      <c r="D14620">
        <v>697.82140000000004</v>
      </c>
      <c r="E14620" s="6">
        <v>752.37684469999999</v>
      </c>
      <c r="F14620">
        <v>6.1988016630000002</v>
      </c>
      <c r="G14620">
        <v>317.68799999999999</v>
      </c>
      <c r="H14620">
        <v>52.85650777</v>
      </c>
      <c r="I14620">
        <v>43082.578472222223</v>
      </c>
      <c r="J14620" t="s">
        <v>19</v>
      </c>
    </row>
    <row r="14621" spans="1:10" x14ac:dyDescent="0.25">
      <c r="A14621">
        <v>61.040118049999997</v>
      </c>
      <c r="B14621">
        <v>59.798071530000001</v>
      </c>
      <c r="C14621">
        <v>148.17342619999999</v>
      </c>
      <c r="D14621">
        <v>716.34839999999997</v>
      </c>
      <c r="E14621" s="6">
        <v>752.37712390000002</v>
      </c>
      <c r="F14621">
        <v>6.1983307859999996</v>
      </c>
      <c r="G14621">
        <v>317.68799999999999</v>
      </c>
      <c r="H14621">
        <v>52.856140179999997</v>
      </c>
      <c r="I14621">
        <v>43082.57916666667</v>
      </c>
      <c r="J14621" t="s">
        <v>19</v>
      </c>
    </row>
    <row r="14622" spans="1:10" x14ac:dyDescent="0.25">
      <c r="A14622">
        <v>61.061705850000003</v>
      </c>
      <c r="B14622">
        <v>59.756440359999999</v>
      </c>
      <c r="C14622">
        <v>148.17028690000001</v>
      </c>
      <c r="D14622">
        <v>692.40470000000005</v>
      </c>
      <c r="E14622" s="6">
        <v>752.37739859999999</v>
      </c>
      <c r="F14622">
        <v>6.1978674539999998</v>
      </c>
      <c r="G14622">
        <v>317.68799999999999</v>
      </c>
      <c r="H14622">
        <v>52.855778489999999</v>
      </c>
      <c r="I14622">
        <v>43082.57916666667</v>
      </c>
      <c r="J14622" t="s">
        <v>19</v>
      </c>
    </row>
    <row r="14623" spans="1:10" x14ac:dyDescent="0.25">
      <c r="A14623">
        <v>61.08382099</v>
      </c>
      <c r="B14623">
        <v>59.713792249999997</v>
      </c>
      <c r="C14623">
        <v>148.1670709</v>
      </c>
      <c r="D14623">
        <v>703.47370000000001</v>
      </c>
      <c r="E14623" s="6">
        <v>752.37768000000005</v>
      </c>
      <c r="F14623">
        <v>6.1973928039999997</v>
      </c>
      <c r="G14623">
        <v>317.68799999999999</v>
      </c>
      <c r="H14623">
        <v>52.855407960000001</v>
      </c>
      <c r="I14623">
        <v>43082.57916666667</v>
      </c>
      <c r="J14623" t="s">
        <v>19</v>
      </c>
    </row>
    <row r="14624" spans="1:10" x14ac:dyDescent="0.25">
      <c r="A14624">
        <v>61.106100910000002</v>
      </c>
      <c r="B14624">
        <v>59.670826349999999</v>
      </c>
      <c r="C14624">
        <v>148.16383089999999</v>
      </c>
      <c r="D14624">
        <v>714.62130000000002</v>
      </c>
      <c r="E14624" s="6">
        <v>752.3779634</v>
      </c>
      <c r="F14624">
        <v>6.196914617</v>
      </c>
      <c r="G14624">
        <v>317.68799999999999</v>
      </c>
      <c r="H14624">
        <v>52.855034660000001</v>
      </c>
      <c r="I14624">
        <v>43082.57916666667</v>
      </c>
      <c r="J14624" t="s">
        <v>19</v>
      </c>
    </row>
    <row r="14625" spans="1:10" x14ac:dyDescent="0.25">
      <c r="A14625">
        <v>61.127688720000002</v>
      </c>
      <c r="B14625">
        <v>59.629195180000004</v>
      </c>
      <c r="C14625">
        <v>148.16069160000001</v>
      </c>
      <c r="D14625">
        <v>695.93730000000005</v>
      </c>
      <c r="E14625" s="6">
        <v>752.37823809999998</v>
      </c>
      <c r="F14625">
        <v>6.1964512850000002</v>
      </c>
      <c r="G14625">
        <v>317.68799999999999</v>
      </c>
      <c r="H14625">
        <v>52.854672970000003</v>
      </c>
      <c r="I14625">
        <v>43082.57916666667</v>
      </c>
      <c r="J14625" t="s">
        <v>19</v>
      </c>
    </row>
    <row r="14626" spans="1:10" x14ac:dyDescent="0.25">
      <c r="A14626">
        <v>61.149968639999997</v>
      </c>
      <c r="B14626">
        <v>59.586229279999998</v>
      </c>
      <c r="C14626">
        <v>148.1574517</v>
      </c>
      <c r="D14626">
        <v>721.21559999999999</v>
      </c>
      <c r="E14626" s="6">
        <v>752.3785216</v>
      </c>
      <c r="F14626">
        <v>6.1959730989999997</v>
      </c>
      <c r="G14626">
        <v>317.68799999999999</v>
      </c>
      <c r="H14626">
        <v>52.854299670000003</v>
      </c>
      <c r="I14626">
        <v>43082.57916666667</v>
      </c>
      <c r="J14626" t="s">
        <v>19</v>
      </c>
    </row>
    <row r="14627" spans="1:10" x14ac:dyDescent="0.25">
      <c r="A14627">
        <v>61.171743210000002</v>
      </c>
      <c r="B14627">
        <v>59.544237940000002</v>
      </c>
      <c r="C14627">
        <v>148.1542852</v>
      </c>
      <c r="D14627">
        <v>692.71860000000004</v>
      </c>
      <c r="E14627" s="6">
        <v>752.37879869999995</v>
      </c>
      <c r="F14627">
        <v>6.1955057580000004</v>
      </c>
      <c r="G14627">
        <v>317.68799999999999</v>
      </c>
      <c r="H14627">
        <v>52.853934850000002</v>
      </c>
      <c r="I14627">
        <v>43082.57916666667</v>
      </c>
      <c r="J14627" t="s">
        <v>19</v>
      </c>
    </row>
    <row r="14628" spans="1:10" x14ac:dyDescent="0.25">
      <c r="A14628">
        <v>61.19367158</v>
      </c>
      <c r="B14628">
        <v>59.501950000000001</v>
      </c>
      <c r="C14628">
        <v>148.1510964</v>
      </c>
      <c r="D14628">
        <v>718.07539999999995</v>
      </c>
      <c r="E14628" s="6">
        <v>752.37907770000004</v>
      </c>
      <c r="F14628">
        <v>6.1950351169999998</v>
      </c>
      <c r="G14628">
        <v>317.68799999999999</v>
      </c>
      <c r="H14628">
        <v>52.85356745</v>
      </c>
      <c r="I14628">
        <v>43082.57916666667</v>
      </c>
      <c r="J14628" t="s">
        <v>19</v>
      </c>
    </row>
    <row r="14629" spans="1:10" x14ac:dyDescent="0.25">
      <c r="A14629">
        <v>61.215951509999996</v>
      </c>
      <c r="B14629">
        <v>59.458984090000001</v>
      </c>
      <c r="C14629">
        <v>148.14785649999999</v>
      </c>
      <c r="D14629">
        <v>691.07010000000002</v>
      </c>
      <c r="E14629" s="6">
        <v>752.37936119999995</v>
      </c>
      <c r="F14629">
        <v>6.1945569300000001</v>
      </c>
      <c r="G14629">
        <v>317.68799999999999</v>
      </c>
      <c r="H14629">
        <v>52.85319415</v>
      </c>
      <c r="I14629">
        <v>43082.57916666667</v>
      </c>
      <c r="J14629" t="s">
        <v>19</v>
      </c>
    </row>
    <row r="14630" spans="1:10" x14ac:dyDescent="0.25">
      <c r="A14630">
        <v>61.237550300000002</v>
      </c>
      <c r="B14630">
        <v>59.417331740000002</v>
      </c>
      <c r="C14630">
        <v>148.14471560000001</v>
      </c>
      <c r="D14630">
        <v>725.37620000000004</v>
      </c>
      <c r="E14630" s="6">
        <v>752.379636</v>
      </c>
      <c r="F14630">
        <v>6.1940933630000004</v>
      </c>
      <c r="G14630">
        <v>317.68799999999999</v>
      </c>
      <c r="H14630">
        <v>52.85283227</v>
      </c>
      <c r="I14630">
        <v>43082.57916666667</v>
      </c>
      <c r="J14630" t="s">
        <v>19</v>
      </c>
    </row>
    <row r="14631" spans="1:10" x14ac:dyDescent="0.25">
      <c r="A14631">
        <v>61.259830219999998</v>
      </c>
      <c r="B14631">
        <v>59.374365840000003</v>
      </c>
      <c r="C14631">
        <v>148.14147560000001</v>
      </c>
      <c r="D14631">
        <v>714.77829999999994</v>
      </c>
      <c r="E14631" s="6">
        <v>752.37991950000003</v>
      </c>
      <c r="F14631">
        <v>6.1936151759999998</v>
      </c>
      <c r="G14631">
        <v>317.68799999999999</v>
      </c>
      <c r="H14631">
        <v>52.852458980000002</v>
      </c>
      <c r="I14631">
        <v>43082.57916666667</v>
      </c>
      <c r="J14631" t="s">
        <v>19</v>
      </c>
    </row>
    <row r="14632" spans="1:10" x14ac:dyDescent="0.25">
      <c r="A14632">
        <v>61.281593809999997</v>
      </c>
      <c r="B14632">
        <v>59.332395689999998</v>
      </c>
      <c r="C14632">
        <v>148.1383108</v>
      </c>
      <c r="D14632">
        <v>700.25509999999997</v>
      </c>
      <c r="E14632" s="6">
        <v>752.38019640000005</v>
      </c>
      <c r="F14632">
        <v>6.1931480710000004</v>
      </c>
      <c r="G14632">
        <v>317.68799999999999</v>
      </c>
      <c r="H14632">
        <v>52.852094340000001</v>
      </c>
      <c r="I14632">
        <v>43082.57916666667</v>
      </c>
      <c r="J14632" t="s">
        <v>19</v>
      </c>
    </row>
    <row r="14633" spans="1:10" x14ac:dyDescent="0.25">
      <c r="A14633">
        <v>61.303873729999999</v>
      </c>
      <c r="B14633">
        <v>59.289429779999999</v>
      </c>
      <c r="C14633">
        <v>148.13507079999999</v>
      </c>
      <c r="D14633">
        <v>713.05110000000002</v>
      </c>
      <c r="E14633" s="6">
        <v>752.38047989999995</v>
      </c>
      <c r="F14633">
        <v>6.1926698849999999</v>
      </c>
      <c r="G14633">
        <v>317.68799999999999</v>
      </c>
      <c r="H14633">
        <v>52.851721050000002</v>
      </c>
      <c r="I14633">
        <v>43082.57916666667</v>
      </c>
      <c r="J14633" t="s">
        <v>19</v>
      </c>
    </row>
    <row r="14634" spans="1:10" x14ac:dyDescent="0.25">
      <c r="A14634">
        <v>61.325472519999998</v>
      </c>
      <c r="B14634">
        <v>59.247777429999999</v>
      </c>
      <c r="C14634">
        <v>148.13192989999999</v>
      </c>
      <c r="D14634">
        <v>689.57849999999996</v>
      </c>
      <c r="E14634" s="6">
        <v>752.38075470000001</v>
      </c>
      <c r="F14634">
        <v>6.1922063170000001</v>
      </c>
      <c r="G14634">
        <v>317.68799999999999</v>
      </c>
      <c r="H14634">
        <v>52.851359160000001</v>
      </c>
      <c r="I14634">
        <v>43082.57916666667</v>
      </c>
      <c r="J14634" t="s">
        <v>19</v>
      </c>
    </row>
    <row r="14635" spans="1:10" x14ac:dyDescent="0.25">
      <c r="A14635">
        <v>61.347752450000002</v>
      </c>
      <c r="B14635">
        <v>59.204811530000001</v>
      </c>
      <c r="C14635">
        <v>148.12869000000001</v>
      </c>
      <c r="D14635">
        <v>718.46799999999996</v>
      </c>
      <c r="E14635" s="6">
        <v>752.38103820000003</v>
      </c>
      <c r="F14635">
        <v>6.1917281300000004</v>
      </c>
      <c r="G14635">
        <v>317.68799999999999</v>
      </c>
      <c r="H14635">
        <v>52.850985870000002</v>
      </c>
      <c r="I14635">
        <v>43082.57916666667</v>
      </c>
      <c r="J14635" t="s">
        <v>19</v>
      </c>
    </row>
    <row r="14636" spans="1:10" x14ac:dyDescent="0.25">
      <c r="A14636">
        <v>61.36934025</v>
      </c>
      <c r="B14636">
        <v>59.163180359999998</v>
      </c>
      <c r="C14636">
        <v>148.12555069999999</v>
      </c>
      <c r="D14636">
        <v>682.43460000000005</v>
      </c>
      <c r="E14636" s="6">
        <v>752.38131290000001</v>
      </c>
      <c r="F14636">
        <v>6.1912647979999997</v>
      </c>
      <c r="G14636">
        <v>317.68799999999999</v>
      </c>
      <c r="H14636">
        <v>52.850624179999997</v>
      </c>
      <c r="I14636">
        <v>43082.57916666667</v>
      </c>
      <c r="J14636" t="s">
        <v>19</v>
      </c>
    </row>
    <row r="14637" spans="1:10" x14ac:dyDescent="0.25">
      <c r="A14637">
        <v>61.391455389999997</v>
      </c>
      <c r="B14637">
        <v>59.120532249999997</v>
      </c>
      <c r="C14637">
        <v>148.12233470000001</v>
      </c>
      <c r="D14637">
        <v>716.34839999999997</v>
      </c>
      <c r="E14637" s="6">
        <v>752.38159429999996</v>
      </c>
      <c r="F14637">
        <v>6.1907901479999996</v>
      </c>
      <c r="G14637">
        <v>317.68799999999999</v>
      </c>
      <c r="H14637">
        <v>52.850253639999998</v>
      </c>
      <c r="I14637">
        <v>43082.57916666667</v>
      </c>
      <c r="J14637" t="s">
        <v>19</v>
      </c>
    </row>
    <row r="14638" spans="1:10" x14ac:dyDescent="0.25">
      <c r="A14638">
        <v>61.435323109999999</v>
      </c>
      <c r="B14638">
        <v>59.035935180000003</v>
      </c>
      <c r="C14638">
        <v>148.11595550000001</v>
      </c>
      <c r="D14638">
        <v>699.94100000000003</v>
      </c>
      <c r="E14638" s="6">
        <v>752.38215249999996</v>
      </c>
      <c r="F14638">
        <v>6.1898486300000002</v>
      </c>
      <c r="G14638">
        <v>317.68799999999999</v>
      </c>
      <c r="H14638">
        <v>52.84951865</v>
      </c>
      <c r="I14638">
        <v>43082.57916666667</v>
      </c>
      <c r="J14638" t="s">
        <v>19</v>
      </c>
    </row>
    <row r="14639" spans="1:10" x14ac:dyDescent="0.25">
      <c r="A14639">
        <v>61.457603040000002</v>
      </c>
      <c r="B14639">
        <v>58.992969270000003</v>
      </c>
      <c r="C14639">
        <v>148.11271550000001</v>
      </c>
      <c r="D14639">
        <v>714.15020000000004</v>
      </c>
      <c r="E14639" s="6">
        <v>752.38243590000002</v>
      </c>
      <c r="F14639">
        <v>6.1893704429999996</v>
      </c>
      <c r="G14639">
        <v>317.68799999999999</v>
      </c>
      <c r="H14639">
        <v>52.849145360000001</v>
      </c>
      <c r="I14639">
        <v>43082.57916666667</v>
      </c>
      <c r="J14639" t="s">
        <v>19</v>
      </c>
    </row>
    <row r="14640" spans="1:10" x14ac:dyDescent="0.25">
      <c r="A14640">
        <v>61.479201830000001</v>
      </c>
      <c r="B14640">
        <v>58.951316919999996</v>
      </c>
      <c r="C14640">
        <v>148.1095746</v>
      </c>
      <c r="D14640">
        <v>691.61959999999999</v>
      </c>
      <c r="E14640" s="6">
        <v>752.38271080000004</v>
      </c>
      <c r="F14640">
        <v>6.1889068749999998</v>
      </c>
      <c r="G14640">
        <v>317.68799999999999</v>
      </c>
      <c r="H14640">
        <v>52.848783480000002</v>
      </c>
      <c r="I14640">
        <v>43082.57916666667</v>
      </c>
      <c r="J14640" t="s">
        <v>19</v>
      </c>
    </row>
    <row r="14641" spans="1:10" x14ac:dyDescent="0.25">
      <c r="A14641">
        <v>61.501305979999998</v>
      </c>
      <c r="B14641">
        <v>58.90869</v>
      </c>
      <c r="C14641">
        <v>148.10636030000001</v>
      </c>
      <c r="D14641">
        <v>711.01009999999997</v>
      </c>
      <c r="E14641" s="6">
        <v>752.38299199999994</v>
      </c>
      <c r="F14641">
        <v>6.1884324609999997</v>
      </c>
      <c r="G14641">
        <v>317.68799999999999</v>
      </c>
      <c r="H14641">
        <v>52.848413129999997</v>
      </c>
      <c r="I14641">
        <v>43082.57916666667</v>
      </c>
      <c r="J14641" t="s">
        <v>19</v>
      </c>
    </row>
    <row r="14642" spans="1:10" x14ac:dyDescent="0.25">
      <c r="A14642">
        <v>61.523245330000002</v>
      </c>
      <c r="B14642">
        <v>58.128660000000004</v>
      </c>
      <c r="C14642">
        <v>148.10316979999999</v>
      </c>
      <c r="D14642">
        <v>675.68330000000003</v>
      </c>
      <c r="E14642" s="6">
        <v>752.38327119999997</v>
      </c>
      <c r="F14642">
        <v>6.187961584</v>
      </c>
      <c r="G14642">
        <v>317.68799999999999</v>
      </c>
      <c r="H14642">
        <v>52.848045550000002</v>
      </c>
      <c r="I14642">
        <v>43082.57916666667</v>
      </c>
      <c r="J14642" t="s">
        <v>19</v>
      </c>
    </row>
    <row r="14643" spans="1:10" x14ac:dyDescent="0.25">
      <c r="A14643">
        <v>61.545184689999999</v>
      </c>
      <c r="B14643">
        <v>57.34863</v>
      </c>
      <c r="C14643">
        <v>148.0999794</v>
      </c>
      <c r="D14643">
        <v>720.43050000000005</v>
      </c>
      <c r="E14643" s="6">
        <v>752.38355030000002</v>
      </c>
      <c r="F14643">
        <v>6.1874907070000003</v>
      </c>
      <c r="G14643">
        <v>317.68799999999999</v>
      </c>
      <c r="H14643">
        <v>52.847677959999999</v>
      </c>
      <c r="I14643">
        <v>43082.57916666667</v>
      </c>
      <c r="J14643" t="s">
        <v>19</v>
      </c>
    </row>
    <row r="14644" spans="1:10" x14ac:dyDescent="0.25">
      <c r="A14644">
        <v>61.567124049999997</v>
      </c>
      <c r="B14644">
        <v>61.853029999999997</v>
      </c>
      <c r="C14644">
        <v>148.096789</v>
      </c>
      <c r="D14644">
        <v>714.15019959999995</v>
      </c>
      <c r="E14644" s="6">
        <v>752.38382950000005</v>
      </c>
      <c r="F14644">
        <v>6.1870198299999997</v>
      </c>
      <c r="G14644">
        <v>317.68799999999999</v>
      </c>
      <c r="H14644">
        <v>52.847310370000002</v>
      </c>
      <c r="I14644">
        <v>43082.57916666667</v>
      </c>
      <c r="J14644" t="s">
        <v>19</v>
      </c>
    </row>
    <row r="14645" spans="1:10" x14ac:dyDescent="0.25">
      <c r="A14645">
        <v>61.589063410000001</v>
      </c>
      <c r="B14645">
        <v>57.744140000000002</v>
      </c>
      <c r="C14645">
        <v>148.09359860000001</v>
      </c>
      <c r="D14645">
        <v>707.86990000000003</v>
      </c>
      <c r="E14645" s="6">
        <v>752.38410859999999</v>
      </c>
      <c r="F14645">
        <v>6.1865489519999999</v>
      </c>
      <c r="G14645">
        <v>317.68799999999999</v>
      </c>
      <c r="H14645">
        <v>52.84694279</v>
      </c>
      <c r="I14645">
        <v>43082.57916666667</v>
      </c>
      <c r="J14645" t="s">
        <v>19</v>
      </c>
    </row>
    <row r="14646" spans="1:10" x14ac:dyDescent="0.25">
      <c r="A14646">
        <v>61.611167559999998</v>
      </c>
      <c r="B14646">
        <v>58.691789919999998</v>
      </c>
      <c r="C14646">
        <v>148.09038419999999</v>
      </c>
      <c r="D14646">
        <v>723.25670000000002</v>
      </c>
      <c r="E14646" s="6">
        <v>752.38438989999997</v>
      </c>
      <c r="F14646">
        <v>6.1860745379999997</v>
      </c>
      <c r="G14646">
        <v>317.68799999999999</v>
      </c>
      <c r="H14646">
        <v>52.846572440000003</v>
      </c>
      <c r="I14646">
        <v>43082.57916666667</v>
      </c>
      <c r="J14646" t="s">
        <v>19</v>
      </c>
    </row>
    <row r="14647" spans="1:10" x14ac:dyDescent="0.25">
      <c r="A14647">
        <v>61.633106910000002</v>
      </c>
      <c r="B14647">
        <v>59.632374929999997</v>
      </c>
      <c r="C14647">
        <v>148.08719379999999</v>
      </c>
      <c r="D14647">
        <v>705.90729999999996</v>
      </c>
      <c r="E14647" s="6">
        <v>752.38466900000003</v>
      </c>
      <c r="F14647">
        <v>6.185603661</v>
      </c>
      <c r="G14647">
        <v>317.68799999999999</v>
      </c>
      <c r="H14647">
        <v>52.846204849999999</v>
      </c>
      <c r="I14647">
        <v>43082.57916666667</v>
      </c>
      <c r="J14647" t="s">
        <v>19</v>
      </c>
    </row>
    <row r="14648" spans="1:10" x14ac:dyDescent="0.25">
      <c r="A14648">
        <v>61.65504627</v>
      </c>
      <c r="B14648">
        <v>60.572959930000003</v>
      </c>
      <c r="C14648">
        <v>148.0840034</v>
      </c>
      <c r="D14648">
        <v>720.98009999999999</v>
      </c>
      <c r="E14648" s="6">
        <v>752.38494820000005</v>
      </c>
      <c r="F14648">
        <v>6.1851327840000003</v>
      </c>
      <c r="G14648">
        <v>317.68799999999999</v>
      </c>
      <c r="H14648">
        <v>52.845837269999997</v>
      </c>
      <c r="I14648">
        <v>43082.57916666667</v>
      </c>
      <c r="J14648" t="s">
        <v>19</v>
      </c>
    </row>
    <row r="14649" spans="1:10" x14ac:dyDescent="0.25">
      <c r="A14649">
        <v>61.677326200000003</v>
      </c>
      <c r="B14649">
        <v>61.528145960000003</v>
      </c>
      <c r="C14649">
        <v>148.0807634</v>
      </c>
      <c r="D14649">
        <v>694.13170000000002</v>
      </c>
      <c r="E14649" s="6">
        <v>752.38523169999996</v>
      </c>
      <c r="F14649">
        <v>6.1846545969999998</v>
      </c>
      <c r="G14649">
        <v>317.68799999999999</v>
      </c>
      <c r="H14649">
        <v>52.845463969999997</v>
      </c>
      <c r="I14649">
        <v>43082.57916666667</v>
      </c>
      <c r="J14649" t="s">
        <v>19</v>
      </c>
    </row>
    <row r="14650" spans="1:10" x14ac:dyDescent="0.25">
      <c r="A14650">
        <v>61.699254570000001</v>
      </c>
      <c r="B14650">
        <v>62.468260000000001</v>
      </c>
      <c r="C14650">
        <v>148.07757459999999</v>
      </c>
      <c r="D14650">
        <v>711.08860000000004</v>
      </c>
      <c r="E14650" s="6">
        <v>752.38551070000005</v>
      </c>
      <c r="F14650">
        <v>6.184183956</v>
      </c>
      <c r="G14650">
        <v>317.68799999999999</v>
      </c>
      <c r="H14650">
        <v>52.845096570000003</v>
      </c>
      <c r="I14650">
        <v>43082.579861111109</v>
      </c>
      <c r="J14650" t="s">
        <v>19</v>
      </c>
    </row>
    <row r="14651" spans="1:10" x14ac:dyDescent="0.25">
      <c r="A14651">
        <v>61.721029139999999</v>
      </c>
      <c r="B14651">
        <v>61.296862179999998</v>
      </c>
      <c r="C14651">
        <v>148.0744081</v>
      </c>
      <c r="D14651">
        <v>684.55430000000001</v>
      </c>
      <c r="E14651" s="6">
        <v>752.3857878</v>
      </c>
      <c r="F14651">
        <v>6.1837166159999999</v>
      </c>
      <c r="G14651">
        <v>317.68799999999999</v>
      </c>
      <c r="H14651">
        <v>52.84473174</v>
      </c>
      <c r="I14651">
        <v>43082.579861111109</v>
      </c>
      <c r="J14651" t="s">
        <v>19</v>
      </c>
    </row>
    <row r="14652" spans="1:10" x14ac:dyDescent="0.25">
      <c r="A14652">
        <v>61.742957509999997</v>
      </c>
      <c r="B14652">
        <v>60.117190000000001</v>
      </c>
      <c r="C14652">
        <v>148.0712193</v>
      </c>
      <c r="D14652">
        <v>715.95579999999995</v>
      </c>
      <c r="E14652" s="6">
        <v>752.38606679999998</v>
      </c>
      <c r="F14652">
        <v>6.1832459740000001</v>
      </c>
      <c r="G14652">
        <v>317.68799999999999</v>
      </c>
      <c r="H14652">
        <v>52.844364339999998</v>
      </c>
      <c r="I14652">
        <v>43082.579861111109</v>
      </c>
      <c r="J14652" t="s">
        <v>19</v>
      </c>
    </row>
    <row r="14653" spans="1:10" x14ac:dyDescent="0.25">
      <c r="A14653">
        <v>61.786836219999998</v>
      </c>
      <c r="B14653">
        <v>59.880232730000003</v>
      </c>
      <c r="C14653">
        <v>148.06483850000001</v>
      </c>
      <c r="D14653">
        <v>698.29240000000004</v>
      </c>
      <c r="E14653" s="6">
        <v>752.38662509999995</v>
      </c>
      <c r="F14653">
        <v>6.1823042199999998</v>
      </c>
      <c r="G14653">
        <v>317.68799999999999</v>
      </c>
      <c r="H14653">
        <v>52.84362917</v>
      </c>
      <c r="I14653">
        <v>43082.579861111109</v>
      </c>
      <c r="J14653" t="s">
        <v>19</v>
      </c>
    </row>
    <row r="14654" spans="1:10" x14ac:dyDescent="0.25">
      <c r="A14654">
        <v>61.808940370000002</v>
      </c>
      <c r="B14654">
        <v>59.760864159999997</v>
      </c>
      <c r="C14654">
        <v>148.06162409999999</v>
      </c>
      <c r="D14654">
        <v>722.55020000000002</v>
      </c>
      <c r="E14654" s="6">
        <v>752.38690629999996</v>
      </c>
      <c r="F14654">
        <v>6.1818298059999996</v>
      </c>
      <c r="G14654">
        <v>317.68799999999999</v>
      </c>
      <c r="H14654">
        <v>52.843258820000003</v>
      </c>
      <c r="I14654">
        <v>43082.579861111109</v>
      </c>
      <c r="J14654" t="s">
        <v>19</v>
      </c>
    </row>
    <row r="14655" spans="1:10" x14ac:dyDescent="0.25">
      <c r="A14655">
        <v>61.830879729999999</v>
      </c>
      <c r="B14655">
        <v>59.642385529999999</v>
      </c>
      <c r="C14655">
        <v>148.05843369999999</v>
      </c>
      <c r="D14655">
        <v>692.79719999999998</v>
      </c>
      <c r="E14655" s="6">
        <v>752.38718549999999</v>
      </c>
      <c r="F14655">
        <v>6.1813589279999999</v>
      </c>
      <c r="G14655">
        <v>317.68799999999999</v>
      </c>
      <c r="H14655">
        <v>52.842891229999999</v>
      </c>
      <c r="I14655">
        <v>43082.579861111109</v>
      </c>
      <c r="J14655" t="s">
        <v>19</v>
      </c>
    </row>
    <row r="14656" spans="1:10" x14ac:dyDescent="0.25">
      <c r="A14656">
        <v>61.852819089999997</v>
      </c>
      <c r="B14656">
        <v>59.523906889999999</v>
      </c>
      <c r="C14656">
        <v>148.0552433</v>
      </c>
      <c r="D14656">
        <v>715.32780000000002</v>
      </c>
      <c r="E14656" s="6">
        <v>752.38746470000001</v>
      </c>
      <c r="F14656">
        <v>6.1808880510000002</v>
      </c>
      <c r="G14656">
        <v>317.68799999999999</v>
      </c>
      <c r="H14656">
        <v>52.842523649999997</v>
      </c>
      <c r="I14656">
        <v>43082.579861111109</v>
      </c>
      <c r="J14656" t="s">
        <v>19</v>
      </c>
    </row>
    <row r="14657" spans="1:10" x14ac:dyDescent="0.25">
      <c r="A14657">
        <v>61.87509902</v>
      </c>
      <c r="B14657">
        <v>59.403589070000002</v>
      </c>
      <c r="C14657">
        <v>148.0520033</v>
      </c>
      <c r="D14657">
        <v>691.07010000000002</v>
      </c>
      <c r="E14657" s="6">
        <v>752.38774809999995</v>
      </c>
      <c r="F14657">
        <v>6.1804098639999996</v>
      </c>
      <c r="G14657">
        <v>317.68799999999999</v>
      </c>
      <c r="H14657">
        <v>52.842150349999997</v>
      </c>
      <c r="I14657">
        <v>43082.579861111109</v>
      </c>
      <c r="J14657" t="s">
        <v>19</v>
      </c>
    </row>
    <row r="14658" spans="1:10" x14ac:dyDescent="0.25">
      <c r="A14658">
        <v>61.896697799999998</v>
      </c>
      <c r="B14658">
        <v>59.286949620000001</v>
      </c>
      <c r="C14658">
        <v>148.04886239999999</v>
      </c>
      <c r="D14658">
        <v>705.27930000000003</v>
      </c>
      <c r="E14658" s="6">
        <v>752.38802299999998</v>
      </c>
      <c r="F14658">
        <v>6.1799462969999999</v>
      </c>
      <c r="G14658">
        <v>317.68799999999999</v>
      </c>
      <c r="H14658">
        <v>52.841788469999997</v>
      </c>
      <c r="I14658">
        <v>43082.579861111109</v>
      </c>
      <c r="J14658" t="s">
        <v>19</v>
      </c>
    </row>
    <row r="14659" spans="1:10" x14ac:dyDescent="0.25">
      <c r="A14659">
        <v>61.962680669999997</v>
      </c>
      <c r="B14659">
        <v>58.930623779999998</v>
      </c>
      <c r="C14659">
        <v>148.03926720000001</v>
      </c>
      <c r="D14659">
        <v>720.03800000000001</v>
      </c>
      <c r="E14659" s="6">
        <v>752.38886249999996</v>
      </c>
      <c r="F14659">
        <v>6.1785301280000002</v>
      </c>
      <c r="G14659">
        <v>317.68799999999999</v>
      </c>
      <c r="H14659">
        <v>52.840682950000001</v>
      </c>
      <c r="I14659">
        <v>43082.579861111109</v>
      </c>
      <c r="J14659" t="s">
        <v>19</v>
      </c>
    </row>
    <row r="14660" spans="1:10" x14ac:dyDescent="0.25">
      <c r="A14660">
        <v>61.984960600000001</v>
      </c>
      <c r="B14660">
        <v>58.810305960000001</v>
      </c>
      <c r="C14660">
        <v>148.0360273</v>
      </c>
      <c r="D14660">
        <v>702.92420000000004</v>
      </c>
      <c r="E14660" s="6">
        <v>752.38914599999998</v>
      </c>
      <c r="F14660">
        <v>6.1780519409999997</v>
      </c>
      <c r="G14660">
        <v>317.68799999999999</v>
      </c>
      <c r="H14660">
        <v>52.840309660000003</v>
      </c>
      <c r="I14660">
        <v>43082.579861111109</v>
      </c>
      <c r="J14660" t="s">
        <v>19</v>
      </c>
    </row>
    <row r="14661" spans="1:10" x14ac:dyDescent="0.25">
      <c r="A14661">
        <v>62.0065484</v>
      </c>
      <c r="B14661">
        <v>58.693725839999999</v>
      </c>
      <c r="C14661">
        <v>148.03288800000001</v>
      </c>
      <c r="D14661">
        <v>720.66610000000003</v>
      </c>
      <c r="E14661" s="6">
        <v>752.38942069999996</v>
      </c>
      <c r="F14661">
        <v>6.1775886099999999</v>
      </c>
      <c r="G14661">
        <v>317.68799999999999</v>
      </c>
      <c r="H14661">
        <v>52.839947960000003</v>
      </c>
      <c r="I14661">
        <v>43082.579861111109</v>
      </c>
      <c r="J14661" t="s">
        <v>19</v>
      </c>
    </row>
    <row r="14662" spans="1:10" x14ac:dyDescent="0.25">
      <c r="A14662">
        <v>62.028663539999997</v>
      </c>
      <c r="B14662">
        <v>58.574297950000002</v>
      </c>
      <c r="C14662">
        <v>148.02967200000001</v>
      </c>
      <c r="D14662">
        <v>697.03639999999996</v>
      </c>
      <c r="E14662" s="6">
        <v>752.38970210000002</v>
      </c>
      <c r="F14662">
        <v>6.1771139599999998</v>
      </c>
      <c r="G14662">
        <v>317.68799999999999</v>
      </c>
      <c r="H14662">
        <v>52.839577429999999</v>
      </c>
      <c r="I14662">
        <v>43082.579861111109</v>
      </c>
      <c r="J14662" t="s">
        <v>19</v>
      </c>
    </row>
    <row r="14663" spans="1:10" x14ac:dyDescent="0.25">
      <c r="A14663">
        <v>62.050591910000001</v>
      </c>
      <c r="B14663">
        <v>58.455878640000002</v>
      </c>
      <c r="C14663">
        <v>148.0264832</v>
      </c>
      <c r="D14663">
        <v>714.38580000000002</v>
      </c>
      <c r="E14663" s="6">
        <v>752.3899811</v>
      </c>
      <c r="F14663">
        <v>6.176643318</v>
      </c>
      <c r="G14663">
        <v>317.68799999999999</v>
      </c>
      <c r="H14663">
        <v>52.839210029999997</v>
      </c>
      <c r="I14663">
        <v>43082.579861111109</v>
      </c>
      <c r="J14663" t="s">
        <v>19</v>
      </c>
    </row>
    <row r="14664" spans="1:10" x14ac:dyDescent="0.25">
      <c r="A14664">
        <v>62.072531259999998</v>
      </c>
      <c r="B14664">
        <v>58.337400000000002</v>
      </c>
      <c r="C14664">
        <v>148.02329270000001</v>
      </c>
      <c r="D14664">
        <v>696.40840000000003</v>
      </c>
      <c r="E14664" s="6">
        <v>752.39026030000002</v>
      </c>
      <c r="F14664">
        <v>6.1761724410000003</v>
      </c>
      <c r="G14664">
        <v>317.68799999999999</v>
      </c>
      <c r="H14664">
        <v>52.838842440000001</v>
      </c>
      <c r="I14664">
        <v>43082.579861111109</v>
      </c>
      <c r="J14664" t="s">
        <v>19</v>
      </c>
    </row>
    <row r="14665" spans="1:10" x14ac:dyDescent="0.25">
      <c r="A14665">
        <v>62.11640998</v>
      </c>
      <c r="B14665">
        <v>62.446289999999998</v>
      </c>
      <c r="C14665">
        <v>148.0169119</v>
      </c>
      <c r="D14665">
        <v>715.95579999999995</v>
      </c>
      <c r="E14665" s="6">
        <v>752.39081859999999</v>
      </c>
      <c r="F14665">
        <v>6.175230687</v>
      </c>
      <c r="G14665">
        <v>317.68799999999999</v>
      </c>
      <c r="H14665">
        <v>52.838107270000002</v>
      </c>
      <c r="I14665">
        <v>43082.579861111109</v>
      </c>
      <c r="J14665" t="s">
        <v>19</v>
      </c>
    </row>
    <row r="14666" spans="1:10" x14ac:dyDescent="0.25">
      <c r="A14666">
        <v>62.138514129999997</v>
      </c>
      <c r="B14666">
        <v>57.172849999999997</v>
      </c>
      <c r="C14666">
        <v>148.01369750000001</v>
      </c>
      <c r="D14666">
        <v>697.8999</v>
      </c>
      <c r="E14666" s="6">
        <v>752.39109980000001</v>
      </c>
      <c r="F14666">
        <v>6.1747562729999999</v>
      </c>
      <c r="G14666">
        <v>317.68799999999999</v>
      </c>
      <c r="H14666">
        <v>52.837736919999998</v>
      </c>
      <c r="I14666">
        <v>43082.579861111109</v>
      </c>
      <c r="J14666" t="s">
        <v>19</v>
      </c>
    </row>
    <row r="14667" spans="1:10" x14ac:dyDescent="0.25">
      <c r="A14667">
        <v>62.160453490000002</v>
      </c>
      <c r="B14667">
        <v>61.237789999999997</v>
      </c>
      <c r="C14667">
        <v>148.01050710000001</v>
      </c>
      <c r="D14667">
        <v>721.05859999999996</v>
      </c>
      <c r="E14667" s="6">
        <v>752.39137900000003</v>
      </c>
      <c r="F14667">
        <v>6.1742853950000001</v>
      </c>
      <c r="G14667">
        <v>317.68799999999999</v>
      </c>
      <c r="H14667">
        <v>52.837369330000001</v>
      </c>
      <c r="I14667">
        <v>43082.579861111109</v>
      </c>
      <c r="J14667" t="s">
        <v>19</v>
      </c>
    </row>
    <row r="14668" spans="1:10" x14ac:dyDescent="0.25">
      <c r="A14668">
        <v>62.182392839999999</v>
      </c>
      <c r="B14668">
        <v>59.50441876</v>
      </c>
      <c r="C14668">
        <v>148.00731669999999</v>
      </c>
      <c r="D14668">
        <v>695.30930000000001</v>
      </c>
      <c r="E14668" s="6">
        <v>752.39165809999997</v>
      </c>
      <c r="F14668">
        <v>6.1738145180000004</v>
      </c>
      <c r="G14668">
        <v>317.68799999999999</v>
      </c>
      <c r="H14668">
        <v>52.837001749999999</v>
      </c>
      <c r="I14668">
        <v>43082.579861111109</v>
      </c>
      <c r="J14668" t="s">
        <v>19</v>
      </c>
    </row>
    <row r="14669" spans="1:10" x14ac:dyDescent="0.25">
      <c r="A14669">
        <v>62.204672770000002</v>
      </c>
      <c r="B14669">
        <v>57.744140000000002</v>
      </c>
      <c r="C14669">
        <v>148.00407670000001</v>
      </c>
      <c r="D14669">
        <v>721.84360000000004</v>
      </c>
      <c r="E14669" s="6">
        <v>752.3919416</v>
      </c>
      <c r="F14669">
        <v>6.1733363319999999</v>
      </c>
      <c r="G14669">
        <v>317.68799999999999</v>
      </c>
      <c r="H14669">
        <v>52.836628449999999</v>
      </c>
      <c r="I14669">
        <v>43082.579861111109</v>
      </c>
      <c r="J14669" t="s">
        <v>19</v>
      </c>
    </row>
    <row r="14670" spans="1:10" x14ac:dyDescent="0.25">
      <c r="A14670">
        <v>62.248375709999998</v>
      </c>
      <c r="B14670">
        <v>58.793132149999998</v>
      </c>
      <c r="C14670">
        <v>147.99772150000001</v>
      </c>
      <c r="D14670">
        <v>696.64380000000006</v>
      </c>
      <c r="E14670" s="6">
        <v>752.39249770000004</v>
      </c>
      <c r="F14670">
        <v>6.1723983499999999</v>
      </c>
      <c r="G14670">
        <v>317.68799999999999</v>
      </c>
      <c r="H14670">
        <v>52.835896230000003</v>
      </c>
      <c r="I14670">
        <v>43082.579861111109</v>
      </c>
      <c r="J14670" t="s">
        <v>19</v>
      </c>
    </row>
    <row r="14671" spans="1:10" x14ac:dyDescent="0.25">
      <c r="A14671">
        <v>62.270315070000002</v>
      </c>
      <c r="B14671">
        <v>59.319737789999998</v>
      </c>
      <c r="C14671">
        <v>147.99453099999999</v>
      </c>
      <c r="D14671">
        <v>714.22879999999998</v>
      </c>
      <c r="E14671" s="6">
        <v>752.39277679999998</v>
      </c>
      <c r="F14671">
        <v>6.1719274730000002</v>
      </c>
      <c r="G14671">
        <v>317.68799999999999</v>
      </c>
      <c r="H14671">
        <v>52.83552864</v>
      </c>
      <c r="I14671">
        <v>43082.579861111109</v>
      </c>
      <c r="J14671" t="s">
        <v>19</v>
      </c>
    </row>
    <row r="14672" spans="1:10" x14ac:dyDescent="0.25">
      <c r="A14672">
        <v>62.29224344</v>
      </c>
      <c r="B14672">
        <v>59.846079680000003</v>
      </c>
      <c r="C14672">
        <v>147.99134219999999</v>
      </c>
      <c r="D14672">
        <v>693.50369999999998</v>
      </c>
      <c r="E14672" s="6">
        <v>752.39305590000004</v>
      </c>
      <c r="F14672">
        <v>6.1714568310000004</v>
      </c>
      <c r="G14672">
        <v>317.68799999999999</v>
      </c>
      <c r="H14672">
        <v>52.835161239999998</v>
      </c>
      <c r="I14672">
        <v>43082.579861111109</v>
      </c>
      <c r="J14672" t="s">
        <v>19</v>
      </c>
    </row>
    <row r="14673" spans="1:10" x14ac:dyDescent="0.25">
      <c r="A14673">
        <v>62.314523370000003</v>
      </c>
      <c r="B14673">
        <v>60.380859999999998</v>
      </c>
      <c r="C14673">
        <v>147.98810230000001</v>
      </c>
      <c r="D14673">
        <v>712.81569999999999</v>
      </c>
      <c r="E14673" s="6">
        <v>752.39333939999995</v>
      </c>
      <c r="F14673">
        <v>6.1709786439999998</v>
      </c>
      <c r="G14673">
        <v>317.68799999999999</v>
      </c>
      <c r="H14673">
        <v>52.834787939999998</v>
      </c>
      <c r="I14673">
        <v>43082.579861111109</v>
      </c>
      <c r="J14673" t="s">
        <v>19</v>
      </c>
    </row>
    <row r="14674" spans="1:10" x14ac:dyDescent="0.25">
      <c r="A14674">
        <v>62.336122150000001</v>
      </c>
      <c r="B14674">
        <v>58.715228680000003</v>
      </c>
      <c r="C14674">
        <v>147.9849614</v>
      </c>
      <c r="D14674">
        <v>697.4289</v>
      </c>
      <c r="E14674" s="6">
        <v>752.3936142</v>
      </c>
      <c r="F14674">
        <v>6.1705150770000001</v>
      </c>
      <c r="G14674">
        <v>317.68799999999999</v>
      </c>
      <c r="H14674">
        <v>52.834426059999998</v>
      </c>
      <c r="I14674">
        <v>43082.579861111109</v>
      </c>
      <c r="J14674" t="s">
        <v>19</v>
      </c>
    </row>
    <row r="14675" spans="1:10" x14ac:dyDescent="0.25">
      <c r="A14675">
        <v>62.358402079999998</v>
      </c>
      <c r="B14675">
        <v>56.997070000000001</v>
      </c>
      <c r="C14675">
        <v>147.9817214</v>
      </c>
      <c r="D14675">
        <v>716.50540000000001</v>
      </c>
      <c r="E14675" s="6">
        <v>752.39389770000002</v>
      </c>
      <c r="F14675">
        <v>6.1700368900000004</v>
      </c>
      <c r="G14675">
        <v>317.68799999999999</v>
      </c>
      <c r="H14675">
        <v>52.83405277</v>
      </c>
      <c r="I14675">
        <v>43082.580555555556</v>
      </c>
      <c r="J14675" t="s">
        <v>19</v>
      </c>
    </row>
    <row r="14676" spans="1:10" x14ac:dyDescent="0.25">
      <c r="A14676">
        <v>62.380165660000003</v>
      </c>
      <c r="B14676">
        <v>62.402340000000002</v>
      </c>
      <c r="C14676">
        <v>147.97855659999999</v>
      </c>
      <c r="D14676">
        <v>709.09242970000003</v>
      </c>
      <c r="E14676" s="6">
        <v>752.39417460000004</v>
      </c>
      <c r="F14676">
        <v>6.1695697850000002</v>
      </c>
      <c r="G14676">
        <v>317.68799999999999</v>
      </c>
      <c r="H14676">
        <v>52.833688129999999</v>
      </c>
      <c r="I14676">
        <v>43082.580555555556</v>
      </c>
      <c r="J14676" t="s">
        <v>19</v>
      </c>
    </row>
    <row r="14677" spans="1:10" x14ac:dyDescent="0.25">
      <c r="A14677">
        <v>62.40210502</v>
      </c>
      <c r="B14677">
        <v>56.601559999999999</v>
      </c>
      <c r="C14677">
        <v>147.9753662</v>
      </c>
      <c r="D14677">
        <v>701.61958679999998</v>
      </c>
      <c r="E14677" s="6">
        <v>752.39445369999999</v>
      </c>
      <c r="F14677">
        <v>6.1690989079999996</v>
      </c>
      <c r="G14677">
        <v>317.68799999999999</v>
      </c>
      <c r="H14677">
        <v>52.833320540000003</v>
      </c>
      <c r="I14677">
        <v>43082.580555555556</v>
      </c>
      <c r="J14677" t="s">
        <v>19</v>
      </c>
    </row>
    <row r="14678" spans="1:10" x14ac:dyDescent="0.25">
      <c r="A14678">
        <v>62.424384949999997</v>
      </c>
      <c r="B14678">
        <v>60.271000000000001</v>
      </c>
      <c r="C14678">
        <v>147.97212619999999</v>
      </c>
      <c r="D14678">
        <v>694.03074030000005</v>
      </c>
      <c r="E14678" s="6">
        <v>752.39473720000001</v>
      </c>
      <c r="F14678">
        <v>6.168620722</v>
      </c>
      <c r="G14678">
        <v>317.68799999999999</v>
      </c>
      <c r="H14678">
        <v>52.832947249999997</v>
      </c>
      <c r="I14678">
        <v>43082.580555555556</v>
      </c>
      <c r="J14678" t="s">
        <v>19</v>
      </c>
    </row>
    <row r="14679" spans="1:10" x14ac:dyDescent="0.25">
      <c r="A14679">
        <v>62.445983730000002</v>
      </c>
      <c r="B14679">
        <v>57.632190950000002</v>
      </c>
      <c r="C14679">
        <v>147.96898530000001</v>
      </c>
      <c r="D14679">
        <v>686.6739</v>
      </c>
      <c r="E14679" s="6">
        <v>752.39501199999995</v>
      </c>
      <c r="F14679">
        <v>6.1681571540000002</v>
      </c>
      <c r="G14679">
        <v>317.68799999999999</v>
      </c>
      <c r="H14679">
        <v>52.832585369999997</v>
      </c>
      <c r="I14679">
        <v>43082.580555555556</v>
      </c>
      <c r="J14679" t="s">
        <v>19</v>
      </c>
    </row>
    <row r="14680" spans="1:10" x14ac:dyDescent="0.25">
      <c r="A14680">
        <v>62.468087879999999</v>
      </c>
      <c r="B14680">
        <v>54.931640000000002</v>
      </c>
      <c r="C14680">
        <v>147.9657709</v>
      </c>
      <c r="D14680">
        <v>716.19129999999996</v>
      </c>
      <c r="E14680" s="6">
        <v>752.39529330000005</v>
      </c>
      <c r="F14680">
        <v>6.1676827400000001</v>
      </c>
      <c r="G14680">
        <v>317.68799999999999</v>
      </c>
      <c r="H14680">
        <v>52.83221502</v>
      </c>
      <c r="I14680">
        <v>43082.580555555556</v>
      </c>
      <c r="J14680" t="s">
        <v>19</v>
      </c>
    </row>
    <row r="14681" spans="1:10" x14ac:dyDescent="0.25">
      <c r="A14681">
        <v>62.490027240000003</v>
      </c>
      <c r="B14681">
        <v>62.97363</v>
      </c>
      <c r="C14681">
        <v>147.9625805</v>
      </c>
      <c r="D14681">
        <v>695.07389999999998</v>
      </c>
      <c r="E14681" s="6">
        <v>752.39557249999996</v>
      </c>
      <c r="F14681">
        <v>6.1672118630000003</v>
      </c>
      <c r="G14681">
        <v>317.68799999999999</v>
      </c>
      <c r="H14681">
        <v>52.831847430000003</v>
      </c>
      <c r="I14681">
        <v>43082.580555555556</v>
      </c>
      <c r="J14681" t="s">
        <v>19</v>
      </c>
    </row>
    <row r="14682" spans="1:10" x14ac:dyDescent="0.25">
      <c r="A14682">
        <v>62.511966600000001</v>
      </c>
      <c r="B14682">
        <v>59.397868899999999</v>
      </c>
      <c r="C14682">
        <v>147.95939010000001</v>
      </c>
      <c r="D14682">
        <v>710.77459999999996</v>
      </c>
      <c r="E14682" s="6">
        <v>752.39585160000001</v>
      </c>
      <c r="F14682">
        <v>6.1667409849999997</v>
      </c>
      <c r="G14682">
        <v>317.68799999999999</v>
      </c>
      <c r="H14682">
        <v>52.831479850000001</v>
      </c>
      <c r="I14682">
        <v>43082.580555555556</v>
      </c>
      <c r="J14682" t="s">
        <v>19</v>
      </c>
    </row>
    <row r="14683" spans="1:10" x14ac:dyDescent="0.25">
      <c r="A14683">
        <v>62.534246529999997</v>
      </c>
      <c r="B14683">
        <v>55.766599999999997</v>
      </c>
      <c r="C14683">
        <v>147.9561501</v>
      </c>
      <c r="D14683">
        <v>704.91356289999999</v>
      </c>
      <c r="E14683" s="6">
        <v>752.39613510000004</v>
      </c>
      <c r="F14683">
        <v>6.1662627990000001</v>
      </c>
      <c r="G14683">
        <v>317.68799999999999</v>
      </c>
      <c r="H14683">
        <v>52.831106550000001</v>
      </c>
      <c r="I14683">
        <v>43082.580555555556</v>
      </c>
      <c r="J14683" t="s">
        <v>19</v>
      </c>
    </row>
    <row r="14684" spans="1:10" x14ac:dyDescent="0.25">
      <c r="A14684">
        <v>62.555834330000003</v>
      </c>
      <c r="B14684">
        <v>63.676760000000002</v>
      </c>
      <c r="C14684">
        <v>147.95301090000001</v>
      </c>
      <c r="D14684">
        <v>699.2346</v>
      </c>
      <c r="E14684" s="6">
        <v>752.39640980000001</v>
      </c>
      <c r="F14684">
        <v>6.1657994670000003</v>
      </c>
      <c r="G14684">
        <v>317.68799999999999</v>
      </c>
      <c r="H14684">
        <v>52.830744860000003</v>
      </c>
      <c r="I14684">
        <v>43082.580555555556</v>
      </c>
      <c r="J14684" t="s">
        <v>19</v>
      </c>
    </row>
    <row r="14685" spans="1:10" x14ac:dyDescent="0.25">
      <c r="A14685">
        <v>62.577949459999999</v>
      </c>
      <c r="B14685">
        <v>56.206049999999998</v>
      </c>
      <c r="C14685">
        <v>147.9497949</v>
      </c>
      <c r="D14685">
        <v>729.45839999999998</v>
      </c>
      <c r="E14685" s="6">
        <v>752.39669119999996</v>
      </c>
      <c r="F14685">
        <v>6.1653248170000001</v>
      </c>
      <c r="G14685">
        <v>317.68799999999999</v>
      </c>
      <c r="H14685">
        <v>52.830374329999998</v>
      </c>
      <c r="I14685">
        <v>43082.580555555556</v>
      </c>
      <c r="J14685" t="s">
        <v>19</v>
      </c>
    </row>
    <row r="14686" spans="1:10" x14ac:dyDescent="0.25">
      <c r="A14686">
        <v>62.599877829999997</v>
      </c>
      <c r="B14686">
        <v>56.389095529999999</v>
      </c>
      <c r="C14686">
        <v>147.9466061</v>
      </c>
      <c r="D14686">
        <v>698.37090000000001</v>
      </c>
      <c r="E14686" s="6">
        <v>752.39697020000006</v>
      </c>
      <c r="F14686">
        <v>6.1648541750000003</v>
      </c>
      <c r="G14686">
        <v>317.68799999999999</v>
      </c>
      <c r="H14686">
        <v>52.830006920000002</v>
      </c>
      <c r="I14686">
        <v>43082.580555555556</v>
      </c>
      <c r="J14686" t="s">
        <v>19</v>
      </c>
    </row>
    <row r="14687" spans="1:10" x14ac:dyDescent="0.25">
      <c r="A14687">
        <v>62.62215776</v>
      </c>
      <c r="B14687">
        <v>56.575075669999997</v>
      </c>
      <c r="C14687">
        <v>147.94336609999999</v>
      </c>
      <c r="D14687">
        <v>724.27719999999999</v>
      </c>
      <c r="E14687" s="6">
        <v>752.39725369999996</v>
      </c>
      <c r="F14687">
        <v>6.1643759889999998</v>
      </c>
      <c r="G14687">
        <v>317.68799999999999</v>
      </c>
      <c r="H14687">
        <v>52.829633629999996</v>
      </c>
      <c r="I14687">
        <v>43082.580555555556</v>
      </c>
      <c r="J14687" t="s">
        <v>19</v>
      </c>
    </row>
    <row r="14688" spans="1:10" x14ac:dyDescent="0.25">
      <c r="A14688">
        <v>62.643756549999999</v>
      </c>
      <c r="B14688">
        <v>56.755369999999999</v>
      </c>
      <c r="C14688">
        <v>147.94022519999999</v>
      </c>
      <c r="D14688">
        <v>693.18970000000002</v>
      </c>
      <c r="E14688" s="6">
        <v>752.39752850000002</v>
      </c>
      <c r="F14688">
        <v>6.163912421</v>
      </c>
      <c r="G14688">
        <v>317.68799999999999</v>
      </c>
      <c r="H14688">
        <v>52.829271749999997</v>
      </c>
      <c r="I14688">
        <v>43082.580555555556</v>
      </c>
      <c r="J14688" t="s">
        <v>19</v>
      </c>
    </row>
    <row r="14689" spans="1:10" x14ac:dyDescent="0.25">
      <c r="A14689">
        <v>62.666036480000002</v>
      </c>
      <c r="B14689">
        <v>61.655270000000002</v>
      </c>
      <c r="C14689">
        <v>147.9369853</v>
      </c>
      <c r="D14689">
        <v>707.71289999999999</v>
      </c>
      <c r="E14689" s="6">
        <v>752.39781200000004</v>
      </c>
      <c r="F14689">
        <v>6.1634342340000003</v>
      </c>
      <c r="G14689">
        <v>317.68799999999999</v>
      </c>
      <c r="H14689">
        <v>52.828898459999998</v>
      </c>
      <c r="I14689">
        <v>43082.580555555556</v>
      </c>
      <c r="J14689" t="s">
        <v>19</v>
      </c>
    </row>
    <row r="14690" spans="1:10" x14ac:dyDescent="0.25">
      <c r="A14690">
        <v>62.687800060000001</v>
      </c>
      <c r="B14690">
        <v>55.722659999999998</v>
      </c>
      <c r="C14690">
        <v>147.9338204</v>
      </c>
      <c r="D14690">
        <v>700.55869140000004</v>
      </c>
      <c r="E14690" s="6">
        <v>752.39808889999995</v>
      </c>
      <c r="F14690">
        <v>6.1629671300000002</v>
      </c>
      <c r="G14690">
        <v>317.68799999999999</v>
      </c>
      <c r="H14690">
        <v>52.828533819999997</v>
      </c>
      <c r="I14690">
        <v>43082.580555555556</v>
      </c>
      <c r="J14690" t="s">
        <v>19</v>
      </c>
    </row>
    <row r="14691" spans="1:10" x14ac:dyDescent="0.25">
      <c r="A14691">
        <v>62.709739409999997</v>
      </c>
      <c r="B14691">
        <v>61.853029999999997</v>
      </c>
      <c r="C14691">
        <v>147.93063000000001</v>
      </c>
      <c r="D14691">
        <v>693.34670000000006</v>
      </c>
      <c r="E14691" s="6">
        <v>752.39836809999997</v>
      </c>
      <c r="F14691">
        <v>6.1624962529999996</v>
      </c>
      <c r="G14691">
        <v>317.68799999999999</v>
      </c>
      <c r="H14691">
        <v>52.828166230000001</v>
      </c>
      <c r="I14691">
        <v>43082.580555555556</v>
      </c>
      <c r="J14691" t="s">
        <v>19</v>
      </c>
    </row>
    <row r="14692" spans="1:10" x14ac:dyDescent="0.25">
      <c r="A14692">
        <v>62.732019340000001</v>
      </c>
      <c r="B14692">
        <v>59.487769479999997</v>
      </c>
      <c r="C14692">
        <v>147.92739</v>
      </c>
      <c r="D14692">
        <v>730.63599999999997</v>
      </c>
      <c r="E14692" s="6">
        <v>752.39865159999999</v>
      </c>
      <c r="F14692">
        <v>6.1620180659999999</v>
      </c>
      <c r="G14692">
        <v>317.68799999999999</v>
      </c>
      <c r="H14692">
        <v>52.827792940000002</v>
      </c>
      <c r="I14692">
        <v>43082.580555555556</v>
      </c>
      <c r="J14692" t="s">
        <v>19</v>
      </c>
    </row>
    <row r="14693" spans="1:10" x14ac:dyDescent="0.25">
      <c r="A14693">
        <v>62.75361813</v>
      </c>
      <c r="B14693">
        <v>57.19482</v>
      </c>
      <c r="C14693">
        <v>147.92424919999999</v>
      </c>
      <c r="D14693">
        <v>700.33360000000005</v>
      </c>
      <c r="E14693" s="6">
        <v>752.39892640000005</v>
      </c>
      <c r="F14693">
        <v>6.1615544980000001</v>
      </c>
      <c r="G14693">
        <v>317.68799999999999</v>
      </c>
      <c r="H14693">
        <v>52.827431060000002</v>
      </c>
      <c r="I14693">
        <v>43082.580555555556</v>
      </c>
      <c r="J14693" t="s">
        <v>19</v>
      </c>
    </row>
    <row r="14694" spans="1:10" x14ac:dyDescent="0.25">
      <c r="A14694">
        <v>62.775898060000003</v>
      </c>
      <c r="B14694">
        <v>61.743160000000003</v>
      </c>
      <c r="C14694">
        <v>147.92100919999999</v>
      </c>
      <c r="D14694">
        <v>715.24929999999995</v>
      </c>
      <c r="E14694" s="6">
        <v>752.39920989999996</v>
      </c>
      <c r="F14694">
        <v>6.1610763110000004</v>
      </c>
      <c r="G14694">
        <v>317.68799999999999</v>
      </c>
      <c r="H14694">
        <v>52.827057760000002</v>
      </c>
      <c r="I14694">
        <v>43082.580555555556</v>
      </c>
      <c r="J14694" t="s">
        <v>19</v>
      </c>
    </row>
    <row r="14695" spans="1:10" x14ac:dyDescent="0.25">
      <c r="A14695">
        <v>62.797661640000001</v>
      </c>
      <c r="B14695">
        <v>57.436520000000002</v>
      </c>
      <c r="C14695">
        <v>147.91784440000001</v>
      </c>
      <c r="D14695">
        <v>698.05690000000004</v>
      </c>
      <c r="E14695" s="6">
        <v>752.39948679999998</v>
      </c>
      <c r="F14695">
        <v>6.1606092070000003</v>
      </c>
      <c r="G14695">
        <v>317.68799999999999</v>
      </c>
      <c r="H14695">
        <v>52.826693120000002</v>
      </c>
      <c r="I14695">
        <v>43082.580555555556</v>
      </c>
      <c r="J14695" t="s">
        <v>19</v>
      </c>
    </row>
    <row r="14696" spans="1:10" x14ac:dyDescent="0.25">
      <c r="A14696">
        <v>62.819600989999998</v>
      </c>
      <c r="B14696">
        <v>60.446779999999997</v>
      </c>
      <c r="C14696">
        <v>147.91465389999999</v>
      </c>
      <c r="D14696">
        <v>709.75409999999999</v>
      </c>
      <c r="E14696" s="6">
        <v>752.39976590000003</v>
      </c>
      <c r="F14696">
        <v>6.1601383299999997</v>
      </c>
      <c r="G14696">
        <v>317.68799999999999</v>
      </c>
      <c r="H14696">
        <v>52.826325529999998</v>
      </c>
      <c r="I14696">
        <v>43082.580555555556</v>
      </c>
      <c r="J14696" t="s">
        <v>19</v>
      </c>
    </row>
    <row r="14697" spans="1:10" x14ac:dyDescent="0.25">
      <c r="A14697">
        <v>62.86346872</v>
      </c>
      <c r="B14697">
        <v>55.766599999999997</v>
      </c>
      <c r="C14697">
        <v>147.90827469999999</v>
      </c>
      <c r="D14697">
        <v>703.79967969999996</v>
      </c>
      <c r="E14697" s="6">
        <v>752.40032410000003</v>
      </c>
      <c r="F14697">
        <v>6.1591968110000002</v>
      </c>
      <c r="G14697">
        <v>317.68799999999999</v>
      </c>
      <c r="H14697">
        <v>52.825590550000001</v>
      </c>
      <c r="I14697">
        <v>43082.580555555556</v>
      </c>
      <c r="J14697" t="s">
        <v>19</v>
      </c>
    </row>
    <row r="14698" spans="1:10" x14ac:dyDescent="0.25">
      <c r="A14698">
        <v>62.907512230000002</v>
      </c>
      <c r="B14698">
        <v>57.70994374</v>
      </c>
      <c r="C14698">
        <v>147.90186990000001</v>
      </c>
      <c r="D14698">
        <v>697.82140000000004</v>
      </c>
      <c r="E14698" s="6">
        <v>752.40088449999996</v>
      </c>
      <c r="F14698">
        <v>6.1582515200000003</v>
      </c>
      <c r="G14698">
        <v>317.68799999999999</v>
      </c>
      <c r="H14698">
        <v>52.824852610000001</v>
      </c>
      <c r="I14698">
        <v>43082.580555555556</v>
      </c>
      <c r="J14698" t="s">
        <v>19</v>
      </c>
    </row>
    <row r="14699" spans="1:10" x14ac:dyDescent="0.25">
      <c r="A14699">
        <v>62.929451589999999</v>
      </c>
      <c r="B14699">
        <v>58.677979999999998</v>
      </c>
      <c r="C14699">
        <v>147.89867949999999</v>
      </c>
      <c r="D14699">
        <v>716.26980000000003</v>
      </c>
      <c r="E14699" s="6">
        <v>752.40116369999998</v>
      </c>
      <c r="F14699">
        <v>6.1577806429999997</v>
      </c>
      <c r="G14699">
        <v>317.68799999999999</v>
      </c>
      <c r="H14699">
        <v>52.824485019999997</v>
      </c>
      <c r="I14699">
        <v>43082.580555555556</v>
      </c>
      <c r="J14699" t="s">
        <v>19</v>
      </c>
    </row>
    <row r="14700" spans="1:10" x14ac:dyDescent="0.25">
      <c r="A14700">
        <v>62.951731520000003</v>
      </c>
      <c r="B14700">
        <v>59.661043309999997</v>
      </c>
      <c r="C14700">
        <v>147.89543950000001</v>
      </c>
      <c r="D14700">
        <v>698.52800000000002</v>
      </c>
      <c r="E14700" s="6">
        <v>752.40144720000001</v>
      </c>
      <c r="F14700">
        <v>6.157302456</v>
      </c>
      <c r="G14700">
        <v>317.68799999999999</v>
      </c>
      <c r="H14700">
        <v>52.824111729999998</v>
      </c>
      <c r="I14700">
        <v>43082.580555555556</v>
      </c>
      <c r="J14700" t="s">
        <v>19</v>
      </c>
    </row>
    <row r="14701" spans="1:10" x14ac:dyDescent="0.25">
      <c r="A14701">
        <v>62.973330300000001</v>
      </c>
      <c r="B14701">
        <v>60.61405251</v>
      </c>
      <c r="C14701">
        <v>147.8922986</v>
      </c>
      <c r="D14701">
        <v>720.11649999999997</v>
      </c>
      <c r="E14701" s="6">
        <v>752.40172199999995</v>
      </c>
      <c r="F14701">
        <v>6.1568388880000002</v>
      </c>
      <c r="G14701">
        <v>317.68799999999999</v>
      </c>
      <c r="H14701">
        <v>52.823749849999999</v>
      </c>
      <c r="I14701">
        <v>43082.580555555556</v>
      </c>
      <c r="J14701" t="s">
        <v>19</v>
      </c>
    </row>
    <row r="14702" spans="1:10" x14ac:dyDescent="0.25">
      <c r="A14702">
        <v>62.995434449999998</v>
      </c>
      <c r="B14702">
        <v>61.589359999999999</v>
      </c>
      <c r="C14702">
        <v>147.88908420000001</v>
      </c>
      <c r="D14702">
        <v>713.85209840000005</v>
      </c>
      <c r="E14702" s="6">
        <v>752.40200319999997</v>
      </c>
      <c r="F14702">
        <v>6.1563644740000001</v>
      </c>
      <c r="G14702">
        <v>317.68799999999999</v>
      </c>
      <c r="H14702">
        <v>52.823379500000001</v>
      </c>
      <c r="I14702">
        <v>43082.580555555556</v>
      </c>
      <c r="J14702" t="s">
        <v>19</v>
      </c>
    </row>
    <row r="14703" spans="1:10" x14ac:dyDescent="0.25">
      <c r="A14703">
        <v>63.017373810000002</v>
      </c>
      <c r="B14703">
        <v>57.084960000000002</v>
      </c>
      <c r="C14703">
        <v>147.88589379999999</v>
      </c>
      <c r="D14703">
        <v>707.63440000000003</v>
      </c>
      <c r="E14703" s="6">
        <v>752.40228239999999</v>
      </c>
      <c r="F14703">
        <v>6.1558935970000004</v>
      </c>
      <c r="G14703">
        <v>317.68799999999999</v>
      </c>
      <c r="H14703">
        <v>52.823011919999999</v>
      </c>
      <c r="I14703">
        <v>43082.581250000003</v>
      </c>
      <c r="J14703" t="s">
        <v>19</v>
      </c>
    </row>
    <row r="14704" spans="1:10" x14ac:dyDescent="0.25">
      <c r="A14704">
        <v>63.061593100000003</v>
      </c>
      <c r="B14704">
        <v>58.731538499999999</v>
      </c>
      <c r="C14704">
        <v>147.87946350000001</v>
      </c>
      <c r="D14704">
        <v>695.93730000000005</v>
      </c>
      <c r="E14704" s="6">
        <v>752.40284499999996</v>
      </c>
      <c r="F14704">
        <v>6.1549445330000001</v>
      </c>
      <c r="G14704">
        <v>317.68799999999999</v>
      </c>
      <c r="H14704">
        <v>52.822271039999997</v>
      </c>
      <c r="I14704">
        <v>43082.581250000003</v>
      </c>
      <c r="J14704" t="s">
        <v>19</v>
      </c>
    </row>
    <row r="14705" spans="1:10" x14ac:dyDescent="0.25">
      <c r="A14705">
        <v>63.083180900000002</v>
      </c>
      <c r="B14705">
        <v>59.535396169999999</v>
      </c>
      <c r="C14705">
        <v>147.8763242</v>
      </c>
      <c r="D14705">
        <v>717.91849999999999</v>
      </c>
      <c r="E14705" s="6">
        <v>752.40311970000005</v>
      </c>
      <c r="F14705">
        <v>6.1544812010000003</v>
      </c>
      <c r="G14705">
        <v>317.68799999999999</v>
      </c>
      <c r="H14705">
        <v>52.821909339999998</v>
      </c>
      <c r="I14705">
        <v>43082.581250000003</v>
      </c>
      <c r="J14705" t="s">
        <v>19</v>
      </c>
    </row>
    <row r="14706" spans="1:10" x14ac:dyDescent="0.25">
      <c r="A14706">
        <v>63.105296029999998</v>
      </c>
      <c r="B14706">
        <v>60.358890000000002</v>
      </c>
      <c r="C14706">
        <v>147.87310819999999</v>
      </c>
      <c r="D14706">
        <v>676.15440000000001</v>
      </c>
      <c r="E14706" s="6">
        <v>752.4034011</v>
      </c>
      <c r="F14706">
        <v>6.1540065510000002</v>
      </c>
      <c r="G14706">
        <v>317.68799999999999</v>
      </c>
      <c r="H14706">
        <v>52.82153881</v>
      </c>
      <c r="I14706">
        <v>43082.581250000003</v>
      </c>
      <c r="J14706" t="s">
        <v>19</v>
      </c>
    </row>
    <row r="14707" spans="1:10" x14ac:dyDescent="0.25">
      <c r="A14707">
        <v>63.127235390000003</v>
      </c>
      <c r="B14707">
        <v>56.228029999999997</v>
      </c>
      <c r="C14707">
        <v>147.8699178</v>
      </c>
      <c r="D14707">
        <v>715.79880000000003</v>
      </c>
      <c r="E14707" s="6">
        <v>752.40368030000002</v>
      </c>
      <c r="F14707">
        <v>6.1535356739999996</v>
      </c>
      <c r="G14707">
        <v>317.68799999999999</v>
      </c>
      <c r="H14707">
        <v>52.821171219999997</v>
      </c>
      <c r="I14707">
        <v>43082.581250000003</v>
      </c>
      <c r="J14707" t="s">
        <v>19</v>
      </c>
    </row>
    <row r="14708" spans="1:10" x14ac:dyDescent="0.25">
      <c r="A14708">
        <v>63.171443689999997</v>
      </c>
      <c r="B14708">
        <v>60.31494</v>
      </c>
      <c r="C14708">
        <v>147.86348899999999</v>
      </c>
      <c r="D14708">
        <v>705.04390000000001</v>
      </c>
      <c r="E14708" s="6">
        <v>752.40424280000002</v>
      </c>
      <c r="F14708">
        <v>6.1525868460000002</v>
      </c>
      <c r="G14708">
        <v>317.68799999999999</v>
      </c>
      <c r="H14708">
        <v>52.820430530000003</v>
      </c>
      <c r="I14708">
        <v>43082.581250000003</v>
      </c>
      <c r="J14708" t="s">
        <v>19</v>
      </c>
    </row>
    <row r="14709" spans="1:10" x14ac:dyDescent="0.25">
      <c r="A14709">
        <v>63.193042480000003</v>
      </c>
      <c r="B14709">
        <v>59.046953780000003</v>
      </c>
      <c r="C14709">
        <v>147.86034810000001</v>
      </c>
      <c r="D14709">
        <v>719.48850000000004</v>
      </c>
      <c r="E14709" s="6">
        <v>752.40451759999996</v>
      </c>
      <c r="F14709">
        <v>6.1521232780000004</v>
      </c>
      <c r="G14709">
        <v>317.68799999999999</v>
      </c>
      <c r="H14709">
        <v>52.820068650000003</v>
      </c>
      <c r="I14709">
        <v>43082.581250000003</v>
      </c>
      <c r="J14709" t="s">
        <v>19</v>
      </c>
    </row>
    <row r="14710" spans="1:10" x14ac:dyDescent="0.25">
      <c r="A14710">
        <v>63.21498184</v>
      </c>
      <c r="B14710">
        <v>57.758973939999997</v>
      </c>
      <c r="C14710">
        <v>147.85715769999999</v>
      </c>
      <c r="D14710">
        <v>703.08119999999997</v>
      </c>
      <c r="E14710" s="6">
        <v>752.40479670000002</v>
      </c>
      <c r="F14710">
        <v>6.1516524009999998</v>
      </c>
      <c r="G14710">
        <v>317.68799999999999</v>
      </c>
      <c r="H14710">
        <v>52.81970106</v>
      </c>
      <c r="I14710">
        <v>43082.581250000003</v>
      </c>
      <c r="J14710" t="s">
        <v>19</v>
      </c>
    </row>
    <row r="14711" spans="1:10" x14ac:dyDescent="0.25">
      <c r="A14711">
        <v>63.259025340000001</v>
      </c>
      <c r="B14711">
        <v>55.173340000000003</v>
      </c>
      <c r="C14711">
        <v>147.8507529</v>
      </c>
      <c r="D14711">
        <v>707.32569360000002</v>
      </c>
      <c r="E14711" s="6">
        <v>752.40535720000003</v>
      </c>
      <c r="F14711">
        <v>6.1507071099999999</v>
      </c>
      <c r="G14711">
        <v>317.68799999999999</v>
      </c>
      <c r="H14711">
        <v>52.818963119999999</v>
      </c>
      <c r="I14711">
        <v>43082.581250000003</v>
      </c>
      <c r="J14711" t="s">
        <v>19</v>
      </c>
    </row>
    <row r="14712" spans="1:10" x14ac:dyDescent="0.25">
      <c r="A14712">
        <v>63.281305269999997</v>
      </c>
      <c r="B14712">
        <v>62.380369999999999</v>
      </c>
      <c r="C14712">
        <v>147.8475129</v>
      </c>
      <c r="D14712">
        <v>709.47282099999995</v>
      </c>
      <c r="E14712" s="6">
        <v>752.40564059999997</v>
      </c>
      <c r="F14712">
        <v>6.1502289230000002</v>
      </c>
      <c r="G14712">
        <v>317.68799999999999</v>
      </c>
      <c r="H14712">
        <v>52.818589830000001</v>
      </c>
      <c r="I14712">
        <v>43082.581250000003</v>
      </c>
      <c r="J14712" t="s">
        <v>19</v>
      </c>
    </row>
    <row r="14713" spans="1:10" x14ac:dyDescent="0.25">
      <c r="A14713">
        <v>63.346947559999997</v>
      </c>
      <c r="B14713">
        <v>61.250701939999999</v>
      </c>
      <c r="C14713">
        <v>147.83796720000001</v>
      </c>
      <c r="D14713">
        <v>715.79880000000003</v>
      </c>
      <c r="E14713" s="6">
        <v>752.40647590000003</v>
      </c>
      <c r="F14713">
        <v>6.1488200639999997</v>
      </c>
      <c r="G14713">
        <v>317.68799999999999</v>
      </c>
      <c r="H14713">
        <v>52.817490020000001</v>
      </c>
      <c r="I14713">
        <v>43082.581250000003</v>
      </c>
      <c r="J14713" t="s">
        <v>19</v>
      </c>
    </row>
    <row r="14714" spans="1:10" x14ac:dyDescent="0.25">
      <c r="A14714">
        <v>63.368886920000001</v>
      </c>
      <c r="B14714">
        <v>60.873137569999997</v>
      </c>
      <c r="C14714">
        <v>147.83477679999999</v>
      </c>
      <c r="D14714">
        <v>693.66070000000002</v>
      </c>
      <c r="E14714" s="6">
        <v>752.40675499999998</v>
      </c>
      <c r="F14714">
        <v>6.148349187</v>
      </c>
      <c r="G14714">
        <v>317.68799999999999</v>
      </c>
      <c r="H14714">
        <v>52.817122429999998</v>
      </c>
      <c r="I14714">
        <v>43082.581250000003</v>
      </c>
      <c r="J14714" t="s">
        <v>19</v>
      </c>
    </row>
    <row r="14715" spans="1:10" x14ac:dyDescent="0.25">
      <c r="A14715">
        <v>63.391166849999998</v>
      </c>
      <c r="B14715">
        <v>60.489712130000001</v>
      </c>
      <c r="C14715">
        <v>147.8315369</v>
      </c>
      <c r="D14715">
        <v>725.29780000000005</v>
      </c>
      <c r="E14715" s="6">
        <v>752.4070385</v>
      </c>
      <c r="F14715">
        <v>6.1478710000000003</v>
      </c>
      <c r="G14715">
        <v>317.68799999999999</v>
      </c>
      <c r="H14715">
        <v>52.816749139999999</v>
      </c>
      <c r="I14715">
        <v>43082.581250000003</v>
      </c>
      <c r="J14715" t="s">
        <v>19</v>
      </c>
    </row>
    <row r="14716" spans="1:10" x14ac:dyDescent="0.25">
      <c r="A14716">
        <v>63.412930430000003</v>
      </c>
      <c r="B14716">
        <v>60.115172809999997</v>
      </c>
      <c r="C14716">
        <v>147.828372</v>
      </c>
      <c r="D14716">
        <v>701.04010000000005</v>
      </c>
      <c r="E14716" s="6">
        <v>752.40731540000002</v>
      </c>
      <c r="F14716">
        <v>5.712442609</v>
      </c>
      <c r="G14716">
        <v>317.68799999999999</v>
      </c>
      <c r="H14716">
        <v>52.816384499999998</v>
      </c>
      <c r="I14716">
        <v>43082.581250000003</v>
      </c>
      <c r="J14716" t="s">
        <v>19</v>
      </c>
    </row>
    <row r="14717" spans="1:10" x14ac:dyDescent="0.25">
      <c r="A14717">
        <v>63.43486979</v>
      </c>
      <c r="B14717">
        <v>59.737608440000002</v>
      </c>
      <c r="C14717">
        <v>147.82518160000001</v>
      </c>
      <c r="D14717">
        <v>714.77829999999994</v>
      </c>
      <c r="E14717" s="6">
        <v>752.40759460000004</v>
      </c>
      <c r="F14717">
        <v>5.2734973729999997</v>
      </c>
      <c r="G14717">
        <v>317.68799999999999</v>
      </c>
      <c r="H14717">
        <v>52.816016910000002</v>
      </c>
      <c r="I14717">
        <v>43082.581250000003</v>
      </c>
      <c r="J14717" t="s">
        <v>19</v>
      </c>
    </row>
    <row r="14718" spans="1:10" x14ac:dyDescent="0.25">
      <c r="A14718">
        <v>63.456798159999998</v>
      </c>
      <c r="B14718">
        <v>59.360233119999997</v>
      </c>
      <c r="C14718">
        <v>147.8219928</v>
      </c>
      <c r="D14718">
        <v>689.10739999999998</v>
      </c>
      <c r="E14718" s="6">
        <v>752.40787360000002</v>
      </c>
      <c r="F14718">
        <v>4.8347719229999999</v>
      </c>
      <c r="G14718">
        <v>317.68799999999999</v>
      </c>
      <c r="H14718">
        <v>52.81564951</v>
      </c>
      <c r="I14718">
        <v>43082.581250000003</v>
      </c>
      <c r="J14718" t="s">
        <v>19</v>
      </c>
    </row>
    <row r="14719" spans="1:10" x14ac:dyDescent="0.25">
      <c r="A14719">
        <v>63.478737520000003</v>
      </c>
      <c r="B14719">
        <v>58.982668750000002</v>
      </c>
      <c r="C14719">
        <v>147.81880240000001</v>
      </c>
      <c r="D14719">
        <v>712.97270000000003</v>
      </c>
      <c r="E14719" s="6">
        <v>752.40815280000004</v>
      </c>
      <c r="F14719">
        <v>4.3958266869999996</v>
      </c>
      <c r="G14719">
        <v>317.68799999999999</v>
      </c>
      <c r="H14719">
        <v>52.815281919999997</v>
      </c>
      <c r="I14719">
        <v>43082.581250000003</v>
      </c>
      <c r="J14719" t="s">
        <v>19</v>
      </c>
    </row>
    <row r="14720" spans="1:10" x14ac:dyDescent="0.25">
      <c r="A14720">
        <v>63.522616229999997</v>
      </c>
      <c r="B14720">
        <v>58.227539999999998</v>
      </c>
      <c r="C14720">
        <v>147.8124215</v>
      </c>
      <c r="D14720">
        <v>706.84543470000006</v>
      </c>
      <c r="E14720" s="6">
        <v>752.4087111</v>
      </c>
      <c r="F14720">
        <v>3.5179362159999998</v>
      </c>
      <c r="G14720">
        <v>317.68799999999999</v>
      </c>
      <c r="H14720">
        <v>52.814546749999998</v>
      </c>
      <c r="I14720">
        <v>43082.581250000003</v>
      </c>
      <c r="J14720" t="s">
        <v>19</v>
      </c>
    </row>
    <row r="14721" spans="1:10" x14ac:dyDescent="0.25">
      <c r="A14721">
        <v>63.544720380000001</v>
      </c>
      <c r="B14721">
        <v>62.753909999999998</v>
      </c>
      <c r="C14721">
        <v>147.80920710000001</v>
      </c>
      <c r="D14721">
        <v>703.75879010000006</v>
      </c>
      <c r="E14721" s="6">
        <v>752.40899230000002</v>
      </c>
      <c r="F14721">
        <v>3.0756939220000001</v>
      </c>
      <c r="G14721">
        <v>317.68799999999999</v>
      </c>
      <c r="H14721">
        <v>52.814176400000001</v>
      </c>
      <c r="I14721">
        <v>43082.581250000003</v>
      </c>
      <c r="J14721" t="s">
        <v>19</v>
      </c>
    </row>
    <row r="14722" spans="1:10" x14ac:dyDescent="0.25">
      <c r="A14722">
        <v>63.567000309999997</v>
      </c>
      <c r="B14722">
        <v>57.304690000000001</v>
      </c>
      <c r="C14722">
        <v>147.8059672</v>
      </c>
      <c r="D14722">
        <v>700.64760000000001</v>
      </c>
      <c r="E14722" s="6">
        <v>752.40927580000005</v>
      </c>
      <c r="F14722">
        <v>2.629934837</v>
      </c>
      <c r="G14722">
        <v>317.68799999999999</v>
      </c>
      <c r="H14722">
        <v>52.813803110000002</v>
      </c>
      <c r="I14722">
        <v>43082.581250000003</v>
      </c>
      <c r="J14722" t="s">
        <v>19</v>
      </c>
    </row>
    <row r="14723" spans="1:10" x14ac:dyDescent="0.25">
      <c r="A14723">
        <v>63.588939670000002</v>
      </c>
      <c r="B14723">
        <v>61.41357</v>
      </c>
      <c r="C14723">
        <v>147.8027768</v>
      </c>
      <c r="D14723">
        <v>731.02859999999998</v>
      </c>
      <c r="E14723" s="6">
        <v>752.40955499999995</v>
      </c>
      <c r="F14723">
        <v>2.1909895480000001</v>
      </c>
      <c r="G14723">
        <v>317.68799999999999</v>
      </c>
      <c r="H14723">
        <v>52.813435519999999</v>
      </c>
      <c r="I14723">
        <v>43082.581250000003</v>
      </c>
      <c r="J14723" t="s">
        <v>19</v>
      </c>
    </row>
    <row r="14724" spans="1:10" x14ac:dyDescent="0.25">
      <c r="A14724">
        <v>63.61087903</v>
      </c>
      <c r="B14724">
        <v>61.111864519999997</v>
      </c>
      <c r="C14724">
        <v>147.79958640000001</v>
      </c>
      <c r="D14724">
        <v>690.44209999999998</v>
      </c>
      <c r="E14724" s="6">
        <v>752.40983410000001</v>
      </c>
      <c r="F14724">
        <v>1.7520443130000001</v>
      </c>
      <c r="G14724">
        <v>317.68799999999999</v>
      </c>
      <c r="H14724">
        <v>52.813067930000003</v>
      </c>
      <c r="I14724">
        <v>43082.581250000003</v>
      </c>
      <c r="J14724" t="s">
        <v>19</v>
      </c>
    </row>
    <row r="14725" spans="1:10" x14ac:dyDescent="0.25">
      <c r="A14725">
        <v>63.632466829999998</v>
      </c>
      <c r="B14725">
        <v>60.81499359</v>
      </c>
      <c r="C14725">
        <v>147.79644709999999</v>
      </c>
      <c r="D14725">
        <v>711.08860000000004</v>
      </c>
      <c r="E14725" s="6">
        <v>752.41010879999999</v>
      </c>
      <c r="F14725">
        <v>1.3201327650000001</v>
      </c>
      <c r="G14725">
        <v>317.68799999999999</v>
      </c>
      <c r="H14725">
        <v>52.812706239999997</v>
      </c>
      <c r="I14725">
        <v>43082.581250000003</v>
      </c>
      <c r="J14725" t="s">
        <v>19</v>
      </c>
    </row>
    <row r="14726" spans="1:10" x14ac:dyDescent="0.25">
      <c r="A14726">
        <v>63.676861889999998</v>
      </c>
      <c r="B14726">
        <v>60.204481919999999</v>
      </c>
      <c r="C14726">
        <v>147.78999110000001</v>
      </c>
      <c r="D14726">
        <v>691.85519999999997</v>
      </c>
      <c r="E14726" s="6">
        <v>752.41067369999996</v>
      </c>
      <c r="F14726">
        <v>0.43191160000000001</v>
      </c>
      <c r="G14726">
        <v>317.68799999999999</v>
      </c>
      <c r="H14726">
        <v>52.81196241</v>
      </c>
      <c r="I14726">
        <v>43082.581944444442</v>
      </c>
      <c r="J14726" t="s">
        <v>19</v>
      </c>
    </row>
    <row r="14727" spans="1:10" x14ac:dyDescent="0.25">
      <c r="A14727">
        <v>63.698449689999997</v>
      </c>
      <c r="B14727">
        <v>59.90761096</v>
      </c>
      <c r="C14727">
        <v>147.78685179999999</v>
      </c>
      <c r="D14727">
        <v>712.81569999999999</v>
      </c>
      <c r="E14727" s="6">
        <v>752.41094840000005</v>
      </c>
      <c r="F14727">
        <v>0</v>
      </c>
      <c r="G14727">
        <v>317.68799999999999</v>
      </c>
      <c r="H14727">
        <v>52.81160071</v>
      </c>
      <c r="I14727">
        <v>43082.581944444442</v>
      </c>
      <c r="J14727" t="s">
        <v>19</v>
      </c>
    </row>
    <row r="14728" spans="1:10" x14ac:dyDescent="0.25">
      <c r="A14728">
        <v>63.72072962</v>
      </c>
      <c r="B14728">
        <v>59.601222030000002</v>
      </c>
      <c r="C14728">
        <v>147.78361190000001</v>
      </c>
      <c r="D14728">
        <v>720.58871790000001</v>
      </c>
      <c r="E14728" s="6">
        <v>752.41123189999996</v>
      </c>
      <c r="F14728">
        <v>6.566522</v>
      </c>
      <c r="G14728">
        <v>317.68799999999999</v>
      </c>
      <c r="H14728">
        <v>52.811227420000002</v>
      </c>
      <c r="I14728">
        <v>43082.581944444442</v>
      </c>
      <c r="J14728" t="s">
        <v>19</v>
      </c>
    </row>
    <row r="14729" spans="1:10" x14ac:dyDescent="0.25">
      <c r="A14729">
        <v>63.742328409999999</v>
      </c>
      <c r="B14729">
        <v>59.304200000000002</v>
      </c>
      <c r="C14729">
        <v>147.78047100000001</v>
      </c>
      <c r="D14729">
        <v>728.1241</v>
      </c>
      <c r="E14729" s="6">
        <v>752.41150670000002</v>
      </c>
      <c r="F14729">
        <v>6.258999781</v>
      </c>
      <c r="G14729">
        <v>317.68799999999999</v>
      </c>
      <c r="H14729">
        <v>52.810865540000002</v>
      </c>
      <c r="I14729">
        <v>43082.581944444442</v>
      </c>
      <c r="J14729" t="s">
        <v>19</v>
      </c>
    </row>
    <row r="14730" spans="1:10" x14ac:dyDescent="0.25">
      <c r="A14730">
        <v>63.764432560000003</v>
      </c>
      <c r="B14730">
        <v>61.809080000000002</v>
      </c>
      <c r="C14730">
        <v>147.77725659999999</v>
      </c>
      <c r="D14730">
        <v>691.22709999999995</v>
      </c>
      <c r="E14730" s="6">
        <v>752.41178790000004</v>
      </c>
      <c r="F14730">
        <v>5.9442822289999997</v>
      </c>
      <c r="G14730">
        <v>317.68799999999999</v>
      </c>
      <c r="H14730">
        <v>52.810495189999997</v>
      </c>
      <c r="I14730">
        <v>43082.581944444442</v>
      </c>
      <c r="J14730" t="s">
        <v>19</v>
      </c>
    </row>
    <row r="14731" spans="1:10" x14ac:dyDescent="0.25">
      <c r="A14731">
        <v>63.78637191</v>
      </c>
      <c r="B14731">
        <v>58.831785000000004</v>
      </c>
      <c r="C14731">
        <v>147.77406619999999</v>
      </c>
      <c r="D14731">
        <v>714.46420000000001</v>
      </c>
      <c r="E14731" s="6">
        <v>752.41206709999994</v>
      </c>
      <c r="F14731">
        <v>5.6319109980000004</v>
      </c>
      <c r="G14731">
        <v>317.68799999999999</v>
      </c>
      <c r="H14731">
        <v>52.810127610000002</v>
      </c>
      <c r="I14731">
        <v>43082.581944444442</v>
      </c>
      <c r="J14731" t="s">
        <v>19</v>
      </c>
    </row>
    <row r="14732" spans="1:10" x14ac:dyDescent="0.25">
      <c r="A14732">
        <v>63.808311269999997</v>
      </c>
      <c r="B14732">
        <v>55.854489999999998</v>
      </c>
      <c r="C14732">
        <v>147.7708758</v>
      </c>
      <c r="D14732">
        <v>706.98589379999999</v>
      </c>
      <c r="E14732" s="6">
        <v>752.4123462</v>
      </c>
      <c r="F14732">
        <v>5.3195397670000002</v>
      </c>
      <c r="G14732">
        <v>317.68799999999999</v>
      </c>
      <c r="H14732">
        <v>52.809760019999999</v>
      </c>
      <c r="I14732">
        <v>43082.581944444442</v>
      </c>
      <c r="J14732" t="s">
        <v>19</v>
      </c>
    </row>
    <row r="14733" spans="1:10" x14ac:dyDescent="0.25">
      <c r="A14733">
        <v>63.830591200000001</v>
      </c>
      <c r="B14733">
        <v>60.117190000000001</v>
      </c>
      <c r="C14733">
        <v>147.76763579999999</v>
      </c>
      <c r="D14733">
        <v>699.39149999999995</v>
      </c>
      <c r="E14733" s="6">
        <v>752.41262970000002</v>
      </c>
      <c r="F14733">
        <v>5.0023195229999997</v>
      </c>
      <c r="G14733">
        <v>317.68799999999999</v>
      </c>
      <c r="H14733">
        <v>52.80938673</v>
      </c>
      <c r="I14733">
        <v>43082.581944444442</v>
      </c>
      <c r="J14733" t="s">
        <v>19</v>
      </c>
    </row>
    <row r="14734" spans="1:10" x14ac:dyDescent="0.25">
      <c r="A14734">
        <v>63.852189989999999</v>
      </c>
      <c r="B14734">
        <v>59.231956889999999</v>
      </c>
      <c r="C14734">
        <v>147.76449489999999</v>
      </c>
      <c r="D14734">
        <v>723.88469999999995</v>
      </c>
      <c r="E14734" s="6">
        <v>752.41290449999997</v>
      </c>
      <c r="F14734">
        <v>4.6947973039999997</v>
      </c>
      <c r="G14734">
        <v>317.68799999999999</v>
      </c>
      <c r="H14734">
        <v>52.80902485</v>
      </c>
      <c r="I14734">
        <v>43082.581944444442</v>
      </c>
      <c r="J14734" t="s">
        <v>19</v>
      </c>
    </row>
    <row r="14735" spans="1:10" x14ac:dyDescent="0.25">
      <c r="A14735">
        <v>63.874294140000003</v>
      </c>
      <c r="B14735">
        <v>58.326011299999998</v>
      </c>
      <c r="C14735">
        <v>147.76128059999999</v>
      </c>
      <c r="D14735">
        <v>687.92989999999998</v>
      </c>
      <c r="E14735" s="6">
        <v>752.41318579999995</v>
      </c>
      <c r="F14735">
        <v>4.3800797520000003</v>
      </c>
      <c r="G14735">
        <v>317.68799999999999</v>
      </c>
      <c r="H14735">
        <v>52.808654500000003</v>
      </c>
      <c r="I14735">
        <v>43082.581944444442</v>
      </c>
      <c r="J14735" t="s">
        <v>19</v>
      </c>
    </row>
    <row r="14736" spans="1:10" x14ac:dyDescent="0.25">
      <c r="A14736">
        <v>63.89623349</v>
      </c>
      <c r="B14736">
        <v>57.426819829999999</v>
      </c>
      <c r="C14736">
        <v>147.7580901</v>
      </c>
      <c r="D14736">
        <v>723.41369999999995</v>
      </c>
      <c r="E14736" s="6">
        <v>752.41346499999997</v>
      </c>
      <c r="F14736">
        <v>4.0677085210000001</v>
      </c>
      <c r="G14736">
        <v>317.68799999999999</v>
      </c>
      <c r="H14736">
        <v>52.80828691</v>
      </c>
      <c r="I14736">
        <v>43082.581944444442</v>
      </c>
      <c r="J14736" t="s">
        <v>19</v>
      </c>
    </row>
    <row r="14737" spans="1:10" x14ac:dyDescent="0.25">
      <c r="A14737">
        <v>63.918513419999996</v>
      </c>
      <c r="B14737">
        <v>56.513669999999998</v>
      </c>
      <c r="C14737">
        <v>147.75485019999999</v>
      </c>
      <c r="D14737">
        <v>689.7355</v>
      </c>
      <c r="E14737" s="6">
        <v>752.41374840000003</v>
      </c>
      <c r="F14737">
        <v>3.7504882780000002</v>
      </c>
      <c r="G14737">
        <v>317.68799999999999</v>
      </c>
      <c r="H14737">
        <v>52.807913620000001</v>
      </c>
      <c r="I14737">
        <v>43082.581944444442</v>
      </c>
      <c r="J14737" t="s">
        <v>19</v>
      </c>
    </row>
    <row r="14738" spans="1:10" x14ac:dyDescent="0.25">
      <c r="A14738">
        <v>63.940101220000003</v>
      </c>
      <c r="B14738">
        <v>61.809080000000002</v>
      </c>
      <c r="C14738">
        <v>147.75171090000001</v>
      </c>
      <c r="D14738">
        <v>711.1671</v>
      </c>
      <c r="E14738" s="6">
        <v>752.41402310000001</v>
      </c>
      <c r="F14738">
        <v>3.4431224669999998</v>
      </c>
      <c r="G14738">
        <v>317.68799999999999</v>
      </c>
      <c r="H14738">
        <v>52.807551920000002</v>
      </c>
      <c r="I14738">
        <v>43082.581944444442</v>
      </c>
      <c r="J14738" t="s">
        <v>19</v>
      </c>
    </row>
    <row r="14739" spans="1:10" x14ac:dyDescent="0.25">
      <c r="A14739">
        <v>63.962381149999999</v>
      </c>
      <c r="B14739">
        <v>57.985840000000003</v>
      </c>
      <c r="C14739">
        <v>147.748471</v>
      </c>
      <c r="D14739">
        <v>702.7899433</v>
      </c>
      <c r="E14739" s="6">
        <v>752.41430660000003</v>
      </c>
      <c r="F14739">
        <v>3.1259022239999998</v>
      </c>
      <c r="G14739">
        <v>317.68799999999999</v>
      </c>
      <c r="H14739">
        <v>52.807178630000003</v>
      </c>
      <c r="I14739">
        <v>43082.581944444442</v>
      </c>
      <c r="J14739" t="s">
        <v>19</v>
      </c>
    </row>
    <row r="14740" spans="1:10" x14ac:dyDescent="0.25">
      <c r="A14740">
        <v>63.984155719999997</v>
      </c>
      <c r="B14740">
        <v>59.868839790000003</v>
      </c>
      <c r="C14740">
        <v>147.7453045</v>
      </c>
      <c r="D14740">
        <v>694.6028</v>
      </c>
      <c r="E14740" s="6">
        <v>752.41458369999998</v>
      </c>
      <c r="F14740">
        <v>2.8158772760000002</v>
      </c>
      <c r="G14740">
        <v>317.68799999999999</v>
      </c>
      <c r="H14740">
        <v>52.8068138</v>
      </c>
      <c r="I14740">
        <v>43082.581944444442</v>
      </c>
      <c r="J14740" t="s">
        <v>19</v>
      </c>
    </row>
    <row r="14741" spans="1:10" x14ac:dyDescent="0.25">
      <c r="A14741">
        <v>64.006084090000002</v>
      </c>
      <c r="B14741">
        <v>61.765140000000002</v>
      </c>
      <c r="C14741">
        <v>147.7421157</v>
      </c>
      <c r="D14741">
        <v>720.74450000000002</v>
      </c>
      <c r="E14741" s="6">
        <v>752.41486269999996</v>
      </c>
      <c r="F14741">
        <v>2.503662491</v>
      </c>
      <c r="G14741">
        <v>317.68799999999999</v>
      </c>
      <c r="H14741">
        <v>52.806446399999999</v>
      </c>
      <c r="I14741">
        <v>43082.581944444442</v>
      </c>
      <c r="J14741" t="s">
        <v>19</v>
      </c>
    </row>
    <row r="14742" spans="1:10" x14ac:dyDescent="0.25">
      <c r="A14742">
        <v>64.028364019999998</v>
      </c>
      <c r="B14742">
        <v>56.381839999999997</v>
      </c>
      <c r="C14742">
        <v>147.73887569999999</v>
      </c>
      <c r="D14742">
        <v>688.63649999999996</v>
      </c>
      <c r="E14742" s="6">
        <v>752.41514619999998</v>
      </c>
      <c r="F14742">
        <v>2.1864422100000001</v>
      </c>
      <c r="G14742">
        <v>317.68799999999999</v>
      </c>
      <c r="H14742">
        <v>52.80607311</v>
      </c>
      <c r="I14742">
        <v>43082.581944444442</v>
      </c>
      <c r="J14742" t="s">
        <v>19</v>
      </c>
    </row>
    <row r="14743" spans="1:10" x14ac:dyDescent="0.25">
      <c r="A14743">
        <v>64.049962800000003</v>
      </c>
      <c r="B14743">
        <v>60.974119999999999</v>
      </c>
      <c r="C14743">
        <v>147.73573479999999</v>
      </c>
      <c r="D14743">
        <v>706.77089999999998</v>
      </c>
      <c r="E14743" s="6">
        <v>752.41542100000004</v>
      </c>
      <c r="F14743">
        <v>1.8789199910000001</v>
      </c>
      <c r="G14743">
        <v>317.68799999999999</v>
      </c>
      <c r="H14743">
        <v>52.80571123</v>
      </c>
      <c r="I14743">
        <v>43082.581944444442</v>
      </c>
      <c r="J14743" t="s">
        <v>19</v>
      </c>
    </row>
    <row r="14744" spans="1:10" x14ac:dyDescent="0.25">
      <c r="A14744">
        <v>64.072066950000007</v>
      </c>
      <c r="B14744">
        <v>59.906803650000001</v>
      </c>
      <c r="C14744">
        <v>147.73252049999999</v>
      </c>
      <c r="D14744">
        <v>681.96360000000004</v>
      </c>
      <c r="E14744" s="6">
        <v>752.41570230000002</v>
      </c>
      <c r="F14744">
        <v>1.564202477</v>
      </c>
      <c r="G14744">
        <v>317.68799999999999</v>
      </c>
      <c r="H14744">
        <v>52.805340880000003</v>
      </c>
      <c r="I14744">
        <v>43082.581944444442</v>
      </c>
      <c r="J14744" t="s">
        <v>19</v>
      </c>
    </row>
    <row r="14745" spans="1:10" x14ac:dyDescent="0.25">
      <c r="A14745">
        <v>64.094006309999997</v>
      </c>
      <c r="B14745">
        <v>58.847444359999997</v>
      </c>
      <c r="C14745">
        <v>147.72933</v>
      </c>
      <c r="D14745">
        <v>719.25300000000004</v>
      </c>
      <c r="E14745" s="6">
        <v>752.41598139999996</v>
      </c>
      <c r="F14745">
        <v>1.251831245</v>
      </c>
      <c r="G14745">
        <v>317.68799999999999</v>
      </c>
      <c r="H14745">
        <v>52.80497329</v>
      </c>
      <c r="I14745">
        <v>43082.581944444442</v>
      </c>
      <c r="J14745" t="s">
        <v>19</v>
      </c>
    </row>
    <row r="14746" spans="1:10" x14ac:dyDescent="0.25">
      <c r="A14746">
        <v>64.138225599999998</v>
      </c>
      <c r="B14746">
        <v>56.712280960000001</v>
      </c>
      <c r="C14746">
        <v>147.7228997</v>
      </c>
      <c r="D14746">
        <v>706.61389999999994</v>
      </c>
      <c r="E14746" s="6">
        <v>752.41654410000001</v>
      </c>
      <c r="F14746">
        <v>0.62223973399999999</v>
      </c>
      <c r="G14746">
        <v>317.68799999999999</v>
      </c>
      <c r="H14746">
        <v>52.804232409999997</v>
      </c>
      <c r="I14746">
        <v>43082.581944444442</v>
      </c>
      <c r="J14746" t="s">
        <v>19</v>
      </c>
    </row>
    <row r="14747" spans="1:10" x14ac:dyDescent="0.25">
      <c r="A14747">
        <v>64.181928529999993</v>
      </c>
      <c r="B14747">
        <v>54.602049999999998</v>
      </c>
      <c r="C14747">
        <v>147.7165444</v>
      </c>
      <c r="D14747">
        <v>715.70817390000002</v>
      </c>
      <c r="E14747" s="6">
        <v>752.41710009999997</v>
      </c>
      <c r="F14747">
        <v>0</v>
      </c>
      <c r="G14747">
        <v>317.68799999999999</v>
      </c>
      <c r="H14747">
        <v>52.803500190000001</v>
      </c>
      <c r="I14747">
        <v>43082.581944444442</v>
      </c>
      <c r="J14747" t="s">
        <v>19</v>
      </c>
    </row>
    <row r="14748" spans="1:10" x14ac:dyDescent="0.25">
      <c r="A14748">
        <v>64.203867889999998</v>
      </c>
      <c r="B14748">
        <v>60.754390000000001</v>
      </c>
      <c r="C14748">
        <v>147.71335400000001</v>
      </c>
      <c r="D14748">
        <v>720.27359999999999</v>
      </c>
      <c r="E14748" s="6">
        <v>752.41737929999999</v>
      </c>
      <c r="F14748">
        <v>6.1478710000000003</v>
      </c>
      <c r="G14748">
        <v>317.68799999999999</v>
      </c>
      <c r="H14748">
        <v>52.803132599999998</v>
      </c>
      <c r="I14748">
        <v>43082.581944444442</v>
      </c>
      <c r="J14748" t="s">
        <v>19</v>
      </c>
    </row>
    <row r="14749" spans="1:10" x14ac:dyDescent="0.25">
      <c r="A14749">
        <v>64.225807250000003</v>
      </c>
      <c r="B14749">
        <v>56.293950000000002</v>
      </c>
      <c r="C14749">
        <v>147.71016359999999</v>
      </c>
      <c r="D14749">
        <v>684.63279999999997</v>
      </c>
      <c r="E14749" s="6">
        <v>752.41765840000005</v>
      </c>
      <c r="F14749">
        <v>6.1493498329999996</v>
      </c>
      <c r="G14749">
        <v>317.68799999999999</v>
      </c>
      <c r="H14749">
        <v>52.802765010000002</v>
      </c>
      <c r="I14749">
        <v>43082.581944444442</v>
      </c>
      <c r="J14749" t="s">
        <v>19</v>
      </c>
    </row>
    <row r="14750" spans="1:10" x14ac:dyDescent="0.25">
      <c r="A14750">
        <v>64.248087179999999</v>
      </c>
      <c r="B14750">
        <v>57.274035150000003</v>
      </c>
      <c r="C14750">
        <v>147.70692360000001</v>
      </c>
      <c r="D14750">
        <v>713.05110000000002</v>
      </c>
      <c r="E14750" s="6">
        <v>752.41794189999996</v>
      </c>
      <c r="F14750">
        <v>6.1508516220000002</v>
      </c>
      <c r="G14750">
        <v>317.68799999999999</v>
      </c>
      <c r="H14750">
        <v>52.802391720000003</v>
      </c>
      <c r="I14750">
        <v>43082.581944444442</v>
      </c>
      <c r="J14750" t="s">
        <v>19</v>
      </c>
    </row>
    <row r="14751" spans="1:10" x14ac:dyDescent="0.25">
      <c r="A14751">
        <v>64.313718480000006</v>
      </c>
      <c r="B14751">
        <v>60.16113</v>
      </c>
      <c r="C14751">
        <v>147.69737950000001</v>
      </c>
      <c r="D14751">
        <v>728.51649999999995</v>
      </c>
      <c r="E14751" s="6">
        <v>752.41877699999998</v>
      </c>
      <c r="F14751">
        <v>6.155275531</v>
      </c>
      <c r="G14751">
        <v>317.68799999999999</v>
      </c>
      <c r="H14751">
        <v>52.801292089999997</v>
      </c>
      <c r="I14751">
        <v>43082.581944444442</v>
      </c>
      <c r="J14751" t="s">
        <v>19</v>
      </c>
    </row>
    <row r="14752" spans="1:10" x14ac:dyDescent="0.25">
      <c r="A14752">
        <v>64.335998410000002</v>
      </c>
      <c r="B14752">
        <v>59.881050049999999</v>
      </c>
      <c r="C14752">
        <v>147.6941396</v>
      </c>
      <c r="D14752">
        <v>705.27930000000003</v>
      </c>
      <c r="E14752" s="6">
        <v>752.4190605</v>
      </c>
      <c r="F14752">
        <v>6.1567773209999999</v>
      </c>
      <c r="G14752">
        <v>317.68799999999999</v>
      </c>
      <c r="H14752">
        <v>52.800918799999998</v>
      </c>
      <c r="I14752">
        <v>43082.582638888889</v>
      </c>
      <c r="J14752" t="s">
        <v>19</v>
      </c>
    </row>
    <row r="14753" spans="1:10" x14ac:dyDescent="0.25">
      <c r="A14753">
        <v>64.357597200000001</v>
      </c>
      <c r="B14753">
        <v>59.609532739999999</v>
      </c>
      <c r="C14753">
        <v>147.69099869999999</v>
      </c>
      <c r="D14753">
        <v>723.88469999999995</v>
      </c>
      <c r="E14753" s="6">
        <v>752.41933529999994</v>
      </c>
      <c r="F14753">
        <v>6.1582331970000004</v>
      </c>
      <c r="G14753">
        <v>317.68799999999999</v>
      </c>
      <c r="H14753">
        <v>52.800556919999998</v>
      </c>
      <c r="I14753">
        <v>43082.582638888889</v>
      </c>
      <c r="J14753" t="s">
        <v>19</v>
      </c>
    </row>
    <row r="14754" spans="1:10" x14ac:dyDescent="0.25">
      <c r="A14754">
        <v>64.379877129999997</v>
      </c>
      <c r="B14754">
        <v>59.329452779999997</v>
      </c>
      <c r="C14754">
        <v>147.68775869999999</v>
      </c>
      <c r="D14754">
        <v>686.35990000000004</v>
      </c>
      <c r="E14754" s="6">
        <v>752.41961879999997</v>
      </c>
      <c r="F14754">
        <v>6.1597349860000001</v>
      </c>
      <c r="G14754">
        <v>317.68799999999999</v>
      </c>
      <c r="H14754">
        <v>52.800183619999999</v>
      </c>
      <c r="I14754">
        <v>43082.582638888889</v>
      </c>
      <c r="J14754" t="s">
        <v>19</v>
      </c>
    </row>
    <row r="14755" spans="1:10" x14ac:dyDescent="0.25">
      <c r="A14755">
        <v>64.401640709999995</v>
      </c>
      <c r="B14755">
        <v>59.055863860000002</v>
      </c>
      <c r="C14755">
        <v>147.68459390000001</v>
      </c>
      <c r="D14755">
        <v>723.02120000000002</v>
      </c>
      <c r="E14755" s="6">
        <v>752.41989569999998</v>
      </c>
      <c r="F14755">
        <v>6.1612019709999997</v>
      </c>
      <c r="G14755">
        <v>317.68799999999999</v>
      </c>
      <c r="H14755">
        <v>52.799818979999998</v>
      </c>
      <c r="I14755">
        <v>43082.582638888889</v>
      </c>
      <c r="J14755" t="s">
        <v>19</v>
      </c>
    </row>
    <row r="14756" spans="1:10" x14ac:dyDescent="0.25">
      <c r="A14756">
        <v>64.423580060000006</v>
      </c>
      <c r="B14756">
        <v>58.780065229999998</v>
      </c>
      <c r="C14756">
        <v>147.68140349999999</v>
      </c>
      <c r="D14756">
        <v>707.94839999999999</v>
      </c>
      <c r="E14756" s="6">
        <v>752.42017490000001</v>
      </c>
      <c r="F14756">
        <v>6.1626808029999998</v>
      </c>
      <c r="G14756">
        <v>317.68799999999999</v>
      </c>
      <c r="H14756">
        <v>52.799451390000002</v>
      </c>
      <c r="I14756">
        <v>43082.582638888889</v>
      </c>
      <c r="J14756" t="s">
        <v>19</v>
      </c>
    </row>
    <row r="14757" spans="1:10" x14ac:dyDescent="0.25">
      <c r="A14757">
        <v>64.489387149999999</v>
      </c>
      <c r="B14757">
        <v>57.95280743</v>
      </c>
      <c r="C14757">
        <v>147.6718338</v>
      </c>
      <c r="D14757">
        <v>696.87940000000003</v>
      </c>
      <c r="E14757" s="6">
        <v>752.42101219999995</v>
      </c>
      <c r="F14757">
        <v>6.1671165610000003</v>
      </c>
      <c r="G14757">
        <v>317.68799999999999</v>
      </c>
      <c r="H14757">
        <v>52.798348820000001</v>
      </c>
      <c r="I14757">
        <v>43082.582638888889</v>
      </c>
      <c r="J14757" t="s">
        <v>19</v>
      </c>
    </row>
    <row r="14758" spans="1:10" x14ac:dyDescent="0.25">
      <c r="A14758">
        <v>64.511502289999996</v>
      </c>
      <c r="B14758">
        <v>57.67479909</v>
      </c>
      <c r="C14758">
        <v>147.66861779999999</v>
      </c>
      <c r="D14758">
        <v>730.24350000000004</v>
      </c>
      <c r="E14758" s="6">
        <v>752.42129360000001</v>
      </c>
      <c r="F14758">
        <v>6.1686072420000002</v>
      </c>
      <c r="G14758">
        <v>317.68799999999999</v>
      </c>
      <c r="H14758">
        <v>52.797978290000003</v>
      </c>
      <c r="I14758">
        <v>43082.582638888889</v>
      </c>
      <c r="J14758" t="s">
        <v>19</v>
      </c>
    </row>
    <row r="14759" spans="1:10" x14ac:dyDescent="0.25">
      <c r="A14759">
        <v>64.533441640000007</v>
      </c>
      <c r="B14759">
        <v>57.399000450000003</v>
      </c>
      <c r="C14759">
        <v>147.6654274</v>
      </c>
      <c r="D14759">
        <v>691.07010000000002</v>
      </c>
      <c r="E14759" s="6">
        <v>752.42157280000004</v>
      </c>
      <c r="F14759">
        <v>6.1700860750000004</v>
      </c>
      <c r="G14759">
        <v>317.68799999999999</v>
      </c>
      <c r="H14759">
        <v>52.7976107</v>
      </c>
      <c r="I14759">
        <v>43082.582638888889</v>
      </c>
      <c r="J14759" t="s">
        <v>19</v>
      </c>
    </row>
    <row r="14760" spans="1:10" x14ac:dyDescent="0.25">
      <c r="A14760">
        <v>64.555370019999998</v>
      </c>
      <c r="B14760">
        <v>57.123339919999999</v>
      </c>
      <c r="C14760">
        <v>147.66223859999999</v>
      </c>
      <c r="D14760">
        <v>716.97630000000004</v>
      </c>
      <c r="E14760" s="6">
        <v>752.42185180000001</v>
      </c>
      <c r="F14760">
        <v>6.1715641679999997</v>
      </c>
      <c r="G14760">
        <v>317.68799999999999</v>
      </c>
      <c r="H14760">
        <v>52.797243299999998</v>
      </c>
      <c r="I14760">
        <v>43082.582638888889</v>
      </c>
      <c r="J14760" t="s">
        <v>19</v>
      </c>
    </row>
    <row r="14761" spans="1:10" x14ac:dyDescent="0.25">
      <c r="A14761">
        <v>64.577649940000001</v>
      </c>
      <c r="B14761">
        <v>56.843260000000001</v>
      </c>
      <c r="C14761">
        <v>147.65899859999999</v>
      </c>
      <c r="D14761">
        <v>686.51679999999999</v>
      </c>
      <c r="E14761" s="6">
        <v>752.42213530000004</v>
      </c>
      <c r="F14761">
        <v>6.1730659570000004</v>
      </c>
      <c r="G14761">
        <v>317.68799999999999</v>
      </c>
      <c r="H14761">
        <v>52.796869999999998</v>
      </c>
      <c r="I14761">
        <v>43082.582638888889</v>
      </c>
      <c r="J14761" t="s">
        <v>19</v>
      </c>
    </row>
    <row r="14762" spans="1:10" x14ac:dyDescent="0.25">
      <c r="A14762">
        <v>64.599589300000005</v>
      </c>
      <c r="B14762">
        <v>60.644530000000003</v>
      </c>
      <c r="C14762">
        <v>147.6558082</v>
      </c>
      <c r="D14762">
        <v>706.69230000000005</v>
      </c>
      <c r="E14762" s="6">
        <v>752.42241439999998</v>
      </c>
      <c r="F14762">
        <v>6.1745447889999996</v>
      </c>
      <c r="G14762">
        <v>317.68799999999999</v>
      </c>
      <c r="H14762">
        <v>52.796502420000003</v>
      </c>
      <c r="I14762">
        <v>43082.582638888889</v>
      </c>
      <c r="J14762" t="s">
        <v>19</v>
      </c>
    </row>
    <row r="14763" spans="1:10" x14ac:dyDescent="0.25">
      <c r="A14763">
        <v>64.643292239999994</v>
      </c>
      <c r="B14763">
        <v>60.322694810000002</v>
      </c>
      <c r="C14763">
        <v>147.6494529</v>
      </c>
      <c r="D14763">
        <v>683.21969999999999</v>
      </c>
      <c r="E14763" s="6">
        <v>752.42297050000002</v>
      </c>
      <c r="F14763">
        <v>6.1774906070000002</v>
      </c>
      <c r="G14763">
        <v>317.68799999999999</v>
      </c>
      <c r="H14763">
        <v>52.795770189999999</v>
      </c>
      <c r="I14763">
        <v>43082.582638888889</v>
      </c>
      <c r="J14763" t="s">
        <v>19</v>
      </c>
    </row>
    <row r="14764" spans="1:10" x14ac:dyDescent="0.25">
      <c r="A14764">
        <v>64.665231599999998</v>
      </c>
      <c r="B14764">
        <v>60.16113</v>
      </c>
      <c r="C14764">
        <v>147.64626250000001</v>
      </c>
      <c r="D14764">
        <v>709.51850000000002</v>
      </c>
      <c r="E14764" s="6">
        <v>752.42324959999996</v>
      </c>
      <c r="F14764">
        <v>6.1789694390000003</v>
      </c>
      <c r="G14764">
        <v>317.68799999999999</v>
      </c>
      <c r="H14764">
        <v>52.795402600000003</v>
      </c>
      <c r="I14764">
        <v>43082.582638888889</v>
      </c>
      <c r="J14764" t="s">
        <v>19</v>
      </c>
    </row>
    <row r="14765" spans="1:10" x14ac:dyDescent="0.25">
      <c r="A14765">
        <v>64.687511520000001</v>
      </c>
      <c r="B14765">
        <v>54.821779999999997</v>
      </c>
      <c r="C14765">
        <v>147.64302259999999</v>
      </c>
      <c r="D14765">
        <v>718.76631159999999</v>
      </c>
      <c r="E14765" s="6">
        <v>752.42353309999999</v>
      </c>
      <c r="F14765">
        <v>6.1804712290000001</v>
      </c>
      <c r="G14765">
        <v>317.68799999999999</v>
      </c>
      <c r="H14765">
        <v>52.795029309999997</v>
      </c>
      <c r="I14765">
        <v>43082.582638888889</v>
      </c>
      <c r="J14765" t="s">
        <v>19</v>
      </c>
    </row>
    <row r="14766" spans="1:10" x14ac:dyDescent="0.25">
      <c r="A14766">
        <v>64.70911031</v>
      </c>
      <c r="B14766">
        <v>61.545409999999997</v>
      </c>
      <c r="C14766">
        <v>147.63988169999999</v>
      </c>
      <c r="D14766">
        <v>727.73140000000001</v>
      </c>
      <c r="E14766" s="6">
        <v>752.42380800000001</v>
      </c>
      <c r="F14766">
        <v>6.1819271049999998</v>
      </c>
      <c r="G14766">
        <v>317.68799999999999</v>
      </c>
      <c r="H14766">
        <v>52.794667429999997</v>
      </c>
      <c r="I14766">
        <v>43082.582638888889</v>
      </c>
      <c r="J14766" t="s">
        <v>19</v>
      </c>
    </row>
    <row r="14767" spans="1:10" x14ac:dyDescent="0.25">
      <c r="A14767">
        <v>64.731214460000004</v>
      </c>
      <c r="B14767">
        <v>56.777340000000002</v>
      </c>
      <c r="C14767">
        <v>147.6366673</v>
      </c>
      <c r="D14767">
        <v>699.62699999999995</v>
      </c>
      <c r="E14767" s="6">
        <v>752.42408920000003</v>
      </c>
      <c r="F14767">
        <v>6.1834170459999998</v>
      </c>
      <c r="G14767">
        <v>317.68799999999999</v>
      </c>
      <c r="H14767">
        <v>52.79429708</v>
      </c>
      <c r="I14767">
        <v>43082.582638888889</v>
      </c>
      <c r="J14767" t="s">
        <v>19</v>
      </c>
    </row>
    <row r="14768" spans="1:10" x14ac:dyDescent="0.25">
      <c r="A14768">
        <v>64.753153819999994</v>
      </c>
      <c r="B14768">
        <v>57.278464479999997</v>
      </c>
      <c r="C14768">
        <v>147.63347690000001</v>
      </c>
      <c r="D14768">
        <v>712.73720000000003</v>
      </c>
      <c r="E14768" s="6">
        <v>752.42436840000005</v>
      </c>
      <c r="F14768">
        <v>6.1848958789999999</v>
      </c>
      <c r="G14768">
        <v>317.68799999999999</v>
      </c>
      <c r="H14768">
        <v>52.793929489999996</v>
      </c>
      <c r="I14768">
        <v>43082.582638888889</v>
      </c>
      <c r="J14768" t="s">
        <v>19</v>
      </c>
    </row>
    <row r="14769" spans="1:10" x14ac:dyDescent="0.25">
      <c r="A14769">
        <v>64.775433750000005</v>
      </c>
      <c r="B14769">
        <v>57.787368030000003</v>
      </c>
      <c r="C14769">
        <v>147.6302369</v>
      </c>
      <c r="D14769">
        <v>722.78560000000004</v>
      </c>
      <c r="E14769" s="6">
        <v>752.42465189999996</v>
      </c>
      <c r="F14769">
        <v>6.1863976679999997</v>
      </c>
      <c r="G14769">
        <v>317.68799999999999</v>
      </c>
      <c r="H14769">
        <v>52.793556199999998</v>
      </c>
      <c r="I14769">
        <v>43082.582638888889</v>
      </c>
      <c r="J14769" t="s">
        <v>19</v>
      </c>
    </row>
    <row r="14770" spans="1:10" x14ac:dyDescent="0.25">
      <c r="A14770">
        <v>64.797021549999997</v>
      </c>
      <c r="B14770">
        <v>58.28046252</v>
      </c>
      <c r="C14770">
        <v>147.62709760000001</v>
      </c>
      <c r="D14770">
        <v>696.09439999999995</v>
      </c>
      <c r="E14770" s="6">
        <v>752.42492649999997</v>
      </c>
      <c r="F14770">
        <v>6.1878528040000003</v>
      </c>
      <c r="G14770">
        <v>317.68799999999999</v>
      </c>
      <c r="H14770">
        <v>52.793194509999999</v>
      </c>
      <c r="I14770">
        <v>43082.582638888889</v>
      </c>
      <c r="J14770" t="s">
        <v>19</v>
      </c>
    </row>
    <row r="14771" spans="1:10" x14ac:dyDescent="0.25">
      <c r="A14771">
        <v>64.819301469999999</v>
      </c>
      <c r="B14771">
        <v>58.78936607</v>
      </c>
      <c r="C14771">
        <v>147.6238577</v>
      </c>
      <c r="D14771">
        <v>708.26250000000005</v>
      </c>
      <c r="E14771" s="6">
        <v>752.42520999999999</v>
      </c>
      <c r="F14771">
        <v>6.189354593</v>
      </c>
      <c r="G14771">
        <v>317.68799999999999</v>
      </c>
      <c r="H14771">
        <v>52.79282121</v>
      </c>
      <c r="I14771">
        <v>43082.582638888889</v>
      </c>
      <c r="J14771" t="s">
        <v>19</v>
      </c>
    </row>
    <row r="14772" spans="1:10" x14ac:dyDescent="0.25">
      <c r="A14772">
        <v>64.841076040000004</v>
      </c>
      <c r="B14772">
        <v>59.2867265</v>
      </c>
      <c r="C14772">
        <v>147.62069120000001</v>
      </c>
      <c r="D14772">
        <v>695.30930000000001</v>
      </c>
      <c r="E14772" s="6">
        <v>752.42548710000005</v>
      </c>
      <c r="F14772">
        <v>6.1908223180000004</v>
      </c>
      <c r="G14772">
        <v>317.68799999999999</v>
      </c>
      <c r="H14772">
        <v>52.792456389999998</v>
      </c>
      <c r="I14772">
        <v>43082.582638888889</v>
      </c>
      <c r="J14772" t="s">
        <v>19</v>
      </c>
    </row>
    <row r="14773" spans="1:10" x14ac:dyDescent="0.25">
      <c r="A14773">
        <v>64.863004410000002</v>
      </c>
      <c r="B14773">
        <v>59.787599999999998</v>
      </c>
      <c r="C14773">
        <v>147.61750240000001</v>
      </c>
      <c r="D14773">
        <v>715.40629999999999</v>
      </c>
      <c r="E14773" s="6">
        <v>752.42576610000003</v>
      </c>
      <c r="F14773">
        <v>6.1923004099999996</v>
      </c>
      <c r="G14773">
        <v>317.68799999999999</v>
      </c>
      <c r="H14773">
        <v>52.792088980000003</v>
      </c>
      <c r="I14773">
        <v>43082.582638888889</v>
      </c>
      <c r="J14773" t="s">
        <v>19</v>
      </c>
    </row>
    <row r="14774" spans="1:10" x14ac:dyDescent="0.25">
      <c r="A14774">
        <v>64.907223700000003</v>
      </c>
      <c r="B14774">
        <v>56.777340000000002</v>
      </c>
      <c r="C14774">
        <v>147.6110721</v>
      </c>
      <c r="D14774">
        <v>709.44444150000004</v>
      </c>
      <c r="E14774" s="6">
        <v>752.4263287</v>
      </c>
      <c r="F14774">
        <v>6.1952810319999996</v>
      </c>
      <c r="G14774">
        <v>317.68799999999999</v>
      </c>
      <c r="H14774">
        <v>52.7913481</v>
      </c>
      <c r="I14774">
        <v>43082.582638888889</v>
      </c>
      <c r="J14774" t="s">
        <v>19</v>
      </c>
    </row>
    <row r="14775" spans="1:10" x14ac:dyDescent="0.25">
      <c r="A14775">
        <v>64.92916305</v>
      </c>
      <c r="B14775">
        <v>60.996090000000002</v>
      </c>
      <c r="C14775">
        <v>147.60788160000001</v>
      </c>
      <c r="D14775">
        <v>706.48647110000002</v>
      </c>
      <c r="E14775" s="6">
        <v>752.42660790000002</v>
      </c>
      <c r="F14775">
        <v>6.1967598649999998</v>
      </c>
      <c r="G14775">
        <v>317.68799999999999</v>
      </c>
      <c r="H14775">
        <v>52.790980519999998</v>
      </c>
      <c r="I14775">
        <v>43082.582638888889</v>
      </c>
      <c r="J14775" t="s">
        <v>19</v>
      </c>
    </row>
    <row r="14776" spans="1:10" x14ac:dyDescent="0.25">
      <c r="A14776">
        <v>64.950926629999998</v>
      </c>
      <c r="B14776">
        <v>60.032188069999997</v>
      </c>
      <c r="C14776">
        <v>147.60471680000001</v>
      </c>
      <c r="D14776">
        <v>703.55219999999997</v>
      </c>
      <c r="E14776" s="6">
        <v>752.42688480000004</v>
      </c>
      <c r="F14776">
        <v>6.1982268490000001</v>
      </c>
      <c r="G14776">
        <v>317.68799999999999</v>
      </c>
      <c r="H14776">
        <v>52.790615879999997</v>
      </c>
      <c r="I14776">
        <v>43082.582638888889</v>
      </c>
      <c r="J14776" t="s">
        <v>19</v>
      </c>
    </row>
    <row r="14777" spans="1:10" x14ac:dyDescent="0.25">
      <c r="A14777">
        <v>64.972865990000003</v>
      </c>
      <c r="B14777">
        <v>59.060500959999999</v>
      </c>
      <c r="C14777">
        <v>147.60152640000001</v>
      </c>
      <c r="D14777">
        <v>719.01739999999995</v>
      </c>
      <c r="E14777" s="6">
        <v>752.42716399999995</v>
      </c>
      <c r="F14777">
        <v>6.1997056820000003</v>
      </c>
      <c r="G14777">
        <v>317.68799999999999</v>
      </c>
      <c r="H14777">
        <v>52.790248290000001</v>
      </c>
      <c r="I14777">
        <v>43082.582638888889</v>
      </c>
      <c r="J14777" t="s">
        <v>19</v>
      </c>
    </row>
    <row r="14778" spans="1:10" x14ac:dyDescent="0.25">
      <c r="A14778">
        <v>64.995145919999999</v>
      </c>
      <c r="B14778">
        <v>58.073729999999998</v>
      </c>
      <c r="C14778">
        <v>147.59828640000001</v>
      </c>
      <c r="D14778">
        <v>699.47</v>
      </c>
      <c r="E14778" s="6">
        <v>752.42744749999997</v>
      </c>
      <c r="F14778">
        <v>6.201207471</v>
      </c>
      <c r="G14778">
        <v>317.68799999999999</v>
      </c>
      <c r="H14778">
        <v>52.789875000000002</v>
      </c>
      <c r="I14778">
        <v>43082.583333333336</v>
      </c>
      <c r="J14778" t="s">
        <v>19</v>
      </c>
    </row>
    <row r="14779" spans="1:10" x14ac:dyDescent="0.25">
      <c r="A14779">
        <v>65.016744709999998</v>
      </c>
      <c r="B14779">
        <v>62.446289999999998</v>
      </c>
      <c r="C14779">
        <v>147.5951455</v>
      </c>
      <c r="D14779">
        <v>712.97270000000003</v>
      </c>
      <c r="E14779" s="6">
        <v>752.42772230000003</v>
      </c>
      <c r="F14779">
        <v>6.2026633469999997</v>
      </c>
      <c r="G14779">
        <v>317.68799999999999</v>
      </c>
      <c r="H14779">
        <v>52.789513120000002</v>
      </c>
      <c r="I14779">
        <v>43082.583333333336</v>
      </c>
      <c r="J14779" t="s">
        <v>19</v>
      </c>
    </row>
    <row r="14780" spans="1:10" x14ac:dyDescent="0.25">
      <c r="A14780">
        <v>65.039024639999994</v>
      </c>
      <c r="B14780">
        <v>56.733400000000003</v>
      </c>
      <c r="C14780">
        <v>147.59190559999999</v>
      </c>
      <c r="D14780">
        <v>689.18589999999995</v>
      </c>
      <c r="E14780" s="6">
        <v>752.42800580000005</v>
      </c>
      <c r="F14780">
        <v>6.2041651370000004</v>
      </c>
      <c r="G14780">
        <v>317.68799999999999</v>
      </c>
      <c r="H14780">
        <v>52.789139820000003</v>
      </c>
      <c r="I14780">
        <v>43082.583333333336</v>
      </c>
      <c r="J14780" t="s">
        <v>19</v>
      </c>
    </row>
    <row r="14781" spans="1:10" x14ac:dyDescent="0.25">
      <c r="A14781">
        <v>65.060788209999998</v>
      </c>
      <c r="B14781">
        <v>60.842289999999998</v>
      </c>
      <c r="C14781">
        <v>147.58874069999999</v>
      </c>
      <c r="D14781">
        <v>706.69230000000005</v>
      </c>
      <c r="E14781" s="6">
        <v>752.42828269999995</v>
      </c>
      <c r="F14781">
        <v>6.2056321209999998</v>
      </c>
      <c r="G14781">
        <v>317.68799999999999</v>
      </c>
      <c r="H14781">
        <v>52.788775180000002</v>
      </c>
      <c r="I14781">
        <v>43082.583333333336</v>
      </c>
      <c r="J14781" t="s">
        <v>19</v>
      </c>
    </row>
    <row r="14782" spans="1:10" x14ac:dyDescent="0.25">
      <c r="A14782">
        <v>65.082727570000003</v>
      </c>
      <c r="B14782">
        <v>60.447355520000002</v>
      </c>
      <c r="C14782">
        <v>147.58555029999999</v>
      </c>
      <c r="D14782">
        <v>726.16129999999998</v>
      </c>
      <c r="E14782" s="6">
        <v>752.42856180000001</v>
      </c>
      <c r="F14782">
        <v>6.207110954</v>
      </c>
      <c r="G14782">
        <v>317.68799999999999</v>
      </c>
      <c r="H14782">
        <v>52.788407589999998</v>
      </c>
      <c r="I14782">
        <v>43082.583333333336</v>
      </c>
      <c r="J14782" t="s">
        <v>19</v>
      </c>
    </row>
    <row r="14783" spans="1:10" x14ac:dyDescent="0.25">
      <c r="A14783">
        <v>65.105007499999999</v>
      </c>
      <c r="B14783">
        <v>60.046290329999998</v>
      </c>
      <c r="C14783">
        <v>147.58231040000001</v>
      </c>
      <c r="D14783">
        <v>694.8383</v>
      </c>
      <c r="E14783" s="6">
        <v>752.42884530000003</v>
      </c>
      <c r="F14783">
        <v>6.2086127429999998</v>
      </c>
      <c r="G14783">
        <v>317.68799999999999</v>
      </c>
      <c r="H14783">
        <v>52.7880343</v>
      </c>
      <c r="I14783">
        <v>43082.583333333336</v>
      </c>
      <c r="J14783" t="s">
        <v>19</v>
      </c>
    </row>
    <row r="14784" spans="1:10" x14ac:dyDescent="0.25">
      <c r="A14784">
        <v>65.126595300000005</v>
      </c>
      <c r="B14784">
        <v>59.65768431</v>
      </c>
      <c r="C14784">
        <v>147.5791711</v>
      </c>
      <c r="D14784">
        <v>719.17460000000005</v>
      </c>
      <c r="E14784" s="6">
        <v>752.42912000000001</v>
      </c>
      <c r="F14784">
        <v>6.2100678790000003</v>
      </c>
      <c r="G14784">
        <v>317.68799999999999</v>
      </c>
      <c r="H14784">
        <v>52.787672610000001</v>
      </c>
      <c r="I14784">
        <v>43082.583333333336</v>
      </c>
      <c r="J14784" t="s">
        <v>19</v>
      </c>
    </row>
    <row r="14785" spans="1:10" x14ac:dyDescent="0.25">
      <c r="A14785">
        <v>65.148710440000002</v>
      </c>
      <c r="B14785">
        <v>59.259585600000001</v>
      </c>
      <c r="C14785">
        <v>147.57595509999999</v>
      </c>
      <c r="D14785">
        <v>697.03639999999996</v>
      </c>
      <c r="E14785" s="6">
        <v>752.42940139999996</v>
      </c>
      <c r="F14785">
        <v>6.2115585600000003</v>
      </c>
      <c r="G14785">
        <v>317.68799999999999</v>
      </c>
      <c r="H14785">
        <v>52.787302070000003</v>
      </c>
      <c r="I14785">
        <v>43082.583333333336</v>
      </c>
      <c r="J14785" t="s">
        <v>19</v>
      </c>
    </row>
    <row r="14786" spans="1:10" x14ac:dyDescent="0.25">
      <c r="A14786">
        <v>65.17063881</v>
      </c>
      <c r="B14786">
        <v>58.864848870000003</v>
      </c>
      <c r="C14786">
        <v>147.57276630000001</v>
      </c>
      <c r="D14786">
        <v>721.84360000000004</v>
      </c>
      <c r="E14786" s="6">
        <v>752.42968040000005</v>
      </c>
      <c r="F14786">
        <v>6.2130366520000004</v>
      </c>
      <c r="G14786">
        <v>317.68799999999999</v>
      </c>
      <c r="H14786">
        <v>52.786934670000001</v>
      </c>
      <c r="I14786">
        <v>43082.583333333336</v>
      </c>
      <c r="J14786" t="s">
        <v>19</v>
      </c>
    </row>
    <row r="14787" spans="1:10" x14ac:dyDescent="0.25">
      <c r="A14787">
        <v>65.192578170000004</v>
      </c>
      <c r="B14787">
        <v>58.4699144</v>
      </c>
      <c r="C14787">
        <v>147.5695758</v>
      </c>
      <c r="D14787">
        <v>703.15980000000002</v>
      </c>
      <c r="E14787" s="6">
        <v>752.42995959999996</v>
      </c>
      <c r="F14787">
        <v>6.2145154849999997</v>
      </c>
      <c r="G14787">
        <v>317.68799999999999</v>
      </c>
      <c r="H14787">
        <v>52.786567079999998</v>
      </c>
      <c r="I14787">
        <v>43082.583333333336</v>
      </c>
      <c r="J14787" t="s">
        <v>19</v>
      </c>
    </row>
    <row r="14788" spans="1:10" x14ac:dyDescent="0.25">
      <c r="A14788">
        <v>65.236456880000006</v>
      </c>
      <c r="B14788">
        <v>57.680045440000001</v>
      </c>
      <c r="C14788">
        <v>147.56319500000001</v>
      </c>
      <c r="D14788">
        <v>719.01739999999995</v>
      </c>
      <c r="E14788" s="6">
        <v>752.43051790000004</v>
      </c>
      <c r="F14788">
        <v>6.2174731510000001</v>
      </c>
      <c r="G14788">
        <v>317.68799999999999</v>
      </c>
      <c r="H14788">
        <v>52.785831909999999</v>
      </c>
      <c r="I14788">
        <v>43082.583333333336</v>
      </c>
      <c r="J14788" t="s">
        <v>19</v>
      </c>
    </row>
    <row r="14789" spans="1:10" x14ac:dyDescent="0.25">
      <c r="A14789">
        <v>65.258561029999996</v>
      </c>
      <c r="B14789">
        <v>57.282144479999999</v>
      </c>
      <c r="C14789">
        <v>147.55998059999999</v>
      </c>
      <c r="D14789">
        <v>707.32039999999995</v>
      </c>
      <c r="E14789" s="6">
        <v>752.43079909999994</v>
      </c>
      <c r="F14789">
        <v>6.218963091</v>
      </c>
      <c r="G14789">
        <v>317.68799999999999</v>
      </c>
      <c r="H14789">
        <v>52.785461560000002</v>
      </c>
      <c r="I14789">
        <v>43082.583333333336</v>
      </c>
      <c r="J14789" t="s">
        <v>19</v>
      </c>
    </row>
    <row r="14790" spans="1:10" x14ac:dyDescent="0.25">
      <c r="A14790">
        <v>65.28050039</v>
      </c>
      <c r="B14790">
        <v>56.887210000000003</v>
      </c>
      <c r="C14790">
        <v>147.55679019999999</v>
      </c>
      <c r="D14790">
        <v>718.62490000000003</v>
      </c>
      <c r="E14790" s="6">
        <v>752.43107829999997</v>
      </c>
      <c r="F14790">
        <v>6.2204419240000002</v>
      </c>
      <c r="G14790">
        <v>317.68799999999999</v>
      </c>
      <c r="H14790">
        <v>52.785093979999999</v>
      </c>
      <c r="I14790">
        <v>43082.583333333336</v>
      </c>
      <c r="J14790" t="s">
        <v>19</v>
      </c>
    </row>
    <row r="14791" spans="1:10" x14ac:dyDescent="0.25">
      <c r="A14791">
        <v>65.302439750000005</v>
      </c>
      <c r="B14791">
        <v>59.985349999999997</v>
      </c>
      <c r="C14791">
        <v>147.5535998</v>
      </c>
      <c r="D14791">
        <v>699.07749999999999</v>
      </c>
      <c r="E14791" s="6">
        <v>752.43135749999999</v>
      </c>
      <c r="F14791">
        <v>6.2219207570000004</v>
      </c>
      <c r="G14791">
        <v>317.68799999999999</v>
      </c>
      <c r="H14791">
        <v>52.784726390000003</v>
      </c>
      <c r="I14791">
        <v>43082.583333333336</v>
      </c>
      <c r="J14791" t="s">
        <v>19</v>
      </c>
    </row>
    <row r="14792" spans="1:10" x14ac:dyDescent="0.25">
      <c r="A14792">
        <v>65.324719680000001</v>
      </c>
      <c r="B14792">
        <v>59.851444440000002</v>
      </c>
      <c r="C14792">
        <v>147.5503598</v>
      </c>
      <c r="D14792">
        <v>725.92579999999998</v>
      </c>
      <c r="E14792" s="6">
        <v>752.43164090000005</v>
      </c>
      <c r="F14792">
        <v>6.2234225460000001</v>
      </c>
      <c r="G14792">
        <v>317.68799999999999</v>
      </c>
      <c r="H14792">
        <v>52.784353099999997</v>
      </c>
      <c r="I14792">
        <v>43082.583333333336</v>
      </c>
      <c r="J14792" t="s">
        <v>19</v>
      </c>
    </row>
    <row r="14793" spans="1:10" x14ac:dyDescent="0.25">
      <c r="A14793">
        <v>65.346307469999999</v>
      </c>
      <c r="B14793">
        <v>59.721698670000002</v>
      </c>
      <c r="C14793">
        <v>147.54722050000001</v>
      </c>
      <c r="D14793">
        <v>697.35040000000004</v>
      </c>
      <c r="E14793" s="6">
        <v>752.43191560000002</v>
      </c>
      <c r="F14793">
        <v>6.2248776819999998</v>
      </c>
      <c r="G14793">
        <v>317.68799999999999</v>
      </c>
      <c r="H14793">
        <v>52.783991399999998</v>
      </c>
      <c r="I14793">
        <v>43082.583333333336</v>
      </c>
      <c r="J14793" t="s">
        <v>19</v>
      </c>
    </row>
    <row r="14794" spans="1:10" x14ac:dyDescent="0.25">
      <c r="A14794">
        <v>65.368246830000004</v>
      </c>
      <c r="B14794">
        <v>59.589840000000002</v>
      </c>
      <c r="C14794">
        <v>147.54403009999999</v>
      </c>
      <c r="D14794">
        <v>710.22500000000002</v>
      </c>
      <c r="E14794" s="6">
        <v>752.43219480000005</v>
      </c>
      <c r="F14794">
        <v>6.226356515</v>
      </c>
      <c r="G14794">
        <v>317.68799999999999</v>
      </c>
      <c r="H14794">
        <v>52.783623810000002</v>
      </c>
      <c r="I14794">
        <v>43082.583333333336</v>
      </c>
      <c r="J14794" t="s">
        <v>19</v>
      </c>
    </row>
    <row r="14795" spans="1:10" x14ac:dyDescent="0.25">
      <c r="A14795">
        <v>65.39052676</v>
      </c>
      <c r="B14795">
        <v>54.68994</v>
      </c>
      <c r="C14795">
        <v>147.5407902</v>
      </c>
      <c r="D14795">
        <v>703.43420960000003</v>
      </c>
      <c r="E14795" s="6">
        <v>752.43247829999996</v>
      </c>
      <c r="F14795">
        <v>6.2278583039999997</v>
      </c>
      <c r="G14795">
        <v>317.68799999999999</v>
      </c>
      <c r="H14795">
        <v>52.783250520000003</v>
      </c>
      <c r="I14795">
        <v>43082.583333333336</v>
      </c>
      <c r="J14795" t="s">
        <v>19</v>
      </c>
    </row>
    <row r="14796" spans="1:10" x14ac:dyDescent="0.25">
      <c r="A14796">
        <v>65.412290339999998</v>
      </c>
      <c r="B14796">
        <v>60.644530000000003</v>
      </c>
      <c r="C14796">
        <v>147.5376253</v>
      </c>
      <c r="D14796">
        <v>696.80079999999998</v>
      </c>
      <c r="E14796" s="6">
        <v>752.43275519999997</v>
      </c>
      <c r="F14796">
        <v>6.2293252880000001</v>
      </c>
      <c r="G14796">
        <v>317.68799999999999</v>
      </c>
      <c r="H14796">
        <v>52.782885880000002</v>
      </c>
      <c r="I14796">
        <v>43082.583333333336</v>
      </c>
      <c r="J14796" t="s">
        <v>19</v>
      </c>
    </row>
    <row r="14797" spans="1:10" x14ac:dyDescent="0.25">
      <c r="A14797">
        <v>65.434570269999995</v>
      </c>
      <c r="B14797">
        <v>59.547638769999999</v>
      </c>
      <c r="C14797">
        <v>147.53438539999999</v>
      </c>
      <c r="D14797">
        <v>724.66970000000003</v>
      </c>
      <c r="E14797" s="6">
        <v>752.4330387</v>
      </c>
      <c r="F14797">
        <v>6.2308270769999998</v>
      </c>
      <c r="G14797">
        <v>317.68799999999999</v>
      </c>
      <c r="H14797">
        <v>52.782512590000003</v>
      </c>
      <c r="I14797">
        <v>43082.583333333336</v>
      </c>
      <c r="J14797" t="s">
        <v>19</v>
      </c>
    </row>
    <row r="14798" spans="1:10" x14ac:dyDescent="0.25">
      <c r="A14798">
        <v>65.45616905</v>
      </c>
      <c r="B14798">
        <v>58.484281580000001</v>
      </c>
      <c r="C14798">
        <v>147.53124450000001</v>
      </c>
      <c r="D14798">
        <v>699.78399999999999</v>
      </c>
      <c r="E14798" s="6">
        <v>752.43331350000005</v>
      </c>
      <c r="F14798">
        <v>6.2322829540000004</v>
      </c>
      <c r="G14798">
        <v>317.68799999999999</v>
      </c>
      <c r="H14798">
        <v>52.782150710000003</v>
      </c>
      <c r="I14798">
        <v>43082.583333333336</v>
      </c>
      <c r="J14798" t="s">
        <v>19</v>
      </c>
    </row>
    <row r="14799" spans="1:10" x14ac:dyDescent="0.25">
      <c r="A14799">
        <v>65.478273209999998</v>
      </c>
      <c r="B14799">
        <v>57.396044209999999</v>
      </c>
      <c r="C14799">
        <v>147.5280301</v>
      </c>
      <c r="D14799">
        <v>723.57069999999999</v>
      </c>
      <c r="E14799" s="6">
        <v>752.43359469999996</v>
      </c>
      <c r="F14799">
        <v>6.2337728950000004</v>
      </c>
      <c r="G14799">
        <v>317.68799999999999</v>
      </c>
      <c r="H14799">
        <v>52.781780359999999</v>
      </c>
      <c r="I14799">
        <v>43082.583333333336</v>
      </c>
      <c r="J14799" t="s">
        <v>19</v>
      </c>
    </row>
    <row r="14800" spans="1:10" x14ac:dyDescent="0.25">
      <c r="A14800">
        <v>65.500212559999994</v>
      </c>
      <c r="B14800">
        <v>56.315919999999998</v>
      </c>
      <c r="C14800">
        <v>147.5248397</v>
      </c>
      <c r="D14800">
        <v>702.53160000000003</v>
      </c>
      <c r="E14800" s="6">
        <v>752.43387389999998</v>
      </c>
      <c r="F14800">
        <v>6.2352517279999997</v>
      </c>
      <c r="G14800">
        <v>317.68799999999999</v>
      </c>
      <c r="H14800">
        <v>52.781412770000003</v>
      </c>
      <c r="I14800">
        <v>43082.583333333336</v>
      </c>
      <c r="J14800" t="s">
        <v>19</v>
      </c>
    </row>
    <row r="14801" spans="1:10" x14ac:dyDescent="0.25">
      <c r="A14801">
        <v>65.522151919999999</v>
      </c>
      <c r="B14801">
        <v>56.741267260000001</v>
      </c>
      <c r="C14801">
        <v>147.52164930000001</v>
      </c>
      <c r="D14801">
        <v>724.12019999999995</v>
      </c>
      <c r="E14801" s="6">
        <v>752.4341531</v>
      </c>
      <c r="F14801">
        <v>6.2367305599999998</v>
      </c>
      <c r="G14801">
        <v>317.68799999999999</v>
      </c>
      <c r="H14801">
        <v>52.78104518</v>
      </c>
      <c r="I14801">
        <v>43082.583333333336</v>
      </c>
      <c r="J14801" t="s">
        <v>19</v>
      </c>
    </row>
    <row r="14802" spans="1:10" x14ac:dyDescent="0.25">
      <c r="A14802">
        <v>65.544091280000004</v>
      </c>
      <c r="B14802">
        <v>57.166614510000002</v>
      </c>
      <c r="C14802">
        <v>147.51845879999999</v>
      </c>
      <c r="D14802">
        <v>701.98209999999995</v>
      </c>
      <c r="E14802" s="6">
        <v>752.43443219999995</v>
      </c>
      <c r="F14802">
        <v>6.238209393</v>
      </c>
      <c r="G14802">
        <v>317.68799999999999</v>
      </c>
      <c r="H14802">
        <v>52.780677599999997</v>
      </c>
      <c r="I14802">
        <v>43082.583333333336</v>
      </c>
      <c r="J14802" t="s">
        <v>19</v>
      </c>
    </row>
    <row r="14803" spans="1:10" x14ac:dyDescent="0.25">
      <c r="A14803">
        <v>65.588134789999998</v>
      </c>
      <c r="B14803">
        <v>58.020503949999998</v>
      </c>
      <c r="C14803">
        <v>147.51205400000001</v>
      </c>
      <c r="D14803">
        <v>721.45100000000002</v>
      </c>
      <c r="E14803" s="6">
        <v>752.43499259999999</v>
      </c>
      <c r="F14803">
        <v>6.2411781670000002</v>
      </c>
      <c r="G14803">
        <v>317.68799999999999</v>
      </c>
      <c r="H14803">
        <v>52.779939659999997</v>
      </c>
      <c r="I14803">
        <v>43082.583333333336</v>
      </c>
      <c r="J14803" t="s">
        <v>19</v>
      </c>
    </row>
    <row r="14804" spans="1:10" x14ac:dyDescent="0.25">
      <c r="A14804">
        <v>65.610074139999995</v>
      </c>
      <c r="B14804">
        <v>58.445851210000001</v>
      </c>
      <c r="C14804">
        <v>147.50886360000001</v>
      </c>
      <c r="D14804">
        <v>687.7731</v>
      </c>
      <c r="E14804" s="6">
        <v>752.43527180000001</v>
      </c>
      <c r="F14804">
        <v>6.2426569990000003</v>
      </c>
      <c r="G14804">
        <v>317.68799999999999</v>
      </c>
      <c r="H14804">
        <v>52.779572080000001</v>
      </c>
      <c r="I14804">
        <v>43082.583333333336</v>
      </c>
      <c r="J14804" t="s">
        <v>19</v>
      </c>
    </row>
    <row r="14805" spans="1:10" x14ac:dyDescent="0.25">
      <c r="A14805">
        <v>65.632013499999999</v>
      </c>
      <c r="B14805">
        <v>58.871198460000002</v>
      </c>
      <c r="C14805">
        <v>147.50567319999999</v>
      </c>
      <c r="D14805">
        <v>711.24559999999997</v>
      </c>
      <c r="E14805" s="6">
        <v>752.43555089999995</v>
      </c>
      <c r="F14805">
        <v>6.2441358320000004</v>
      </c>
      <c r="G14805">
        <v>317.68799999999999</v>
      </c>
      <c r="H14805">
        <v>52.779204489999998</v>
      </c>
      <c r="I14805">
        <v>43082.583333333336</v>
      </c>
      <c r="J14805" t="s">
        <v>19</v>
      </c>
    </row>
    <row r="14806" spans="1:10" x14ac:dyDescent="0.25">
      <c r="A14806">
        <v>65.654293429999996</v>
      </c>
      <c r="B14806">
        <v>59.303148489999998</v>
      </c>
      <c r="C14806">
        <v>147.50243330000001</v>
      </c>
      <c r="D14806">
        <v>698.37090000000001</v>
      </c>
      <c r="E14806" s="6">
        <v>752.43583439999998</v>
      </c>
      <c r="F14806">
        <v>6.2456376210000002</v>
      </c>
      <c r="G14806">
        <v>317.68799999999999</v>
      </c>
      <c r="H14806">
        <v>52.778831199999999</v>
      </c>
      <c r="I14806">
        <v>43082.584027777775</v>
      </c>
      <c r="J14806" t="s">
        <v>19</v>
      </c>
    </row>
    <row r="14807" spans="1:10" x14ac:dyDescent="0.25">
      <c r="A14807">
        <v>65.675881230000002</v>
      </c>
      <c r="B14807">
        <v>59.721679999999999</v>
      </c>
      <c r="C14807">
        <v>147.49929399999999</v>
      </c>
      <c r="D14807">
        <v>719.80259999999998</v>
      </c>
      <c r="E14807" s="6">
        <v>752.43610909999995</v>
      </c>
      <c r="F14807">
        <v>6.2470927569999999</v>
      </c>
      <c r="G14807">
        <v>317.68799999999999</v>
      </c>
      <c r="H14807">
        <v>52.7784695</v>
      </c>
      <c r="I14807">
        <v>43082.584027777775</v>
      </c>
      <c r="J14807" t="s">
        <v>19</v>
      </c>
    </row>
    <row r="14808" spans="1:10" x14ac:dyDescent="0.25">
      <c r="A14808">
        <v>65.720276290000001</v>
      </c>
      <c r="B14808">
        <v>58.864750000000001</v>
      </c>
      <c r="C14808">
        <v>147.49283800000001</v>
      </c>
      <c r="D14808">
        <v>708.96900000000005</v>
      </c>
      <c r="E14808" s="6">
        <v>752.43667400000004</v>
      </c>
      <c r="F14808">
        <v>6.2500852279999997</v>
      </c>
      <c r="G14808">
        <v>317.68799999999999</v>
      </c>
      <c r="H14808">
        <v>52.777725680000003</v>
      </c>
      <c r="I14808">
        <v>43082.584027777775</v>
      </c>
      <c r="J14808" t="s">
        <v>19</v>
      </c>
    </row>
    <row r="14809" spans="1:10" x14ac:dyDescent="0.25">
      <c r="A14809">
        <v>65.741864100000001</v>
      </c>
      <c r="B14809">
        <v>61.41357</v>
      </c>
      <c r="C14809">
        <v>147.48969869999999</v>
      </c>
      <c r="D14809">
        <v>714.24993370000004</v>
      </c>
      <c r="E14809" s="6">
        <v>752.43694870000002</v>
      </c>
      <c r="F14809">
        <v>6.2515403640000002</v>
      </c>
      <c r="G14809">
        <v>317.68799999999999</v>
      </c>
      <c r="H14809">
        <v>52.777363979999997</v>
      </c>
      <c r="I14809">
        <v>43082.584027777775</v>
      </c>
      <c r="J14809" t="s">
        <v>19</v>
      </c>
    </row>
    <row r="14810" spans="1:10" x14ac:dyDescent="0.25">
      <c r="A14810">
        <v>65.764144020000003</v>
      </c>
      <c r="B14810">
        <v>57.766109999999998</v>
      </c>
      <c r="C14810">
        <v>147.48645880000001</v>
      </c>
      <c r="D14810">
        <v>719.70017900000005</v>
      </c>
      <c r="E14810" s="6">
        <v>752.43723220000004</v>
      </c>
      <c r="F14810">
        <v>6.253042153</v>
      </c>
      <c r="G14810">
        <v>317.68799999999999</v>
      </c>
      <c r="H14810">
        <v>52.776990689999998</v>
      </c>
      <c r="I14810">
        <v>43082.584027777775</v>
      </c>
      <c r="J14810" t="s">
        <v>19</v>
      </c>
    </row>
    <row r="14811" spans="1:10" x14ac:dyDescent="0.25">
      <c r="A14811">
        <v>65.785742810000002</v>
      </c>
      <c r="B14811">
        <v>59.438440700000001</v>
      </c>
      <c r="C14811">
        <v>147.4833179</v>
      </c>
      <c r="D14811">
        <v>724.98379999999997</v>
      </c>
      <c r="E14811" s="6">
        <v>752.43750699999998</v>
      </c>
      <c r="F14811">
        <v>6.2544980289999996</v>
      </c>
      <c r="G14811">
        <v>317.68799999999999</v>
      </c>
      <c r="H14811">
        <v>52.776628809999998</v>
      </c>
      <c r="I14811">
        <v>43082.584027777775</v>
      </c>
      <c r="J14811" t="s">
        <v>19</v>
      </c>
    </row>
    <row r="14812" spans="1:10" x14ac:dyDescent="0.25">
      <c r="A14812">
        <v>65.807846960000006</v>
      </c>
      <c r="B14812">
        <v>61.149900000000002</v>
      </c>
      <c r="C14812">
        <v>147.48010350000001</v>
      </c>
      <c r="D14812">
        <v>675.13369999999998</v>
      </c>
      <c r="E14812" s="6">
        <v>752.4377882</v>
      </c>
      <c r="F14812">
        <v>6.2559879699999996</v>
      </c>
      <c r="G14812">
        <v>317.68799999999999</v>
      </c>
      <c r="H14812">
        <v>52.776258460000001</v>
      </c>
      <c r="I14812">
        <v>43082.584027777775</v>
      </c>
      <c r="J14812" t="s">
        <v>19</v>
      </c>
    </row>
    <row r="14813" spans="1:10" x14ac:dyDescent="0.25">
      <c r="A14813">
        <v>65.829786319999997</v>
      </c>
      <c r="B14813">
        <v>60.502268280000003</v>
      </c>
      <c r="C14813">
        <v>147.47691309999999</v>
      </c>
      <c r="D14813">
        <v>710.14670000000001</v>
      </c>
      <c r="E14813" s="6">
        <v>752.43806740000002</v>
      </c>
      <c r="F14813">
        <v>6.2574668029999998</v>
      </c>
      <c r="G14813">
        <v>317.68799999999999</v>
      </c>
      <c r="H14813">
        <v>52.775890869999998</v>
      </c>
      <c r="I14813">
        <v>43082.584027777775</v>
      </c>
      <c r="J14813" t="s">
        <v>19</v>
      </c>
    </row>
    <row r="14814" spans="1:10" x14ac:dyDescent="0.25">
      <c r="A14814">
        <v>65.851725680000001</v>
      </c>
      <c r="B14814">
        <v>59.854636489999997</v>
      </c>
      <c r="C14814">
        <v>147.4737227</v>
      </c>
      <c r="D14814">
        <v>697.58590000000004</v>
      </c>
      <c r="E14814" s="6">
        <v>752.43834649999997</v>
      </c>
      <c r="F14814">
        <v>6.258945636</v>
      </c>
      <c r="G14814">
        <v>317.68799999999999</v>
      </c>
      <c r="H14814">
        <v>52.775523290000002</v>
      </c>
      <c r="I14814">
        <v>43082.584027777775</v>
      </c>
      <c r="J14814" t="s">
        <v>19</v>
      </c>
    </row>
    <row r="14815" spans="1:10" x14ac:dyDescent="0.25">
      <c r="A14815">
        <v>65.895944959999994</v>
      </c>
      <c r="B14815">
        <v>58.54931972</v>
      </c>
      <c r="C14815">
        <v>147.4672923</v>
      </c>
      <c r="D14815">
        <v>728.20240000000001</v>
      </c>
      <c r="E14815" s="6">
        <v>752.43890920000001</v>
      </c>
      <c r="F14815">
        <v>6.2619262569999998</v>
      </c>
      <c r="G14815">
        <v>317.68799999999999</v>
      </c>
      <c r="H14815">
        <v>52.77478241</v>
      </c>
      <c r="I14815">
        <v>43082.584027777775</v>
      </c>
      <c r="J14815" t="s">
        <v>19</v>
      </c>
    </row>
    <row r="14816" spans="1:10" x14ac:dyDescent="0.25">
      <c r="A14816">
        <v>65.917708540000007</v>
      </c>
      <c r="B14816">
        <v>57.906876850000003</v>
      </c>
      <c r="C14816">
        <v>147.46412749999999</v>
      </c>
      <c r="D14816">
        <v>708.57650000000001</v>
      </c>
      <c r="E14816" s="6">
        <v>752.43918610000003</v>
      </c>
      <c r="F14816">
        <v>6.2633932420000002</v>
      </c>
      <c r="G14816">
        <v>317.68799999999999</v>
      </c>
      <c r="H14816">
        <v>52.774417759999999</v>
      </c>
      <c r="I14816">
        <v>43082.584027777775</v>
      </c>
      <c r="J14816" t="s">
        <v>19</v>
      </c>
    </row>
    <row r="14817" spans="1:10" x14ac:dyDescent="0.25">
      <c r="A14817">
        <v>65.961927829999993</v>
      </c>
      <c r="B14817">
        <v>56.601559999999999</v>
      </c>
      <c r="C14817">
        <v>147.45769709999999</v>
      </c>
      <c r="D14817">
        <v>692.79719999999998</v>
      </c>
      <c r="E14817" s="6">
        <v>752.4397487</v>
      </c>
      <c r="F14817">
        <v>6.2663738640000002</v>
      </c>
      <c r="G14817">
        <v>317.68799999999999</v>
      </c>
      <c r="H14817">
        <v>52.773676879999996</v>
      </c>
      <c r="I14817">
        <v>43082.584027777775</v>
      </c>
      <c r="J14817" t="s">
        <v>19</v>
      </c>
    </row>
    <row r="14818" spans="1:10" x14ac:dyDescent="0.25">
      <c r="A14818">
        <v>65.983515620000006</v>
      </c>
      <c r="B14818">
        <v>60.62256</v>
      </c>
      <c r="C14818">
        <v>147.4545578</v>
      </c>
      <c r="D14818">
        <v>713.75779999999997</v>
      </c>
      <c r="E14818" s="6">
        <v>752.44002339999997</v>
      </c>
      <c r="F14818">
        <v>6.2678289999999999</v>
      </c>
      <c r="G14818">
        <v>317.68799999999999</v>
      </c>
      <c r="H14818">
        <v>52.773315189999998</v>
      </c>
      <c r="I14818">
        <v>43082.584027777775</v>
      </c>
      <c r="J14818" t="s">
        <v>19</v>
      </c>
    </row>
    <row r="14819" spans="1:10" x14ac:dyDescent="0.25">
      <c r="A14819">
        <v>66.005795550000002</v>
      </c>
      <c r="B14819">
        <v>56.40381</v>
      </c>
      <c r="C14819">
        <v>147.45131789999999</v>
      </c>
      <c r="D14819">
        <v>693.11109999999996</v>
      </c>
      <c r="E14819" s="6">
        <v>752.4403069</v>
      </c>
      <c r="F14819">
        <v>6.2693307889999996</v>
      </c>
      <c r="G14819">
        <v>317.68799999999999</v>
      </c>
      <c r="H14819">
        <v>52.772941899999999</v>
      </c>
      <c r="I14819">
        <v>43082.584027777775</v>
      </c>
      <c r="J14819" t="s">
        <v>19</v>
      </c>
    </row>
    <row r="14820" spans="1:10" x14ac:dyDescent="0.25">
      <c r="A14820">
        <v>66.049498490000005</v>
      </c>
      <c r="B14820">
        <v>56.43003298</v>
      </c>
      <c r="C14820">
        <v>147.4449626</v>
      </c>
      <c r="D14820">
        <v>722.47170000000006</v>
      </c>
      <c r="E14820" s="6">
        <v>752.44086300000004</v>
      </c>
      <c r="F14820">
        <v>6.2722766060000001</v>
      </c>
      <c r="G14820">
        <v>317.68799999999999</v>
      </c>
      <c r="H14820">
        <v>52.772209670000002</v>
      </c>
      <c r="I14820">
        <v>43082.584027777775</v>
      </c>
      <c r="J14820" t="s">
        <v>19</v>
      </c>
    </row>
    <row r="14821" spans="1:10" x14ac:dyDescent="0.25">
      <c r="A14821">
        <v>66.071778420000001</v>
      </c>
      <c r="B14821">
        <v>56.443401549999997</v>
      </c>
      <c r="C14821">
        <v>147.44172259999999</v>
      </c>
      <c r="D14821">
        <v>707.71289999999999</v>
      </c>
      <c r="E14821" s="6">
        <v>752.44114649999995</v>
      </c>
      <c r="F14821">
        <v>6.2737783949999999</v>
      </c>
      <c r="G14821">
        <v>317.68799999999999</v>
      </c>
      <c r="H14821">
        <v>52.771836370000003</v>
      </c>
      <c r="I14821">
        <v>43082.584027777775</v>
      </c>
      <c r="J14821" t="s">
        <v>19</v>
      </c>
    </row>
    <row r="14822" spans="1:10" x14ac:dyDescent="0.25">
      <c r="A14822">
        <v>66.093377200000006</v>
      </c>
      <c r="B14822">
        <v>56.45636142</v>
      </c>
      <c r="C14822">
        <v>147.43858169999999</v>
      </c>
      <c r="D14822">
        <v>728.28099999999995</v>
      </c>
      <c r="E14822" s="6">
        <v>752.4414213</v>
      </c>
      <c r="F14822">
        <v>6.2752342710000004</v>
      </c>
      <c r="G14822">
        <v>317.68799999999999</v>
      </c>
      <c r="H14822">
        <v>52.771474490000003</v>
      </c>
      <c r="I14822">
        <v>43082.584027777775</v>
      </c>
      <c r="J14822" t="s">
        <v>19</v>
      </c>
    </row>
    <row r="14823" spans="1:10" x14ac:dyDescent="0.25">
      <c r="A14823">
        <v>66.115657130000002</v>
      </c>
      <c r="B14823">
        <v>56.469729999999998</v>
      </c>
      <c r="C14823">
        <v>147.4353418</v>
      </c>
      <c r="D14823">
        <v>711.24559999999997</v>
      </c>
      <c r="E14823" s="6">
        <v>752.44170480000002</v>
      </c>
      <c r="F14823">
        <v>6.2767360610000003</v>
      </c>
      <c r="G14823">
        <v>317.68799999999999</v>
      </c>
      <c r="H14823">
        <v>52.771101199999997</v>
      </c>
      <c r="I14823">
        <v>43082.584027777775</v>
      </c>
      <c r="J14823" t="s">
        <v>19</v>
      </c>
    </row>
    <row r="14824" spans="1:10" x14ac:dyDescent="0.25">
      <c r="A14824">
        <v>66.137420710000001</v>
      </c>
      <c r="B14824">
        <v>61.589359999999999</v>
      </c>
      <c r="C14824">
        <v>147.4321769</v>
      </c>
      <c r="D14824">
        <v>707.07107510000003</v>
      </c>
      <c r="E14824" s="6">
        <v>752.44198170000004</v>
      </c>
      <c r="F14824">
        <v>6.2782030449999997</v>
      </c>
      <c r="G14824">
        <v>317.68799999999999</v>
      </c>
      <c r="H14824">
        <v>52.770736560000003</v>
      </c>
      <c r="I14824">
        <v>43082.584027777775</v>
      </c>
      <c r="J14824" t="s">
        <v>19</v>
      </c>
    </row>
    <row r="14825" spans="1:10" x14ac:dyDescent="0.25">
      <c r="A14825">
        <v>66.159360070000005</v>
      </c>
      <c r="B14825">
        <v>56.162109999999998</v>
      </c>
      <c r="C14825">
        <v>147.42898650000001</v>
      </c>
      <c r="D14825">
        <v>702.86283370000001</v>
      </c>
      <c r="E14825" s="6">
        <v>752.44226089999995</v>
      </c>
      <c r="F14825">
        <v>6.2796818779999999</v>
      </c>
      <c r="G14825">
        <v>317.68799999999999</v>
      </c>
      <c r="H14825">
        <v>52.77036897</v>
      </c>
      <c r="I14825">
        <v>43082.584027777775</v>
      </c>
      <c r="J14825" t="s">
        <v>19</v>
      </c>
    </row>
    <row r="14826" spans="1:10" x14ac:dyDescent="0.25">
      <c r="A14826">
        <v>66.181640000000002</v>
      </c>
      <c r="B14826">
        <v>55.996882360000001</v>
      </c>
      <c r="C14826">
        <v>147.4257466</v>
      </c>
      <c r="D14826">
        <v>698.58926629999996</v>
      </c>
      <c r="E14826" s="6">
        <v>752.44254439999997</v>
      </c>
      <c r="F14826">
        <v>6.2811836669999996</v>
      </c>
      <c r="G14826">
        <v>317.68799999999999</v>
      </c>
      <c r="H14826">
        <v>52.769995680000001</v>
      </c>
      <c r="I14826">
        <v>43082.584027777775</v>
      </c>
      <c r="J14826" t="s">
        <v>19</v>
      </c>
    </row>
    <row r="14827" spans="1:10" x14ac:dyDescent="0.25">
      <c r="A14827">
        <v>61.181302549999998</v>
      </c>
      <c r="B14827">
        <v>55.67278202</v>
      </c>
      <c r="C14827">
        <v>147.4193913</v>
      </c>
      <c r="D14827">
        <v>690.20650000000001</v>
      </c>
      <c r="E14827" s="6">
        <v>752.44310040000005</v>
      </c>
      <c r="F14827">
        <v>6.2841294840000002</v>
      </c>
      <c r="G14827">
        <v>317.68799999999999</v>
      </c>
      <c r="H14827">
        <v>52.769263449999997</v>
      </c>
      <c r="I14827">
        <v>43082.584027777775</v>
      </c>
      <c r="J14827" t="s">
        <v>19</v>
      </c>
    </row>
    <row r="14828" spans="1:10" x14ac:dyDescent="0.25">
      <c r="A14828">
        <v>58.671077820000001</v>
      </c>
      <c r="B14828">
        <v>55.51008006</v>
      </c>
      <c r="C14828">
        <v>147.41620090000001</v>
      </c>
      <c r="D14828">
        <v>715.01390000000004</v>
      </c>
      <c r="E14828" s="6">
        <v>752.44337959999996</v>
      </c>
      <c r="F14828">
        <v>6.2856083170000003</v>
      </c>
      <c r="G14828">
        <v>317.68799999999999</v>
      </c>
      <c r="H14828">
        <v>52.768895860000001</v>
      </c>
      <c r="I14828">
        <v>43082.584027777775</v>
      </c>
      <c r="J14828" t="s">
        <v>19</v>
      </c>
    </row>
    <row r="14829" spans="1:10" x14ac:dyDescent="0.25">
      <c r="A14829">
        <v>56.162109999999998</v>
      </c>
      <c r="B14829">
        <v>55.347459569999998</v>
      </c>
      <c r="C14829">
        <v>147.4130121</v>
      </c>
      <c r="D14829">
        <v>724.28146130000005</v>
      </c>
      <c r="E14829" s="6">
        <v>752.44365860000005</v>
      </c>
      <c r="F14829">
        <v>6.2870864089999996</v>
      </c>
      <c r="G14829">
        <v>317.68799999999999</v>
      </c>
      <c r="H14829">
        <v>52.768528459999999</v>
      </c>
      <c r="I14829">
        <v>43082.584027777775</v>
      </c>
      <c r="J14829" t="s">
        <v>19</v>
      </c>
    </row>
    <row r="14830" spans="1:10" x14ac:dyDescent="0.25">
      <c r="A14830">
        <v>53.115068639999997</v>
      </c>
      <c r="B14830">
        <v>55.182231960000003</v>
      </c>
      <c r="C14830">
        <v>147.4097721</v>
      </c>
      <c r="D14830">
        <v>733.69759999999997</v>
      </c>
      <c r="E14830" s="6">
        <v>752.44394209999996</v>
      </c>
      <c r="F14830">
        <v>6.2885881980000002</v>
      </c>
      <c r="G14830">
        <v>317.69539709999998</v>
      </c>
      <c r="H14830">
        <v>52.76815517</v>
      </c>
      <c r="I14830">
        <v>43082.584027777775</v>
      </c>
      <c r="J14830" t="s">
        <v>19</v>
      </c>
    </row>
    <row r="14831" spans="1:10" x14ac:dyDescent="0.25">
      <c r="A14831">
        <v>50.114604200000002</v>
      </c>
      <c r="B14831">
        <v>55.019530000000003</v>
      </c>
      <c r="C14831">
        <v>147.4065817</v>
      </c>
      <c r="D14831">
        <v>705.59339999999997</v>
      </c>
      <c r="E14831" s="6">
        <v>752.44422120000002</v>
      </c>
      <c r="F14831">
        <v>6.2900670310000004</v>
      </c>
      <c r="G14831">
        <v>317.70268099999998</v>
      </c>
      <c r="H14831">
        <v>52.767787579999997</v>
      </c>
      <c r="I14831">
        <v>43082.584722222222</v>
      </c>
      <c r="J14831" t="s">
        <v>19</v>
      </c>
    </row>
    <row r="14832" spans="1:10" x14ac:dyDescent="0.25">
      <c r="A14832">
        <v>47.160716659999999</v>
      </c>
      <c r="B14832">
        <v>60.227049999999998</v>
      </c>
      <c r="C14832">
        <v>147.4034408</v>
      </c>
      <c r="D14832">
        <v>720.35209999999995</v>
      </c>
      <c r="E14832" s="6">
        <v>752.44449610000004</v>
      </c>
      <c r="F14832">
        <v>6.2915229080000001</v>
      </c>
      <c r="G14832">
        <v>317.70985189999999</v>
      </c>
      <c r="H14832">
        <v>52.767425699999997</v>
      </c>
      <c r="I14832">
        <v>43082.584722222222</v>
      </c>
      <c r="J14832" t="s">
        <v>19</v>
      </c>
    </row>
    <row r="14833" spans="1:10" x14ac:dyDescent="0.25">
      <c r="A14833">
        <v>41.137250330000001</v>
      </c>
      <c r="B14833">
        <v>55.502929999999999</v>
      </c>
      <c r="C14833">
        <v>147.39703600000001</v>
      </c>
      <c r="D14833">
        <v>707.16330000000005</v>
      </c>
      <c r="E14833" s="6">
        <v>752.44505649999996</v>
      </c>
      <c r="F14833">
        <v>6.2944916810000002</v>
      </c>
      <c r="G14833">
        <v>317.72447460000001</v>
      </c>
      <c r="H14833">
        <v>52.766687769999997</v>
      </c>
      <c r="I14833">
        <v>43082.584722222222</v>
      </c>
      <c r="J14833" t="s">
        <v>19</v>
      </c>
    </row>
    <row r="14834" spans="1:10" x14ac:dyDescent="0.25">
      <c r="A14834">
        <v>38.136785879999998</v>
      </c>
      <c r="B14834">
        <v>60.952150000000003</v>
      </c>
      <c r="C14834">
        <v>147.39384559999999</v>
      </c>
      <c r="D14834">
        <v>700.89242220000006</v>
      </c>
      <c r="E14834" s="6">
        <v>752.44533560000002</v>
      </c>
      <c r="F14834">
        <v>6.2959705140000004</v>
      </c>
      <c r="G14834">
        <v>317.73175859999998</v>
      </c>
      <c r="H14834">
        <v>52.766320180000001</v>
      </c>
      <c r="I14834">
        <v>43082.584722222222</v>
      </c>
      <c r="J14834" t="s">
        <v>19</v>
      </c>
    </row>
    <row r="14835" spans="1:10" x14ac:dyDescent="0.25">
      <c r="A14835">
        <v>35.089744520000004</v>
      </c>
      <c r="B14835">
        <v>57.019039999999997</v>
      </c>
      <c r="C14835">
        <v>147.39060559999999</v>
      </c>
      <c r="D14835">
        <v>694.52419999999995</v>
      </c>
      <c r="E14835" s="6">
        <v>752.44561910000004</v>
      </c>
      <c r="F14835">
        <v>6.2974723030000002</v>
      </c>
      <c r="G14835">
        <v>317.7391556</v>
      </c>
      <c r="H14835">
        <v>52.765946890000002</v>
      </c>
      <c r="I14835">
        <v>43082.584722222222</v>
      </c>
      <c r="J14835" t="s">
        <v>19</v>
      </c>
    </row>
    <row r="14836" spans="1:10" x14ac:dyDescent="0.25">
      <c r="A14836">
        <v>32.137359369999999</v>
      </c>
      <c r="B14836">
        <v>56.90342235</v>
      </c>
      <c r="C14836">
        <v>147.3874663</v>
      </c>
      <c r="D14836">
        <v>717.60440000000006</v>
      </c>
      <c r="E14836" s="6">
        <v>752.44589380000002</v>
      </c>
      <c r="F14836">
        <v>6.2989274389999999</v>
      </c>
      <c r="G14836">
        <v>317.7463229</v>
      </c>
      <c r="H14836">
        <v>52.765585190000003</v>
      </c>
      <c r="I14836">
        <v>43082.584722222222</v>
      </c>
      <c r="J14836" t="s">
        <v>19</v>
      </c>
    </row>
    <row r="14837" spans="1:10" x14ac:dyDescent="0.25">
      <c r="A14837">
        <v>26.112390649999998</v>
      </c>
      <c r="B14837">
        <v>56.667479999999998</v>
      </c>
      <c r="C14837">
        <v>147.3810599</v>
      </c>
      <c r="D14837">
        <v>704.46635130000004</v>
      </c>
      <c r="E14837" s="6">
        <v>752.44645430000003</v>
      </c>
      <c r="F14837">
        <v>6.301896953</v>
      </c>
      <c r="G14837">
        <v>317.76094920000003</v>
      </c>
      <c r="H14837">
        <v>52.764847070000002</v>
      </c>
      <c r="I14837">
        <v>43082.584722222222</v>
      </c>
      <c r="J14837" t="s">
        <v>19</v>
      </c>
    </row>
    <row r="14838" spans="1:10" x14ac:dyDescent="0.25">
      <c r="A14838">
        <v>23.065349300000001</v>
      </c>
      <c r="B14838">
        <v>61.391599999999997</v>
      </c>
      <c r="C14838">
        <v>147.37782000000001</v>
      </c>
      <c r="D14838">
        <v>697.82197199999996</v>
      </c>
      <c r="E14838" s="6">
        <v>752.44673780000005</v>
      </c>
      <c r="F14838">
        <v>6.3033987419999997</v>
      </c>
      <c r="G14838">
        <v>317.76834630000002</v>
      </c>
      <c r="H14838">
        <v>52.764473780000003</v>
      </c>
      <c r="I14838">
        <v>43082.584722222222</v>
      </c>
      <c r="J14838" t="s">
        <v>19</v>
      </c>
    </row>
    <row r="14839" spans="1:10" x14ac:dyDescent="0.25">
      <c r="A14839">
        <v>20.112964139999999</v>
      </c>
      <c r="B14839">
        <v>59.448779039999998</v>
      </c>
      <c r="C14839">
        <v>147.3746807</v>
      </c>
      <c r="D14839">
        <v>691.38400000000001</v>
      </c>
      <c r="E14839" s="6">
        <v>752.44701250000003</v>
      </c>
      <c r="F14839">
        <v>6.3048538780000003</v>
      </c>
      <c r="G14839">
        <v>317.77551349999999</v>
      </c>
      <c r="H14839">
        <v>52.764112079999997</v>
      </c>
      <c r="I14839">
        <v>43082.584722222222</v>
      </c>
      <c r="J14839" t="s">
        <v>19</v>
      </c>
    </row>
    <row r="14840" spans="1:10" x14ac:dyDescent="0.25">
      <c r="A14840">
        <v>17.088459870000001</v>
      </c>
      <c r="B14840">
        <v>57.458500000000001</v>
      </c>
      <c r="C14840">
        <v>147.37146469999999</v>
      </c>
      <c r="D14840">
        <v>721.13710000000003</v>
      </c>
      <c r="E14840" s="6">
        <v>752.44729389999998</v>
      </c>
      <c r="F14840">
        <v>6.3063445590000002</v>
      </c>
      <c r="G14840">
        <v>317.78285590000002</v>
      </c>
      <c r="H14840">
        <v>52.763741549999999</v>
      </c>
      <c r="I14840">
        <v>43082.584722222222</v>
      </c>
      <c r="J14840" t="s">
        <v>19</v>
      </c>
    </row>
    <row r="14841" spans="1:10" x14ac:dyDescent="0.25">
      <c r="A14841">
        <v>14.08949816</v>
      </c>
      <c r="B14841">
        <v>61.962890000000002</v>
      </c>
      <c r="C14841">
        <v>147.36827589999999</v>
      </c>
      <c r="D14841">
        <v>681.96360000000004</v>
      </c>
      <c r="E14841" s="6">
        <v>752.44757289999995</v>
      </c>
      <c r="F14841">
        <v>6.3078226519999996</v>
      </c>
      <c r="G14841">
        <v>317.79013620000001</v>
      </c>
      <c r="H14841">
        <v>52.763374149999997</v>
      </c>
      <c r="I14841">
        <v>43082.584722222222</v>
      </c>
      <c r="J14841" t="s">
        <v>19</v>
      </c>
    </row>
    <row r="14842" spans="1:10" x14ac:dyDescent="0.25">
      <c r="A14842">
        <v>11.08903336</v>
      </c>
      <c r="B14842">
        <v>59.291970489999997</v>
      </c>
      <c r="C14842">
        <v>147.36508549999999</v>
      </c>
      <c r="D14842">
        <v>716.89790000000005</v>
      </c>
      <c r="E14842" s="6">
        <v>752.44785209999998</v>
      </c>
      <c r="F14842">
        <v>6.3093014849999998</v>
      </c>
      <c r="G14842">
        <v>317.79742019999998</v>
      </c>
      <c r="H14842">
        <v>52.763006560000001</v>
      </c>
      <c r="I14842">
        <v>43082.584722222222</v>
      </c>
      <c r="J14842" t="s">
        <v>19</v>
      </c>
    </row>
    <row r="14843" spans="1:10" x14ac:dyDescent="0.25">
      <c r="A14843">
        <v>8.0419920000000005</v>
      </c>
      <c r="B14843">
        <v>56.579590000000003</v>
      </c>
      <c r="C14843">
        <v>147.36184549999999</v>
      </c>
      <c r="D14843">
        <v>685.26080000000002</v>
      </c>
      <c r="E14843" s="6">
        <v>752.4481356</v>
      </c>
      <c r="F14843">
        <v>6.3108032740000004</v>
      </c>
      <c r="G14843">
        <v>317.8048172</v>
      </c>
      <c r="H14843">
        <v>52.762633270000002</v>
      </c>
      <c r="I14843">
        <v>43082.584722222222</v>
      </c>
      <c r="J14843" t="s">
        <v>19</v>
      </c>
    </row>
    <row r="14844" spans="1:10" x14ac:dyDescent="0.25">
      <c r="A14844">
        <v>47.197270000000003</v>
      </c>
      <c r="B14844">
        <v>62.951659999999997</v>
      </c>
      <c r="C14844">
        <v>147.35870460000001</v>
      </c>
      <c r="D14844">
        <v>699.39149999999995</v>
      </c>
      <c r="E14844" s="6">
        <v>752.44841039999994</v>
      </c>
      <c r="F14844">
        <v>6.31225915</v>
      </c>
      <c r="G14844">
        <v>317.81198810000001</v>
      </c>
      <c r="H14844">
        <v>52.762271390000002</v>
      </c>
      <c r="I14844">
        <v>43082.584722222222</v>
      </c>
      <c r="J14844" t="s">
        <v>19</v>
      </c>
    </row>
    <row r="14845" spans="1:10" x14ac:dyDescent="0.25">
      <c r="A14845">
        <v>56.128210330000002</v>
      </c>
      <c r="B14845">
        <v>56.843260000000001</v>
      </c>
      <c r="C14845">
        <v>147.35549030000001</v>
      </c>
      <c r="D14845">
        <v>718.93899999999996</v>
      </c>
      <c r="E14845" s="6">
        <v>752.44869159999996</v>
      </c>
      <c r="F14845">
        <v>6.313749091</v>
      </c>
      <c r="G14845">
        <v>317.8193268</v>
      </c>
      <c r="H14845">
        <v>52.761901039999998</v>
      </c>
      <c r="I14845">
        <v>43082.584722222222</v>
      </c>
      <c r="J14845" t="s">
        <v>19</v>
      </c>
    </row>
    <row r="14846" spans="1:10" x14ac:dyDescent="0.25">
      <c r="A14846">
        <v>64.992568700000007</v>
      </c>
      <c r="B14846">
        <v>60.139159999999997</v>
      </c>
      <c r="C14846">
        <v>147.3522998</v>
      </c>
      <c r="D14846">
        <v>706.0643</v>
      </c>
      <c r="E14846" s="6">
        <v>752.44897079999998</v>
      </c>
      <c r="F14846">
        <v>6.3152279230000001</v>
      </c>
      <c r="G14846">
        <v>317.82661080000003</v>
      </c>
      <c r="H14846">
        <v>52.761533450000002</v>
      </c>
      <c r="I14846">
        <v>43082.584722222222</v>
      </c>
      <c r="J14846" t="s">
        <v>19</v>
      </c>
    </row>
    <row r="14847" spans="1:10" x14ac:dyDescent="0.25">
      <c r="A14847">
        <v>73.856928120000006</v>
      </c>
      <c r="B14847">
        <v>58.830953719999997</v>
      </c>
      <c r="C14847">
        <v>147.3491094</v>
      </c>
      <c r="D14847">
        <v>720.74450000000002</v>
      </c>
      <c r="E14847" s="6">
        <v>752.44925000000001</v>
      </c>
      <c r="F14847">
        <v>6.3167067560000003</v>
      </c>
      <c r="G14847">
        <v>317.8338948</v>
      </c>
      <c r="H14847">
        <v>52.761165869999999</v>
      </c>
      <c r="I14847">
        <v>43082.584722222222</v>
      </c>
      <c r="J14847" t="s">
        <v>19</v>
      </c>
    </row>
    <row r="14848" spans="1:10" x14ac:dyDescent="0.25">
      <c r="A14848">
        <v>82.858890000000002</v>
      </c>
      <c r="B14848">
        <v>57.50244</v>
      </c>
      <c r="C14848">
        <v>147.34586949999999</v>
      </c>
      <c r="D14848">
        <v>701.66819999999996</v>
      </c>
      <c r="E14848" s="6">
        <v>752.44953339999995</v>
      </c>
      <c r="F14848">
        <v>6.3182085450000001</v>
      </c>
      <c r="G14848">
        <v>317.84129189999999</v>
      </c>
      <c r="H14848">
        <v>52.76079257</v>
      </c>
      <c r="I14848">
        <v>43082.584722222222</v>
      </c>
      <c r="J14848" t="s">
        <v>19</v>
      </c>
    </row>
    <row r="14849" spans="1:10" x14ac:dyDescent="0.25">
      <c r="A14849">
        <v>69.873050000000006</v>
      </c>
      <c r="B14849">
        <v>62.402340000000002</v>
      </c>
      <c r="C14849">
        <v>147.34273020000001</v>
      </c>
      <c r="D14849">
        <v>714.54280000000006</v>
      </c>
      <c r="E14849" s="6">
        <v>752.44980810000004</v>
      </c>
      <c r="F14849">
        <v>6.3196636809999998</v>
      </c>
      <c r="G14849">
        <v>317.84845910000001</v>
      </c>
      <c r="H14849">
        <v>52.760430880000001</v>
      </c>
      <c r="I14849">
        <v>43082.584722222222</v>
      </c>
      <c r="J14849" t="s">
        <v>19</v>
      </c>
    </row>
    <row r="14850" spans="1:10" x14ac:dyDescent="0.25">
      <c r="A14850">
        <v>67.749963039999997</v>
      </c>
      <c r="B14850">
        <v>57.480469999999997</v>
      </c>
      <c r="C14850">
        <v>147.3395142</v>
      </c>
      <c r="D14850">
        <v>690.44209999999998</v>
      </c>
      <c r="E14850" s="6">
        <v>752.45008949999999</v>
      </c>
      <c r="F14850">
        <v>6.3211543629999998</v>
      </c>
      <c r="G14850">
        <v>317.85580149999998</v>
      </c>
      <c r="H14850">
        <v>52.760060350000003</v>
      </c>
      <c r="I14850">
        <v>43082.584722222222</v>
      </c>
      <c r="J14850" t="s">
        <v>19</v>
      </c>
    </row>
    <row r="14851" spans="1:10" x14ac:dyDescent="0.25">
      <c r="A14851">
        <v>65.643751129999998</v>
      </c>
      <c r="B14851">
        <v>57.936862079999997</v>
      </c>
      <c r="C14851">
        <v>147.3363238</v>
      </c>
      <c r="D14851">
        <v>702.84569999999997</v>
      </c>
      <c r="E14851" s="6">
        <v>752.45036870000001</v>
      </c>
      <c r="F14851">
        <v>6.3226331949999999</v>
      </c>
      <c r="G14851">
        <v>317.86308539999999</v>
      </c>
      <c r="H14851">
        <v>52.75969276</v>
      </c>
      <c r="I14851">
        <v>43082.584722222222</v>
      </c>
      <c r="J14851" t="s">
        <v>19</v>
      </c>
    </row>
    <row r="14852" spans="1:10" x14ac:dyDescent="0.25">
      <c r="A14852">
        <v>59.326169999999998</v>
      </c>
      <c r="B14852">
        <v>59.30580981</v>
      </c>
      <c r="C14852">
        <v>147.32675409999999</v>
      </c>
      <c r="D14852">
        <v>721.21559999999999</v>
      </c>
      <c r="E14852" s="6">
        <v>752.45120599999996</v>
      </c>
      <c r="F14852">
        <v>6.3270689530000004</v>
      </c>
      <c r="G14852">
        <v>317.88493369999998</v>
      </c>
      <c r="H14852">
        <v>52.758590179999999</v>
      </c>
      <c r="I14852">
        <v>43082.584722222222</v>
      </c>
      <c r="J14852" t="s">
        <v>19</v>
      </c>
    </row>
    <row r="14853" spans="1:10" x14ac:dyDescent="0.25">
      <c r="A14853">
        <v>59.379398739999999</v>
      </c>
      <c r="B14853">
        <v>59.765630000000002</v>
      </c>
      <c r="C14853">
        <v>147.3235397</v>
      </c>
      <c r="D14853">
        <v>702.92420000000004</v>
      </c>
      <c r="E14853" s="6">
        <v>752.45148719999997</v>
      </c>
      <c r="F14853">
        <v>6.3285588940000004</v>
      </c>
      <c r="G14853">
        <v>317.89227240000002</v>
      </c>
      <c r="H14853">
        <v>52.758219840000002</v>
      </c>
      <c r="I14853">
        <v>43082.584722222222</v>
      </c>
      <c r="J14853" t="s">
        <v>19</v>
      </c>
    </row>
    <row r="14854" spans="1:10" x14ac:dyDescent="0.25">
      <c r="A14854">
        <v>59.432230650000001</v>
      </c>
      <c r="B14854">
        <v>58.687658429999999</v>
      </c>
      <c r="C14854">
        <v>147.3203493</v>
      </c>
      <c r="D14854">
        <v>734.87530000000004</v>
      </c>
      <c r="E14854" s="6">
        <v>752.4517664</v>
      </c>
      <c r="F14854">
        <v>6.3300377269999997</v>
      </c>
      <c r="G14854">
        <v>317.89955639999999</v>
      </c>
      <c r="H14854">
        <v>52.757852249999999</v>
      </c>
      <c r="I14854">
        <v>43082.584722222222</v>
      </c>
      <c r="J14854" t="s">
        <v>19</v>
      </c>
    </row>
    <row r="14855" spans="1:10" x14ac:dyDescent="0.25">
      <c r="A14855">
        <v>59.485882689999997</v>
      </c>
      <c r="B14855">
        <v>57.592953129999998</v>
      </c>
      <c r="C14855">
        <v>147.31710939999999</v>
      </c>
      <c r="D14855">
        <v>687.38049999999998</v>
      </c>
      <c r="E14855" s="6">
        <v>752.45204990000002</v>
      </c>
      <c r="F14855">
        <v>6.3315395160000003</v>
      </c>
      <c r="G14855">
        <v>317.90695340000002</v>
      </c>
      <c r="H14855">
        <v>52.75747896</v>
      </c>
      <c r="I14855">
        <v>43082.584722222222</v>
      </c>
      <c r="J14855" t="s">
        <v>19</v>
      </c>
    </row>
    <row r="14856" spans="1:10" x14ac:dyDescent="0.25">
      <c r="A14856">
        <v>59.537894459999997</v>
      </c>
      <c r="B14856">
        <v>56.531715300000002</v>
      </c>
      <c r="C14856">
        <v>147.31396849999999</v>
      </c>
      <c r="D14856">
        <v>714.22879999999998</v>
      </c>
      <c r="E14856" s="6">
        <v>752.45232469999996</v>
      </c>
      <c r="F14856">
        <v>6.3329953919999999</v>
      </c>
      <c r="G14856">
        <v>317.91412439999999</v>
      </c>
      <c r="H14856">
        <v>52.75711708</v>
      </c>
      <c r="I14856">
        <v>43082.584722222222</v>
      </c>
      <c r="J14856" t="s">
        <v>19</v>
      </c>
    </row>
    <row r="14857" spans="1:10" x14ac:dyDescent="0.25">
      <c r="A14857">
        <v>59.5915465</v>
      </c>
      <c r="B14857">
        <v>55.437010000000001</v>
      </c>
      <c r="C14857">
        <v>147.31072850000001</v>
      </c>
      <c r="D14857">
        <v>694.44569999999999</v>
      </c>
      <c r="E14857" s="6">
        <v>752.45260819999999</v>
      </c>
      <c r="F14857">
        <v>6.3344971819999998</v>
      </c>
      <c r="G14857">
        <v>317.92152140000002</v>
      </c>
      <c r="H14857">
        <v>52.756743780000001</v>
      </c>
      <c r="I14857">
        <v>43082.585416666669</v>
      </c>
      <c r="J14857" t="s">
        <v>19</v>
      </c>
    </row>
    <row r="14858" spans="1:10" x14ac:dyDescent="0.25">
      <c r="A14858">
        <v>59.643955120000001</v>
      </c>
      <c r="B14858">
        <v>62.929690000000001</v>
      </c>
      <c r="C14858">
        <v>147.3075637</v>
      </c>
      <c r="D14858">
        <v>708.67598280000004</v>
      </c>
      <c r="E14858" s="6">
        <v>752.4528851</v>
      </c>
      <c r="F14858">
        <v>6.3359641660000001</v>
      </c>
      <c r="G14858">
        <v>317.92874699999999</v>
      </c>
      <c r="H14858">
        <v>52.75637914</v>
      </c>
      <c r="I14858">
        <v>43082.585416666669</v>
      </c>
      <c r="J14858" t="s">
        <v>19</v>
      </c>
    </row>
    <row r="14859" spans="1:10" x14ac:dyDescent="0.25">
      <c r="A14859">
        <v>59.696787020000002</v>
      </c>
      <c r="B14859">
        <v>57.744140000000002</v>
      </c>
      <c r="C14859">
        <v>147.30437330000001</v>
      </c>
      <c r="D14859">
        <v>723.02120000000002</v>
      </c>
      <c r="E14859" s="6">
        <v>752.45316430000003</v>
      </c>
      <c r="F14859">
        <v>6.3374429990000003</v>
      </c>
      <c r="G14859">
        <v>317.93603100000001</v>
      </c>
      <c r="H14859">
        <v>52.756011549999997</v>
      </c>
      <c r="I14859">
        <v>43082.585416666669</v>
      </c>
      <c r="J14859" t="s">
        <v>19</v>
      </c>
    </row>
    <row r="14860" spans="1:10" x14ac:dyDescent="0.25">
      <c r="A14860">
        <v>59.749618929999997</v>
      </c>
      <c r="B14860">
        <v>57.817395560000001</v>
      </c>
      <c r="C14860">
        <v>147.30118279999999</v>
      </c>
      <c r="D14860">
        <v>700.17650000000003</v>
      </c>
      <c r="E14860" s="6">
        <v>752.45344339999997</v>
      </c>
      <c r="F14860">
        <v>6.3389218310000004</v>
      </c>
      <c r="G14860">
        <v>317.94331499999998</v>
      </c>
      <c r="H14860">
        <v>52.755643970000001</v>
      </c>
      <c r="I14860">
        <v>43082.585416666669</v>
      </c>
      <c r="J14860" t="s">
        <v>19</v>
      </c>
    </row>
    <row r="14861" spans="1:10" x14ac:dyDescent="0.25">
      <c r="A14861">
        <v>59.803270959999999</v>
      </c>
      <c r="B14861">
        <v>57.891788290000001</v>
      </c>
      <c r="C14861">
        <v>147.29794290000001</v>
      </c>
      <c r="D14861">
        <v>729.61559999999997</v>
      </c>
      <c r="E14861" s="6">
        <v>752.45372689999999</v>
      </c>
      <c r="F14861">
        <v>6.3404236210000002</v>
      </c>
      <c r="G14861">
        <v>317.95071200000001</v>
      </c>
      <c r="H14861">
        <v>52.755270680000002</v>
      </c>
      <c r="I14861">
        <v>43082.585416666669</v>
      </c>
      <c r="J14861" t="s">
        <v>19</v>
      </c>
    </row>
    <row r="14862" spans="1:10" x14ac:dyDescent="0.25">
      <c r="A14862">
        <v>59.85525629</v>
      </c>
      <c r="B14862">
        <v>57.96387</v>
      </c>
      <c r="C14862">
        <v>147.29480359999999</v>
      </c>
      <c r="D14862">
        <v>707.39880000000005</v>
      </c>
      <c r="E14862" s="6">
        <v>752.45400159999997</v>
      </c>
      <c r="F14862">
        <v>6.3418787569999999</v>
      </c>
      <c r="G14862">
        <v>317.9578793</v>
      </c>
      <c r="H14862">
        <v>52.754908980000003</v>
      </c>
      <c r="I14862">
        <v>43082.585416666669</v>
      </c>
      <c r="J14862" t="s">
        <v>19</v>
      </c>
    </row>
    <row r="14863" spans="1:10" x14ac:dyDescent="0.25">
      <c r="A14863">
        <v>59.908511490000002</v>
      </c>
      <c r="B14863">
        <v>63.149410000000003</v>
      </c>
      <c r="C14863">
        <v>147.29158760000001</v>
      </c>
      <c r="D14863">
        <v>721.21559999999999</v>
      </c>
      <c r="E14863" s="6">
        <v>752.45428300000003</v>
      </c>
      <c r="F14863">
        <v>6.3433694379999999</v>
      </c>
      <c r="G14863">
        <v>317.96522160000001</v>
      </c>
      <c r="H14863">
        <v>52.754538449999998</v>
      </c>
      <c r="I14863">
        <v>43082.585416666669</v>
      </c>
      <c r="J14863" t="s">
        <v>19</v>
      </c>
    </row>
    <row r="14864" spans="1:10" x14ac:dyDescent="0.25">
      <c r="A14864">
        <v>59.961316940000003</v>
      </c>
      <c r="B14864">
        <v>56.689450000000001</v>
      </c>
      <c r="C14864">
        <v>147.28839880000001</v>
      </c>
      <c r="D14864">
        <v>691.61959999999999</v>
      </c>
      <c r="E14864" s="6">
        <v>752.45456200000001</v>
      </c>
      <c r="F14864">
        <v>6.34484753</v>
      </c>
      <c r="G14864">
        <v>317.97250200000002</v>
      </c>
      <c r="H14864">
        <v>52.754171040000003</v>
      </c>
      <c r="I14864">
        <v>43082.585416666669</v>
      </c>
      <c r="J14864" t="s">
        <v>19</v>
      </c>
    </row>
    <row r="14865" spans="1:10" x14ac:dyDescent="0.25">
      <c r="A14865">
        <v>60.014968969999998</v>
      </c>
      <c r="B14865">
        <v>61.743160000000003</v>
      </c>
      <c r="C14865">
        <v>147.2851588</v>
      </c>
      <c r="D14865">
        <v>707.36483080000005</v>
      </c>
      <c r="E14865" s="6">
        <v>752.45484550000003</v>
      </c>
      <c r="F14865">
        <v>6.3463493189999998</v>
      </c>
      <c r="G14865">
        <v>317.97989899999999</v>
      </c>
      <c r="H14865">
        <v>52.753797749999997</v>
      </c>
      <c r="I14865">
        <v>43082.585416666669</v>
      </c>
      <c r="J14865" t="s">
        <v>19</v>
      </c>
    </row>
    <row r="14866" spans="1:10" x14ac:dyDescent="0.25">
      <c r="A14866">
        <v>60.066980749999999</v>
      </c>
      <c r="B14866">
        <v>59.573986769999998</v>
      </c>
      <c r="C14866">
        <v>147.28201799999999</v>
      </c>
      <c r="D14866">
        <v>722.62869999999998</v>
      </c>
      <c r="E14866" s="6">
        <v>752.45512029999998</v>
      </c>
      <c r="F14866">
        <v>6.3478051960000004</v>
      </c>
      <c r="G14866">
        <v>317.98706989999999</v>
      </c>
      <c r="H14866">
        <v>52.753435869999997</v>
      </c>
      <c r="I14866">
        <v>43082.585416666669</v>
      </c>
      <c r="J14866" t="s">
        <v>19</v>
      </c>
    </row>
    <row r="14867" spans="1:10" x14ac:dyDescent="0.25">
      <c r="A14867">
        <v>60.119812660000001</v>
      </c>
      <c r="B14867">
        <v>57.370609999999999</v>
      </c>
      <c r="C14867">
        <v>147.27882750000001</v>
      </c>
      <c r="D14867">
        <v>689.5</v>
      </c>
      <c r="E14867" s="6">
        <v>752.4553995</v>
      </c>
      <c r="F14867">
        <v>6.3492840279999996</v>
      </c>
      <c r="G14867">
        <v>317.99435390000002</v>
      </c>
      <c r="H14867">
        <v>52.753068280000001</v>
      </c>
      <c r="I14867">
        <v>43082.585416666669</v>
      </c>
      <c r="J14867" t="s">
        <v>19</v>
      </c>
    </row>
    <row r="14868" spans="1:10" x14ac:dyDescent="0.25">
      <c r="A14868">
        <v>60.173041410000003</v>
      </c>
      <c r="B14868">
        <v>62.02881</v>
      </c>
      <c r="C14868">
        <v>147.27561320000001</v>
      </c>
      <c r="D14868">
        <v>719.6454</v>
      </c>
      <c r="E14868" s="6">
        <v>752.45568070000002</v>
      </c>
      <c r="F14868">
        <v>6.3507739689999996</v>
      </c>
      <c r="G14868">
        <v>318.00169260000001</v>
      </c>
      <c r="H14868">
        <v>52.752697939999997</v>
      </c>
      <c r="I14868">
        <v>43082.585416666669</v>
      </c>
      <c r="J14868" t="s">
        <v>19</v>
      </c>
    </row>
    <row r="14869" spans="1:10" x14ac:dyDescent="0.25">
      <c r="A14869">
        <v>60.225873309999997</v>
      </c>
      <c r="B14869">
        <v>58.007809999999999</v>
      </c>
      <c r="C14869">
        <v>147.27242269999999</v>
      </c>
      <c r="D14869">
        <v>705.3578</v>
      </c>
      <c r="E14869" s="6">
        <v>752.45595990000004</v>
      </c>
      <c r="F14869">
        <v>6.3522528019999998</v>
      </c>
      <c r="G14869">
        <v>318.00897659999998</v>
      </c>
      <c r="H14869">
        <v>52.752330350000001</v>
      </c>
      <c r="I14869">
        <v>43082.585416666669</v>
      </c>
      <c r="J14869" t="s">
        <v>19</v>
      </c>
    </row>
    <row r="14870" spans="1:10" x14ac:dyDescent="0.25">
      <c r="A14870">
        <v>60.278705219999999</v>
      </c>
      <c r="B14870">
        <v>58.518544239999997</v>
      </c>
      <c r="C14870">
        <v>147.2692323</v>
      </c>
      <c r="D14870">
        <v>725.37620000000004</v>
      </c>
      <c r="E14870" s="6">
        <v>752.45623899999998</v>
      </c>
      <c r="F14870">
        <v>6.3537316349999999</v>
      </c>
      <c r="G14870">
        <v>318.01626060000001</v>
      </c>
      <c r="H14870">
        <v>52.751962759999998</v>
      </c>
      <c r="I14870">
        <v>43082.585416666669</v>
      </c>
      <c r="J14870" t="s">
        <v>19</v>
      </c>
    </row>
    <row r="14871" spans="1:10" x14ac:dyDescent="0.25">
      <c r="A14871">
        <v>60.384342580000002</v>
      </c>
      <c r="B14871">
        <v>59.539757000000002</v>
      </c>
      <c r="C14871">
        <v>147.2628531</v>
      </c>
      <c r="D14871">
        <v>705.27930000000003</v>
      </c>
      <c r="E14871" s="6">
        <v>752.45679719999998</v>
      </c>
      <c r="F14871">
        <v>6.3566885600000003</v>
      </c>
      <c r="G14871">
        <v>318.03082490000003</v>
      </c>
      <c r="H14871">
        <v>52.75122777</v>
      </c>
      <c r="I14871">
        <v>43082.585416666669</v>
      </c>
      <c r="J14871" t="s">
        <v>19</v>
      </c>
    </row>
    <row r="14872" spans="1:10" x14ac:dyDescent="0.25">
      <c r="A14872">
        <v>60.437597779999997</v>
      </c>
      <c r="B14872">
        <v>60.054583260000001</v>
      </c>
      <c r="C14872">
        <v>147.25963709999999</v>
      </c>
      <c r="D14872">
        <v>720.11649999999997</v>
      </c>
      <c r="E14872" s="6">
        <v>752.45707860000005</v>
      </c>
      <c r="F14872">
        <v>6.3581792410000002</v>
      </c>
      <c r="G14872">
        <v>318.03816719999998</v>
      </c>
      <c r="H14872">
        <v>52.750857240000002</v>
      </c>
      <c r="I14872">
        <v>43082.585416666669</v>
      </c>
      <c r="J14872" t="s">
        <v>19</v>
      </c>
    </row>
    <row r="14873" spans="1:10" x14ac:dyDescent="0.25">
      <c r="A14873">
        <v>60.490429679999998</v>
      </c>
      <c r="B14873">
        <v>60.56531751</v>
      </c>
      <c r="C14873">
        <v>147.2564467</v>
      </c>
      <c r="D14873">
        <v>693.03269999999998</v>
      </c>
      <c r="E14873" s="6">
        <v>752.45735779999995</v>
      </c>
      <c r="F14873">
        <v>6.3596580740000004</v>
      </c>
      <c r="G14873">
        <v>318.0454512</v>
      </c>
      <c r="H14873">
        <v>52.75048966</v>
      </c>
      <c r="I14873">
        <v>43082.585416666669</v>
      </c>
      <c r="J14873" t="s">
        <v>19</v>
      </c>
    </row>
    <row r="14874" spans="1:10" x14ac:dyDescent="0.25">
      <c r="A14874">
        <v>60.54408171</v>
      </c>
      <c r="B14874">
        <v>61.083979999999997</v>
      </c>
      <c r="C14874">
        <v>147.25320669999999</v>
      </c>
      <c r="D14874">
        <v>715.40629999999999</v>
      </c>
      <c r="E14874" s="6">
        <v>752.45764120000001</v>
      </c>
      <c r="F14874">
        <v>6.3611598630000001</v>
      </c>
      <c r="G14874">
        <v>318.05284829999999</v>
      </c>
      <c r="H14874">
        <v>52.75011636</v>
      </c>
      <c r="I14874">
        <v>43082.585416666669</v>
      </c>
      <c r="J14874" t="s">
        <v>19</v>
      </c>
    </row>
    <row r="14875" spans="1:10" x14ac:dyDescent="0.25">
      <c r="A14875">
        <v>60.596067040000001</v>
      </c>
      <c r="B14875">
        <v>57.128909999999998</v>
      </c>
      <c r="C14875">
        <v>147.25006740000001</v>
      </c>
      <c r="D14875">
        <v>697.97850000000005</v>
      </c>
      <c r="E14875" s="6">
        <v>752.45791589999999</v>
      </c>
      <c r="F14875">
        <v>6.3626149989999998</v>
      </c>
      <c r="G14875">
        <v>318.06001550000002</v>
      </c>
      <c r="H14875">
        <v>52.749754670000002</v>
      </c>
      <c r="I14875">
        <v>43082.585416666669</v>
      </c>
      <c r="J14875" t="s">
        <v>19</v>
      </c>
    </row>
    <row r="14876" spans="1:10" x14ac:dyDescent="0.25">
      <c r="A14876">
        <v>60.649322239999996</v>
      </c>
      <c r="B14876">
        <v>61.699219999999997</v>
      </c>
      <c r="C14876">
        <v>147.24685149999999</v>
      </c>
      <c r="D14876">
        <v>716.97630000000004</v>
      </c>
      <c r="E14876" s="6">
        <v>752.45819730000005</v>
      </c>
      <c r="F14876">
        <v>6.3641056799999998</v>
      </c>
      <c r="G14876">
        <v>318.06735789999999</v>
      </c>
      <c r="H14876">
        <v>52.749384130000003</v>
      </c>
      <c r="I14876">
        <v>43082.585416666669</v>
      </c>
      <c r="J14876" t="s">
        <v>19</v>
      </c>
    </row>
    <row r="14877" spans="1:10" x14ac:dyDescent="0.25">
      <c r="A14877">
        <v>60.754959599999999</v>
      </c>
      <c r="B14877">
        <v>59.051846480000002</v>
      </c>
      <c r="C14877">
        <v>147.2404722</v>
      </c>
      <c r="D14877">
        <v>700.41189999999995</v>
      </c>
      <c r="E14877" s="6">
        <v>752.45875550000005</v>
      </c>
      <c r="F14877">
        <v>6.3670626050000001</v>
      </c>
      <c r="G14877">
        <v>318.08192220000001</v>
      </c>
      <c r="H14877">
        <v>52.748649139999998</v>
      </c>
      <c r="I14877">
        <v>43082.585416666669</v>
      </c>
      <c r="J14877" t="s">
        <v>19</v>
      </c>
    </row>
    <row r="14878" spans="1:10" x14ac:dyDescent="0.25">
      <c r="A14878">
        <v>60.808611630000001</v>
      </c>
      <c r="B14878">
        <v>57.707275189999997</v>
      </c>
      <c r="C14878">
        <v>147.23723229999999</v>
      </c>
      <c r="D14878">
        <v>717.91849999999999</v>
      </c>
      <c r="E14878" s="6">
        <v>752.45903899999996</v>
      </c>
      <c r="F14878">
        <v>6.3685643939999999</v>
      </c>
      <c r="G14878">
        <v>318.08931919999998</v>
      </c>
      <c r="H14878">
        <v>52.748275849999999</v>
      </c>
      <c r="I14878">
        <v>43082.585416666669</v>
      </c>
      <c r="J14878" t="s">
        <v>19</v>
      </c>
    </row>
    <row r="14879" spans="1:10" x14ac:dyDescent="0.25">
      <c r="A14879">
        <v>60.860623420000003</v>
      </c>
      <c r="B14879">
        <v>56.40381</v>
      </c>
      <c r="C14879">
        <v>147.23409140000001</v>
      </c>
      <c r="D14879">
        <v>703.0027</v>
      </c>
      <c r="E14879" s="6">
        <v>752.45931380000002</v>
      </c>
      <c r="F14879">
        <v>6.3700202709999996</v>
      </c>
      <c r="G14879">
        <v>318.09649009999998</v>
      </c>
      <c r="H14879">
        <v>52.747913969999999</v>
      </c>
      <c r="I14879">
        <v>43082.585416666669</v>
      </c>
      <c r="J14879" t="s">
        <v>19</v>
      </c>
    </row>
    <row r="14880" spans="1:10" x14ac:dyDescent="0.25">
      <c r="A14880">
        <v>60.913455319999997</v>
      </c>
      <c r="B14880">
        <v>57.571119320000001</v>
      </c>
      <c r="C14880">
        <v>147.23090099999999</v>
      </c>
      <c r="D14880">
        <v>717.99689999999998</v>
      </c>
      <c r="E14880" s="6">
        <v>752.45959300000004</v>
      </c>
      <c r="F14880">
        <v>6.3714991039999997</v>
      </c>
      <c r="G14880">
        <v>318.10377410000001</v>
      </c>
      <c r="H14880">
        <v>52.747546380000003</v>
      </c>
      <c r="I14880">
        <v>43082.585416666669</v>
      </c>
      <c r="J14880" t="s">
        <v>19</v>
      </c>
    </row>
    <row r="14881" spans="1:10" x14ac:dyDescent="0.25">
      <c r="A14881">
        <v>60.966684059999999</v>
      </c>
      <c r="B14881">
        <v>58.747196529999997</v>
      </c>
      <c r="C14881">
        <v>147.2276866</v>
      </c>
      <c r="D14881">
        <v>677.96</v>
      </c>
      <c r="E14881" s="6">
        <v>752.45987419999994</v>
      </c>
      <c r="F14881">
        <v>6.3729890439999997</v>
      </c>
      <c r="G14881">
        <v>318.1111128</v>
      </c>
      <c r="H14881">
        <v>52.747176039999999</v>
      </c>
      <c r="I14881">
        <v>43082.585416666669</v>
      </c>
      <c r="J14881" t="s">
        <v>19</v>
      </c>
    </row>
    <row r="14882" spans="1:10" x14ac:dyDescent="0.25">
      <c r="A14882">
        <v>61.01951597</v>
      </c>
      <c r="B14882">
        <v>59.914505990000002</v>
      </c>
      <c r="C14882">
        <v>147.2244962</v>
      </c>
      <c r="D14882">
        <v>719.88099999999997</v>
      </c>
      <c r="E14882" s="6">
        <v>752.46015339999997</v>
      </c>
      <c r="F14882">
        <v>6.3744678769999998</v>
      </c>
      <c r="G14882">
        <v>318.11839680000003</v>
      </c>
      <c r="H14882">
        <v>52.746808450000003</v>
      </c>
      <c r="I14882">
        <v>43082.585416666669</v>
      </c>
      <c r="J14882" t="s">
        <v>19</v>
      </c>
    </row>
    <row r="14883" spans="1:10" x14ac:dyDescent="0.25">
      <c r="A14883">
        <v>61.073168000000003</v>
      </c>
      <c r="B14883">
        <v>61.099935729999999</v>
      </c>
      <c r="C14883">
        <v>147.2212562</v>
      </c>
      <c r="D14883">
        <v>696.48689999999999</v>
      </c>
      <c r="E14883" s="6">
        <v>752.46043689999999</v>
      </c>
      <c r="F14883">
        <v>6.3759696659999996</v>
      </c>
      <c r="G14883">
        <v>318.1257938</v>
      </c>
      <c r="H14883">
        <v>52.746435159999997</v>
      </c>
      <c r="I14883">
        <v>43082.585416666669</v>
      </c>
      <c r="J14883" t="s">
        <v>19</v>
      </c>
    </row>
    <row r="14884" spans="1:10" x14ac:dyDescent="0.25">
      <c r="A14884">
        <v>61.125153330000003</v>
      </c>
      <c r="B14884">
        <v>62.248539999999998</v>
      </c>
      <c r="C14884">
        <v>147.21811690000001</v>
      </c>
      <c r="D14884">
        <v>707.72898280000004</v>
      </c>
      <c r="E14884" s="6">
        <v>752.4607115</v>
      </c>
      <c r="F14884">
        <v>6.3774248020000002</v>
      </c>
      <c r="G14884">
        <v>318.13296109999999</v>
      </c>
      <c r="H14884">
        <v>52.746073459999998</v>
      </c>
      <c r="I14884">
        <v>43082.585416666669</v>
      </c>
      <c r="J14884" t="s">
        <v>19</v>
      </c>
    </row>
    <row r="14885" spans="1:10" x14ac:dyDescent="0.25">
      <c r="A14885">
        <v>61.178805359999998</v>
      </c>
      <c r="B14885">
        <v>61.70493724</v>
      </c>
      <c r="C14885">
        <v>147.214877</v>
      </c>
      <c r="D14885">
        <v>719.33150000000001</v>
      </c>
      <c r="E14885" s="6">
        <v>752.46099500000003</v>
      </c>
      <c r="F14885">
        <v>6.3789265909999999</v>
      </c>
      <c r="G14885">
        <v>318.14035810000001</v>
      </c>
      <c r="H14885">
        <v>52.745700169999999</v>
      </c>
      <c r="I14885">
        <v>43082.586111111108</v>
      </c>
      <c r="J14885" t="s">
        <v>19</v>
      </c>
    </row>
    <row r="14886" spans="1:10" x14ac:dyDescent="0.25">
      <c r="A14886">
        <v>61.23124043</v>
      </c>
      <c r="B14886">
        <v>61.173664780000003</v>
      </c>
      <c r="C14886">
        <v>147.21171050000001</v>
      </c>
      <c r="D14886">
        <v>697.4289</v>
      </c>
      <c r="E14886" s="6">
        <v>752.46127209999997</v>
      </c>
      <c r="F14886">
        <v>6.3803943160000003</v>
      </c>
      <c r="G14886">
        <v>318.14758740000002</v>
      </c>
      <c r="H14886">
        <v>52.745335339999997</v>
      </c>
      <c r="I14886">
        <v>43082.586111111108</v>
      </c>
      <c r="J14886" t="s">
        <v>19</v>
      </c>
    </row>
    <row r="14887" spans="1:10" x14ac:dyDescent="0.25">
      <c r="A14887">
        <v>61.284045880000001</v>
      </c>
      <c r="B14887">
        <v>60.638639599999998</v>
      </c>
      <c r="C14887">
        <v>147.20852170000001</v>
      </c>
      <c r="D14887">
        <v>722.23609999999996</v>
      </c>
      <c r="E14887" s="6">
        <v>752.46155109999995</v>
      </c>
      <c r="F14887">
        <v>6.3818724089999996</v>
      </c>
      <c r="G14887">
        <v>318.15486770000001</v>
      </c>
      <c r="H14887">
        <v>52.744967940000002</v>
      </c>
      <c r="I14887">
        <v>43082.586111111108</v>
      </c>
      <c r="J14887" t="s">
        <v>19</v>
      </c>
    </row>
    <row r="14888" spans="1:10" x14ac:dyDescent="0.25">
      <c r="A14888">
        <v>61.336877790000003</v>
      </c>
      <c r="B14888">
        <v>60.103346379999998</v>
      </c>
      <c r="C14888">
        <v>147.20533130000001</v>
      </c>
      <c r="D14888">
        <v>699.39149999999995</v>
      </c>
      <c r="E14888" s="6">
        <v>752.46183029999997</v>
      </c>
      <c r="F14888">
        <v>6.3833512409999997</v>
      </c>
      <c r="G14888">
        <v>318.16215169999998</v>
      </c>
      <c r="H14888">
        <v>52.744600349999999</v>
      </c>
      <c r="I14888">
        <v>43082.586111111108</v>
      </c>
      <c r="J14888" t="s">
        <v>19</v>
      </c>
    </row>
    <row r="14889" spans="1:10" x14ac:dyDescent="0.25">
      <c r="A14889">
        <v>61.390529829999998</v>
      </c>
      <c r="B14889">
        <v>59.559743619999999</v>
      </c>
      <c r="C14889">
        <v>147.20209130000001</v>
      </c>
      <c r="D14889">
        <v>719.096</v>
      </c>
      <c r="E14889" s="6">
        <v>752.46211370000003</v>
      </c>
      <c r="F14889">
        <v>6.3848530309999996</v>
      </c>
      <c r="G14889">
        <v>318.16954879999997</v>
      </c>
      <c r="H14889">
        <v>52.74422706</v>
      </c>
      <c r="I14889">
        <v>43082.586111111108</v>
      </c>
      <c r="J14889" t="s">
        <v>19</v>
      </c>
    </row>
    <row r="14890" spans="1:10" x14ac:dyDescent="0.25">
      <c r="A14890">
        <v>61.442938439999999</v>
      </c>
      <c r="B14890">
        <v>59.028739190000003</v>
      </c>
      <c r="C14890">
        <v>147.1989265</v>
      </c>
      <c r="D14890">
        <v>689.57849999999996</v>
      </c>
      <c r="E14890" s="6">
        <v>752.46239070000001</v>
      </c>
      <c r="F14890">
        <v>6.3863200149999999</v>
      </c>
      <c r="G14890">
        <v>318.1767744</v>
      </c>
      <c r="H14890">
        <v>52.743862419999999</v>
      </c>
      <c r="I14890">
        <v>43082.586111111108</v>
      </c>
      <c r="J14890" t="s">
        <v>19</v>
      </c>
    </row>
    <row r="14891" spans="1:10" x14ac:dyDescent="0.25">
      <c r="A14891">
        <v>61.495770350000001</v>
      </c>
      <c r="B14891">
        <v>58.493445979999997</v>
      </c>
      <c r="C14891">
        <v>147.1957361</v>
      </c>
      <c r="D14891">
        <v>712.34469999999999</v>
      </c>
      <c r="E14891" s="6">
        <v>752.46266979999996</v>
      </c>
      <c r="F14891">
        <v>6.3877988480000001</v>
      </c>
      <c r="G14891">
        <v>318.18405840000003</v>
      </c>
      <c r="H14891">
        <v>52.743494830000003</v>
      </c>
      <c r="I14891">
        <v>43082.586111111108</v>
      </c>
      <c r="J14891" t="s">
        <v>19</v>
      </c>
    </row>
    <row r="14892" spans="1:10" x14ac:dyDescent="0.25">
      <c r="A14892">
        <v>61.602254289999998</v>
      </c>
      <c r="B14892">
        <v>57.414549999999998</v>
      </c>
      <c r="C14892">
        <v>147.18930570000001</v>
      </c>
      <c r="D14892">
        <v>698.21389999999997</v>
      </c>
      <c r="E14892" s="6">
        <v>752.4632325</v>
      </c>
      <c r="F14892">
        <v>6.39077947</v>
      </c>
      <c r="G14892">
        <v>318.19873940000002</v>
      </c>
      <c r="H14892">
        <v>52.742753950000001</v>
      </c>
      <c r="I14892">
        <v>43082.586111111108</v>
      </c>
      <c r="J14892" t="s">
        <v>19</v>
      </c>
    </row>
    <row r="14893" spans="1:10" x14ac:dyDescent="0.25">
      <c r="A14893">
        <v>61.654266069999998</v>
      </c>
      <c r="B14893">
        <v>61.896970000000003</v>
      </c>
      <c r="C14893">
        <v>147.1861648</v>
      </c>
      <c r="D14893">
        <v>724.04169999999999</v>
      </c>
      <c r="E14893" s="6">
        <v>752.46350729999995</v>
      </c>
      <c r="F14893">
        <v>6.3922353459999997</v>
      </c>
      <c r="G14893">
        <v>318.20591030000003</v>
      </c>
      <c r="H14893">
        <v>52.742392070000001</v>
      </c>
      <c r="I14893">
        <v>43082.586111111108</v>
      </c>
      <c r="J14893" t="s">
        <v>19</v>
      </c>
    </row>
    <row r="14894" spans="1:10" x14ac:dyDescent="0.25">
      <c r="A14894">
        <v>61.70749481</v>
      </c>
      <c r="B14894">
        <v>57.304690000000001</v>
      </c>
      <c r="C14894">
        <v>147.18295040000001</v>
      </c>
      <c r="D14894">
        <v>701.90359999999998</v>
      </c>
      <c r="E14894" s="6">
        <v>752.46378849999996</v>
      </c>
      <c r="F14894">
        <v>6.3937252869999996</v>
      </c>
      <c r="G14894">
        <v>318.21324900000002</v>
      </c>
      <c r="H14894">
        <v>52.742021719999997</v>
      </c>
      <c r="I14894">
        <v>43082.586111111108</v>
      </c>
      <c r="J14894" t="s">
        <v>19</v>
      </c>
    </row>
    <row r="14895" spans="1:10" x14ac:dyDescent="0.25">
      <c r="A14895">
        <v>61.760326720000002</v>
      </c>
      <c r="B14895">
        <v>61.369630000000001</v>
      </c>
      <c r="C14895">
        <v>147.17975999999999</v>
      </c>
      <c r="D14895">
        <v>719.95950000000005</v>
      </c>
      <c r="E14895" s="6">
        <v>752.46406769999999</v>
      </c>
      <c r="F14895">
        <v>6.3952041199999998</v>
      </c>
      <c r="G14895">
        <v>318.22053299999999</v>
      </c>
      <c r="H14895">
        <v>52.741654140000001</v>
      </c>
      <c r="I14895">
        <v>43082.586111111108</v>
      </c>
      <c r="J14895" t="s">
        <v>19</v>
      </c>
    </row>
    <row r="14896" spans="1:10" x14ac:dyDescent="0.25">
      <c r="A14896">
        <v>61.813978759999998</v>
      </c>
      <c r="B14896">
        <v>59.77379758</v>
      </c>
      <c r="C14896">
        <v>147.17652000000001</v>
      </c>
      <c r="D14896">
        <v>702.13919999999996</v>
      </c>
      <c r="E14896" s="6">
        <v>752.46435120000001</v>
      </c>
      <c r="F14896">
        <v>6.3967059089999996</v>
      </c>
      <c r="G14896">
        <v>318.22793000000001</v>
      </c>
      <c r="H14896">
        <v>52.741280840000002</v>
      </c>
      <c r="I14896">
        <v>43082.586111111108</v>
      </c>
      <c r="J14896" t="s">
        <v>19</v>
      </c>
    </row>
    <row r="14897" spans="1:10" x14ac:dyDescent="0.25">
      <c r="A14897">
        <v>61.865964079999998</v>
      </c>
      <c r="B14897">
        <v>58.227539999999998</v>
      </c>
      <c r="C14897">
        <v>147.17338079999999</v>
      </c>
      <c r="D14897">
        <v>715.48469999999998</v>
      </c>
      <c r="E14897" s="6">
        <v>752.46462589999999</v>
      </c>
      <c r="F14897">
        <v>6.3981610450000002</v>
      </c>
      <c r="G14897">
        <v>318.23509730000001</v>
      </c>
      <c r="H14897">
        <v>52.740919150000003</v>
      </c>
      <c r="I14897">
        <v>43082.586111111108</v>
      </c>
      <c r="J14897" t="s">
        <v>19</v>
      </c>
    </row>
    <row r="14898" spans="1:10" x14ac:dyDescent="0.25">
      <c r="A14898">
        <v>61.91879599</v>
      </c>
      <c r="B14898">
        <v>60.996090000000002</v>
      </c>
      <c r="C14898">
        <v>147.1701903</v>
      </c>
      <c r="D14898">
        <v>710.40235989999996</v>
      </c>
      <c r="E14898" s="6">
        <v>752.46490500000004</v>
      </c>
      <c r="F14898">
        <v>6.3996398770000003</v>
      </c>
      <c r="G14898">
        <v>318.24238129999998</v>
      </c>
      <c r="H14898">
        <v>52.74055156</v>
      </c>
      <c r="I14898">
        <v>43082.586111111108</v>
      </c>
      <c r="J14898" t="s">
        <v>19</v>
      </c>
    </row>
    <row r="14899" spans="1:10" x14ac:dyDescent="0.25">
      <c r="A14899">
        <v>61.972051190000002</v>
      </c>
      <c r="B14899">
        <v>54.68994</v>
      </c>
      <c r="C14899">
        <v>147.16697439999999</v>
      </c>
      <c r="D14899">
        <v>705.27930000000003</v>
      </c>
      <c r="E14899" s="6">
        <v>752.46518639999999</v>
      </c>
      <c r="F14899">
        <v>6.4011305590000003</v>
      </c>
      <c r="G14899">
        <v>318.24972359999998</v>
      </c>
      <c r="H14899">
        <v>52.740181030000002</v>
      </c>
      <c r="I14899">
        <v>43082.586111111108</v>
      </c>
      <c r="J14899" t="s">
        <v>19</v>
      </c>
    </row>
    <row r="14900" spans="1:10" x14ac:dyDescent="0.25">
      <c r="A14900">
        <v>62.024856640000003</v>
      </c>
      <c r="B14900">
        <v>61.853029999999997</v>
      </c>
      <c r="C14900">
        <v>147.16378549999999</v>
      </c>
      <c r="D14900">
        <v>721.05859999999996</v>
      </c>
      <c r="E14900" s="6">
        <v>752.46546539999997</v>
      </c>
      <c r="F14900">
        <v>6.4026086510000004</v>
      </c>
      <c r="G14900">
        <v>318.25700399999999</v>
      </c>
      <c r="H14900">
        <v>52.73981363</v>
      </c>
      <c r="I14900">
        <v>43082.586111111108</v>
      </c>
      <c r="J14900" t="s">
        <v>19</v>
      </c>
    </row>
    <row r="14901" spans="1:10" x14ac:dyDescent="0.25">
      <c r="A14901">
        <v>62.077688549999998</v>
      </c>
      <c r="B14901">
        <v>60.833215039999999</v>
      </c>
      <c r="C14901">
        <v>147.16059509999999</v>
      </c>
      <c r="D14901">
        <v>705.75030000000004</v>
      </c>
      <c r="E14901" s="6">
        <v>752.46574459999999</v>
      </c>
      <c r="F14901">
        <v>6.4040874839999997</v>
      </c>
      <c r="G14901">
        <v>318.2642879</v>
      </c>
      <c r="H14901">
        <v>52.739446039999997</v>
      </c>
      <c r="I14901">
        <v>43082.586111111108</v>
      </c>
      <c r="J14901" t="s">
        <v>19</v>
      </c>
    </row>
    <row r="14902" spans="1:10" x14ac:dyDescent="0.25">
      <c r="A14902">
        <v>62.131340569999999</v>
      </c>
      <c r="B14902">
        <v>59.797569250000002</v>
      </c>
      <c r="C14902">
        <v>147.15735520000001</v>
      </c>
      <c r="D14902">
        <v>722.78560000000004</v>
      </c>
      <c r="E14902" s="6">
        <v>752.46602810000002</v>
      </c>
      <c r="F14902">
        <v>6.4055892730000004</v>
      </c>
      <c r="G14902">
        <v>318.27168499999999</v>
      </c>
      <c r="H14902">
        <v>52.739072749999998</v>
      </c>
      <c r="I14902">
        <v>43082.586111111108</v>
      </c>
      <c r="J14902" t="s">
        <v>19</v>
      </c>
    </row>
    <row r="14903" spans="1:10" x14ac:dyDescent="0.25">
      <c r="A14903">
        <v>62.183352360000001</v>
      </c>
      <c r="B14903">
        <v>58.793585120000003</v>
      </c>
      <c r="C14903">
        <v>147.15421430000001</v>
      </c>
      <c r="D14903">
        <v>703.47370000000001</v>
      </c>
      <c r="E14903" s="6">
        <v>752.46630289999996</v>
      </c>
      <c r="F14903">
        <v>6.407045149</v>
      </c>
      <c r="G14903">
        <v>318.2788559</v>
      </c>
      <c r="H14903">
        <v>52.738710869999998</v>
      </c>
      <c r="I14903">
        <v>43082.586111111108</v>
      </c>
      <c r="J14903" t="s">
        <v>19</v>
      </c>
    </row>
    <row r="14904" spans="1:10" x14ac:dyDescent="0.25">
      <c r="A14904">
        <v>62.236581100000002</v>
      </c>
      <c r="B14904">
        <v>57.766109999999998</v>
      </c>
      <c r="C14904">
        <v>147.15099989999999</v>
      </c>
      <c r="D14904">
        <v>713.75779999999997</v>
      </c>
      <c r="E14904" s="6">
        <v>752.46658409999998</v>
      </c>
      <c r="F14904">
        <v>6.40853509</v>
      </c>
      <c r="G14904">
        <v>318.28619459999999</v>
      </c>
      <c r="H14904">
        <v>52.738340520000001</v>
      </c>
      <c r="I14904">
        <v>43082.586111111108</v>
      </c>
      <c r="J14904" t="s">
        <v>19</v>
      </c>
    </row>
    <row r="14905" spans="1:10" x14ac:dyDescent="0.25">
      <c r="A14905">
        <v>62.289413009999997</v>
      </c>
      <c r="B14905">
        <v>58.340930470000004</v>
      </c>
      <c r="C14905">
        <v>147.14780949999999</v>
      </c>
      <c r="D14905">
        <v>723.9633</v>
      </c>
      <c r="E14905" s="6">
        <v>752.4668633</v>
      </c>
      <c r="F14905">
        <v>6.4100139230000002</v>
      </c>
      <c r="G14905">
        <v>318.29347860000001</v>
      </c>
      <c r="H14905">
        <v>52.737972929999998</v>
      </c>
      <c r="I14905">
        <v>43082.586111111108</v>
      </c>
      <c r="J14905" t="s">
        <v>19</v>
      </c>
    </row>
    <row r="14906" spans="1:10" x14ac:dyDescent="0.25">
      <c r="A14906">
        <v>62.343065039999999</v>
      </c>
      <c r="B14906">
        <v>58.924674009999997</v>
      </c>
      <c r="C14906">
        <v>147.14456949999999</v>
      </c>
      <c r="D14906">
        <v>698.29240000000004</v>
      </c>
      <c r="E14906" s="6">
        <v>752.46714680000002</v>
      </c>
      <c r="F14906">
        <v>6.4115157119999999</v>
      </c>
      <c r="G14906">
        <v>318.30087559999998</v>
      </c>
      <c r="H14906">
        <v>52.737599639999999</v>
      </c>
      <c r="I14906">
        <v>43082.586111111108</v>
      </c>
      <c r="J14906" t="s">
        <v>19</v>
      </c>
    </row>
    <row r="14907" spans="1:10" x14ac:dyDescent="0.25">
      <c r="A14907">
        <v>62.39507682</v>
      </c>
      <c r="B14907">
        <v>59.4905714</v>
      </c>
      <c r="C14907">
        <v>147.14142860000001</v>
      </c>
      <c r="D14907">
        <v>718.15390000000002</v>
      </c>
      <c r="E14907" s="6">
        <v>752.46742159999997</v>
      </c>
      <c r="F14907">
        <v>6.4129715879999996</v>
      </c>
      <c r="G14907">
        <v>318.30804649999999</v>
      </c>
      <c r="H14907">
        <v>52.737237759999999</v>
      </c>
      <c r="I14907">
        <v>43082.586111111108</v>
      </c>
      <c r="J14907" t="s">
        <v>19</v>
      </c>
    </row>
    <row r="14908" spans="1:10" x14ac:dyDescent="0.25">
      <c r="A14908">
        <v>62.448728860000003</v>
      </c>
      <c r="B14908">
        <v>60.074315009999999</v>
      </c>
      <c r="C14908">
        <v>147.1381887</v>
      </c>
      <c r="D14908">
        <v>702.68870000000004</v>
      </c>
      <c r="E14908" s="6">
        <v>752.46770509999999</v>
      </c>
      <c r="F14908">
        <v>6.4144733780000003</v>
      </c>
      <c r="G14908">
        <v>318.31544359999998</v>
      </c>
      <c r="H14908">
        <v>52.73686447</v>
      </c>
      <c r="I14908">
        <v>43082.586111111108</v>
      </c>
      <c r="J14908" t="s">
        <v>19</v>
      </c>
    </row>
    <row r="14909" spans="1:10" x14ac:dyDescent="0.25">
      <c r="A14909">
        <v>62.501137479999997</v>
      </c>
      <c r="B14909">
        <v>60.644530000000003</v>
      </c>
      <c r="C14909">
        <v>147.1350238</v>
      </c>
      <c r="D14909">
        <v>715.40629999999999</v>
      </c>
      <c r="E14909" s="6">
        <v>752.46798200000001</v>
      </c>
      <c r="F14909">
        <v>6.4159403619999997</v>
      </c>
      <c r="G14909">
        <v>318.32266920000001</v>
      </c>
      <c r="H14909">
        <v>52.736499819999999</v>
      </c>
      <c r="I14909">
        <v>43082.586111111108</v>
      </c>
      <c r="J14909" t="s">
        <v>19</v>
      </c>
    </row>
    <row r="14910" spans="1:10" x14ac:dyDescent="0.25">
      <c r="A14910">
        <v>62.553969379999998</v>
      </c>
      <c r="B14910">
        <v>55.327150000000003</v>
      </c>
      <c r="C14910">
        <v>147.1318334</v>
      </c>
      <c r="D14910">
        <v>682.59159999999997</v>
      </c>
      <c r="E14910" s="6">
        <v>752.46826120000003</v>
      </c>
      <c r="F14910">
        <v>6.4174191949999999</v>
      </c>
      <c r="G14910">
        <v>318.32995319999998</v>
      </c>
      <c r="H14910">
        <v>52.736132240000003</v>
      </c>
      <c r="I14910">
        <v>43082.586111111108</v>
      </c>
      <c r="J14910" t="s">
        <v>19</v>
      </c>
    </row>
    <row r="14911" spans="1:10" x14ac:dyDescent="0.25">
      <c r="A14911">
        <v>62.60677484</v>
      </c>
      <c r="B14911">
        <v>56.526034750000001</v>
      </c>
      <c r="C14911">
        <v>147.1286446</v>
      </c>
      <c r="D14911">
        <v>724.98379999999997</v>
      </c>
      <c r="E14911" s="6">
        <v>752.46854020000001</v>
      </c>
      <c r="F14911">
        <v>6.4188972870000001</v>
      </c>
      <c r="G14911">
        <v>318.33723350000002</v>
      </c>
      <c r="H14911">
        <v>52.735764840000002</v>
      </c>
      <c r="I14911">
        <v>43082.586111111108</v>
      </c>
      <c r="J14911" t="s">
        <v>19</v>
      </c>
    </row>
    <row r="14912" spans="1:10" x14ac:dyDescent="0.25">
      <c r="A14912">
        <v>62.660426860000001</v>
      </c>
      <c r="B14912">
        <v>57.744140000000002</v>
      </c>
      <c r="C14912">
        <v>147.1254046</v>
      </c>
      <c r="D14912">
        <v>711.63810000000001</v>
      </c>
      <c r="E14912" s="6">
        <v>752.46882370000003</v>
      </c>
      <c r="F14912">
        <v>6.4203990759999998</v>
      </c>
      <c r="G14912">
        <v>318.34463060000002</v>
      </c>
      <c r="H14912">
        <v>52.735391540000002</v>
      </c>
      <c r="I14912">
        <v>43082.586111111108</v>
      </c>
      <c r="J14912" t="s">
        <v>19</v>
      </c>
    </row>
    <row r="14913" spans="1:10" x14ac:dyDescent="0.25">
      <c r="A14913">
        <v>62.766513969999998</v>
      </c>
      <c r="B14913">
        <v>61.171880000000002</v>
      </c>
      <c r="C14913">
        <v>147.11899819999999</v>
      </c>
      <c r="D14913">
        <v>703.10294109999995</v>
      </c>
      <c r="E14913" s="6">
        <v>752.46938420000004</v>
      </c>
      <c r="F14913">
        <v>6.4233685899999999</v>
      </c>
      <c r="G14913">
        <v>318.35925689999999</v>
      </c>
      <c r="H14913">
        <v>52.734653420000001</v>
      </c>
      <c r="I14913">
        <v>43082.586805555555</v>
      </c>
      <c r="J14913" t="s">
        <v>19</v>
      </c>
    </row>
    <row r="14914" spans="1:10" x14ac:dyDescent="0.25">
      <c r="A14914">
        <v>62.818499299999999</v>
      </c>
      <c r="B14914">
        <v>55.854489999999998</v>
      </c>
      <c r="C14914">
        <v>147.11585890000001</v>
      </c>
      <c r="D14914">
        <v>698.92049999999995</v>
      </c>
      <c r="E14914" s="6">
        <v>752.46965890000001</v>
      </c>
      <c r="F14914">
        <v>6.4248237259999996</v>
      </c>
      <c r="G14914">
        <v>318.36642410000002</v>
      </c>
      <c r="H14914">
        <v>52.734291730000002</v>
      </c>
      <c r="I14914">
        <v>43082.586805555555</v>
      </c>
      <c r="J14914" t="s">
        <v>19</v>
      </c>
    </row>
    <row r="14915" spans="1:10" x14ac:dyDescent="0.25">
      <c r="A14915">
        <v>62.871331210000001</v>
      </c>
      <c r="B14915">
        <v>56.777343330000001</v>
      </c>
      <c r="C14915">
        <v>147.11266850000001</v>
      </c>
      <c r="D14915">
        <v>719.88099999999997</v>
      </c>
      <c r="E14915" s="6">
        <v>752.46993810000004</v>
      </c>
      <c r="F14915">
        <v>6.4263025589999998</v>
      </c>
      <c r="G14915">
        <v>318.37370809999999</v>
      </c>
      <c r="H14915">
        <v>52.733924139999999</v>
      </c>
      <c r="I14915">
        <v>43082.586805555555</v>
      </c>
      <c r="J14915" t="s">
        <v>19</v>
      </c>
    </row>
    <row r="14916" spans="1:10" x14ac:dyDescent="0.25">
      <c r="A14916">
        <v>62.924983240000003</v>
      </c>
      <c r="B14916">
        <v>57.714522340000002</v>
      </c>
      <c r="C14916">
        <v>147.1094286</v>
      </c>
      <c r="D14916">
        <v>688.71500000000003</v>
      </c>
      <c r="E14916" s="6">
        <v>752.47022149999998</v>
      </c>
      <c r="F14916">
        <v>6.4278043479999996</v>
      </c>
      <c r="G14916">
        <v>318.38110519999998</v>
      </c>
      <c r="H14916">
        <v>52.73355085</v>
      </c>
      <c r="I14916">
        <v>43082.586805555555</v>
      </c>
      <c r="J14916" t="s">
        <v>19</v>
      </c>
    </row>
    <row r="14917" spans="1:10" x14ac:dyDescent="0.25">
      <c r="A14917">
        <v>62.976995019999997</v>
      </c>
      <c r="B14917">
        <v>58.623049999999999</v>
      </c>
      <c r="C14917">
        <v>147.1062877</v>
      </c>
      <c r="D14917">
        <v>709.44</v>
      </c>
      <c r="E14917" s="6">
        <v>752.4704964</v>
      </c>
      <c r="F14917">
        <v>6.4292602250000002</v>
      </c>
      <c r="G14917">
        <v>318.38827609999998</v>
      </c>
      <c r="H14917">
        <v>52.73318897</v>
      </c>
      <c r="I14917">
        <v>43082.586805555555</v>
      </c>
      <c r="J14917" t="s">
        <v>19</v>
      </c>
    </row>
    <row r="14918" spans="1:10" x14ac:dyDescent="0.25">
      <c r="A14918">
        <v>63.030223759999998</v>
      </c>
      <c r="B14918">
        <v>58.776831180000002</v>
      </c>
      <c r="C14918">
        <v>147.10307330000001</v>
      </c>
      <c r="D14918">
        <v>696.80079999999998</v>
      </c>
      <c r="E14918" s="6">
        <v>752.47077760000002</v>
      </c>
      <c r="F14918">
        <v>6.4307501650000001</v>
      </c>
      <c r="G14918">
        <v>318.39561479999998</v>
      </c>
      <c r="H14918">
        <v>52.732818620000003</v>
      </c>
      <c r="I14918">
        <v>43082.586805555555</v>
      </c>
      <c r="J14918" t="s">
        <v>19</v>
      </c>
    </row>
    <row r="14919" spans="1:10" x14ac:dyDescent="0.25">
      <c r="A14919">
        <v>63.08305567</v>
      </c>
      <c r="B14919">
        <v>58.929465909999998</v>
      </c>
      <c r="C14919">
        <v>147.09988290000001</v>
      </c>
      <c r="D14919">
        <v>709.04750000000001</v>
      </c>
      <c r="E14919" s="6">
        <v>752.47105680000004</v>
      </c>
      <c r="F14919">
        <v>6.4322289980000003</v>
      </c>
      <c r="G14919">
        <v>318.4028988</v>
      </c>
      <c r="H14919">
        <v>52.73245103</v>
      </c>
      <c r="I14919">
        <v>43082.586805555555</v>
      </c>
      <c r="J14919" t="s">
        <v>19</v>
      </c>
    </row>
    <row r="14920" spans="1:10" x14ac:dyDescent="0.25">
      <c r="A14920">
        <v>63.136707700000002</v>
      </c>
      <c r="B14920">
        <v>59.084470000000003</v>
      </c>
      <c r="C14920">
        <v>147.09664290000001</v>
      </c>
      <c r="D14920">
        <v>719.56700000000001</v>
      </c>
      <c r="E14920" s="6">
        <v>752.47134029999995</v>
      </c>
      <c r="F14920">
        <v>6.433730787</v>
      </c>
      <c r="G14920">
        <v>318.41029579999997</v>
      </c>
      <c r="H14920">
        <v>52.732077740000001</v>
      </c>
      <c r="I14920">
        <v>43082.586805555555</v>
      </c>
      <c r="J14920" t="s">
        <v>19</v>
      </c>
    </row>
    <row r="14921" spans="1:10" x14ac:dyDescent="0.25">
      <c r="A14921">
        <v>63.188693030000003</v>
      </c>
      <c r="B14921">
        <v>54.140630000000002</v>
      </c>
      <c r="C14921">
        <v>147.09350359999999</v>
      </c>
      <c r="D14921">
        <v>702.53160000000003</v>
      </c>
      <c r="E14921" s="6">
        <v>752.47161489999996</v>
      </c>
      <c r="F14921">
        <v>6.4351859229999997</v>
      </c>
      <c r="G14921">
        <v>318.41746310000002</v>
      </c>
      <c r="H14921">
        <v>52.731716040000002</v>
      </c>
      <c r="I14921">
        <v>43082.586805555555</v>
      </c>
      <c r="J14921" t="s">
        <v>19</v>
      </c>
    </row>
    <row r="14922" spans="1:10" x14ac:dyDescent="0.25">
      <c r="A14922">
        <v>63.241948219999998</v>
      </c>
      <c r="B14922">
        <v>61.018070000000002</v>
      </c>
      <c r="C14922">
        <v>147.0902877</v>
      </c>
      <c r="D14922">
        <v>725.53340000000003</v>
      </c>
      <c r="E14922" s="6">
        <v>752.47189630000003</v>
      </c>
      <c r="F14922">
        <v>6.4366766039999996</v>
      </c>
      <c r="G14922">
        <v>318.42480540000003</v>
      </c>
      <c r="H14922">
        <v>52.731345509999997</v>
      </c>
      <c r="I14922">
        <v>43082.586805555555</v>
      </c>
      <c r="J14922" t="s">
        <v>19</v>
      </c>
    </row>
    <row r="14923" spans="1:10" x14ac:dyDescent="0.25">
      <c r="A14923">
        <v>63.294780129999999</v>
      </c>
      <c r="B14923">
        <v>55.898440000000001</v>
      </c>
      <c r="C14923">
        <v>147.08709730000001</v>
      </c>
      <c r="D14923">
        <v>700.72609999999997</v>
      </c>
      <c r="E14923" s="6">
        <v>752.47217550000005</v>
      </c>
      <c r="F14923">
        <v>6.4381554369999998</v>
      </c>
      <c r="G14923">
        <v>318.4320894</v>
      </c>
      <c r="H14923">
        <v>52.730977920000001</v>
      </c>
      <c r="I14923">
        <v>43082.586805555555</v>
      </c>
      <c r="J14923" t="s">
        <v>19</v>
      </c>
    </row>
    <row r="14924" spans="1:10" x14ac:dyDescent="0.25">
      <c r="A14924">
        <v>63.347585580000001</v>
      </c>
      <c r="B14924">
        <v>58.13908876</v>
      </c>
      <c r="C14924">
        <v>147.08390840000001</v>
      </c>
      <c r="D14924">
        <v>713.05110000000002</v>
      </c>
      <c r="E14924" s="6">
        <v>752.47245450000003</v>
      </c>
      <c r="F14924">
        <v>6.439633529</v>
      </c>
      <c r="G14924">
        <v>318.43936969999999</v>
      </c>
      <c r="H14924">
        <v>52.730610519999999</v>
      </c>
      <c r="I14924">
        <v>43082.586805555555</v>
      </c>
      <c r="J14924" t="s">
        <v>19</v>
      </c>
    </row>
    <row r="14925" spans="1:10" x14ac:dyDescent="0.25">
      <c r="A14925">
        <v>63.400417490000002</v>
      </c>
      <c r="B14925">
        <v>60.380859999999998</v>
      </c>
      <c r="C14925">
        <v>147.08071799999999</v>
      </c>
      <c r="D14925">
        <v>717.00250000000005</v>
      </c>
      <c r="E14925" s="6">
        <v>752.47273370000005</v>
      </c>
      <c r="F14925">
        <v>6.4411123620000001</v>
      </c>
      <c r="G14925">
        <v>318.44665370000001</v>
      </c>
      <c r="H14925">
        <v>52.730242939999997</v>
      </c>
      <c r="I14925">
        <v>43082.586805555555</v>
      </c>
      <c r="J14925" t="s">
        <v>19</v>
      </c>
    </row>
    <row r="14926" spans="1:10" x14ac:dyDescent="0.25">
      <c r="A14926">
        <v>63.454069529999998</v>
      </c>
      <c r="B14926">
        <v>55.832520000000002</v>
      </c>
      <c r="C14926">
        <v>147.07747810000001</v>
      </c>
      <c r="D14926">
        <v>721.01523899999995</v>
      </c>
      <c r="E14926" s="6">
        <v>752.47301719999996</v>
      </c>
      <c r="F14926">
        <v>6.4426141509999999</v>
      </c>
      <c r="G14926">
        <v>318.45405069999998</v>
      </c>
      <c r="H14926">
        <v>52.729869639999997</v>
      </c>
      <c r="I14926">
        <v>43082.586805555555</v>
      </c>
      <c r="J14926" t="s">
        <v>19</v>
      </c>
    </row>
    <row r="14927" spans="1:10" x14ac:dyDescent="0.25">
      <c r="A14927">
        <v>63.506081299999998</v>
      </c>
      <c r="B14927">
        <v>56.36252649</v>
      </c>
      <c r="C14927">
        <v>147.0743372</v>
      </c>
      <c r="D14927">
        <v>724.90530000000001</v>
      </c>
      <c r="E14927" s="6">
        <v>752.47329200000001</v>
      </c>
      <c r="F14927">
        <v>6.4440700279999996</v>
      </c>
      <c r="G14927">
        <v>318.46122170000001</v>
      </c>
      <c r="H14927">
        <v>52.729507759999997</v>
      </c>
      <c r="I14927">
        <v>43082.586805555555</v>
      </c>
      <c r="J14927" t="s">
        <v>19</v>
      </c>
    </row>
    <row r="14928" spans="1:10" x14ac:dyDescent="0.25">
      <c r="A14928">
        <v>63.559310050000001</v>
      </c>
      <c r="B14928">
        <v>56.904933999999997</v>
      </c>
      <c r="C14928">
        <v>147.07112280000001</v>
      </c>
      <c r="D14928">
        <v>702.7672</v>
      </c>
      <c r="E14928" s="6">
        <v>752.47357320000003</v>
      </c>
      <c r="F14928">
        <v>6.4455599680000004</v>
      </c>
      <c r="G14928">
        <v>318.46856029999998</v>
      </c>
      <c r="H14928">
        <v>52.72913741</v>
      </c>
      <c r="I14928">
        <v>43082.586805555555</v>
      </c>
      <c r="J14928" t="s">
        <v>19</v>
      </c>
    </row>
    <row r="14929" spans="1:10" x14ac:dyDescent="0.25">
      <c r="A14929">
        <v>63.612141950000002</v>
      </c>
      <c r="B14929">
        <v>57.443297700000002</v>
      </c>
      <c r="C14929">
        <v>147.06793239999999</v>
      </c>
      <c r="D14929">
        <v>724.27719999999999</v>
      </c>
      <c r="E14929" s="6">
        <v>752.47385240000006</v>
      </c>
      <c r="F14929">
        <v>6.4470388009999997</v>
      </c>
      <c r="G14929">
        <v>318.47584430000001</v>
      </c>
      <c r="H14929">
        <v>52.728769829999997</v>
      </c>
      <c r="I14929">
        <v>43082.586805555555</v>
      </c>
      <c r="J14929" t="s">
        <v>19</v>
      </c>
    </row>
    <row r="14930" spans="1:10" x14ac:dyDescent="0.25">
      <c r="A14930">
        <v>63.664973860000003</v>
      </c>
      <c r="B14930">
        <v>57.981661389999999</v>
      </c>
      <c r="C14930">
        <v>147.064742</v>
      </c>
      <c r="D14930">
        <v>696.17280000000005</v>
      </c>
      <c r="E14930" s="6">
        <v>752.4741315</v>
      </c>
      <c r="F14930">
        <v>6.4485176339999999</v>
      </c>
      <c r="G14930">
        <v>318.48312829999998</v>
      </c>
      <c r="H14930">
        <v>52.728402240000001</v>
      </c>
      <c r="I14930">
        <v>43082.586805555555</v>
      </c>
      <c r="J14930" t="s">
        <v>19</v>
      </c>
    </row>
    <row r="14931" spans="1:10" x14ac:dyDescent="0.25">
      <c r="A14931">
        <v>63.718625899999999</v>
      </c>
      <c r="B14931">
        <v>58.528382299999997</v>
      </c>
      <c r="C14931">
        <v>147.06150199999999</v>
      </c>
      <c r="D14931">
        <v>726.16129999999998</v>
      </c>
      <c r="E14931" s="6">
        <v>752.47441500000002</v>
      </c>
      <c r="F14931">
        <v>6.4500194229999996</v>
      </c>
      <c r="G14931">
        <v>318.49052540000002</v>
      </c>
      <c r="H14931">
        <v>52.728028950000002</v>
      </c>
      <c r="I14931">
        <v>43082.586805555555</v>
      </c>
      <c r="J14931" t="s">
        <v>19</v>
      </c>
    </row>
    <row r="14932" spans="1:10" x14ac:dyDescent="0.25">
      <c r="A14932">
        <v>63.77103451</v>
      </c>
      <c r="B14932">
        <v>59.062432610000002</v>
      </c>
      <c r="C14932">
        <v>147.05833709999999</v>
      </c>
      <c r="D14932">
        <v>711.24559999999997</v>
      </c>
      <c r="E14932" s="6">
        <v>752.47469190000004</v>
      </c>
      <c r="F14932">
        <v>6.4514864080000001</v>
      </c>
      <c r="G14932">
        <v>318.49775099999999</v>
      </c>
      <c r="H14932">
        <v>52.727664310000002</v>
      </c>
      <c r="I14932">
        <v>43082.586805555555</v>
      </c>
      <c r="J14932" t="s">
        <v>19</v>
      </c>
    </row>
    <row r="14933" spans="1:10" x14ac:dyDescent="0.25">
      <c r="A14933">
        <v>63.876698330000004</v>
      </c>
      <c r="B14933">
        <v>60.139159999999997</v>
      </c>
      <c r="C14933">
        <v>147.0519563</v>
      </c>
      <c r="D14933">
        <v>721.76509999999996</v>
      </c>
      <c r="E14933" s="6">
        <v>752.47525029999997</v>
      </c>
      <c r="F14933">
        <v>6.4544440730000003</v>
      </c>
      <c r="G14933">
        <v>318.51231890000003</v>
      </c>
      <c r="H14933">
        <v>52.726929130000002</v>
      </c>
      <c r="I14933">
        <v>43082.586805555555</v>
      </c>
      <c r="J14933" t="s">
        <v>19</v>
      </c>
    </row>
    <row r="14934" spans="1:10" x14ac:dyDescent="0.25">
      <c r="A14934">
        <v>63.930350359999998</v>
      </c>
      <c r="B14934">
        <v>59.585059299999998</v>
      </c>
      <c r="C14934">
        <v>147.04871639999999</v>
      </c>
      <c r="D14934">
        <v>697.35040000000004</v>
      </c>
      <c r="E14934" s="6">
        <v>752.47553370000003</v>
      </c>
      <c r="F14934">
        <v>6.4559458620000001</v>
      </c>
      <c r="G14934">
        <v>318.51971600000002</v>
      </c>
      <c r="H14934">
        <v>52.726555840000003</v>
      </c>
      <c r="I14934">
        <v>43082.586805555555</v>
      </c>
      <c r="J14934" t="s">
        <v>19</v>
      </c>
    </row>
    <row r="14935" spans="1:10" x14ac:dyDescent="0.25">
      <c r="A14935">
        <v>63.982335689999999</v>
      </c>
      <c r="B14935">
        <v>59.048171830000001</v>
      </c>
      <c r="C14935">
        <v>147.0455771</v>
      </c>
      <c r="D14935">
        <v>721.05859999999996</v>
      </c>
      <c r="E14935" s="6">
        <v>752.47580840000001</v>
      </c>
      <c r="F14935">
        <v>6.4574009979999998</v>
      </c>
      <c r="G14935">
        <v>318.52688330000001</v>
      </c>
      <c r="H14935">
        <v>52.726194139999997</v>
      </c>
      <c r="I14935">
        <v>43082.586805555555</v>
      </c>
      <c r="J14935" t="s">
        <v>19</v>
      </c>
    </row>
    <row r="14936" spans="1:10" x14ac:dyDescent="0.25">
      <c r="A14936">
        <v>64.035590880000001</v>
      </c>
      <c r="B14936">
        <v>58.498169539999999</v>
      </c>
      <c r="C14936">
        <v>147.04236109999999</v>
      </c>
      <c r="D14936">
        <v>695.54470000000003</v>
      </c>
      <c r="E14936" s="6">
        <v>752.47608979999995</v>
      </c>
      <c r="F14936">
        <v>6.4588916799999998</v>
      </c>
      <c r="G14936">
        <v>318.53422560000001</v>
      </c>
      <c r="H14936">
        <v>52.725823609999999</v>
      </c>
      <c r="I14936">
        <v>43082.586805555555</v>
      </c>
      <c r="J14936" t="s">
        <v>19</v>
      </c>
    </row>
    <row r="14937" spans="1:10" x14ac:dyDescent="0.25">
      <c r="A14937">
        <v>64.088396340000003</v>
      </c>
      <c r="B14937">
        <v>57.952812059999999</v>
      </c>
      <c r="C14937">
        <v>147.03917229999999</v>
      </c>
      <c r="D14937">
        <v>722.23609999999996</v>
      </c>
      <c r="E14937" s="6">
        <v>752.47636880000005</v>
      </c>
      <c r="F14937">
        <v>6.460369772</v>
      </c>
      <c r="G14937">
        <v>318.5415059</v>
      </c>
      <c r="H14937">
        <v>52.725456209999997</v>
      </c>
      <c r="I14937">
        <v>43082.586805555555</v>
      </c>
      <c r="J14937" t="s">
        <v>19</v>
      </c>
    </row>
    <row r="14938" spans="1:10" x14ac:dyDescent="0.25">
      <c r="A14938">
        <v>64.141228240000004</v>
      </c>
      <c r="B14938">
        <v>57.407181370000004</v>
      </c>
      <c r="C14938">
        <v>147.0359818</v>
      </c>
      <c r="D14938">
        <v>698.37090000000001</v>
      </c>
      <c r="E14938" s="6">
        <v>752.47664799999995</v>
      </c>
      <c r="F14938">
        <v>6.4618486050000001</v>
      </c>
      <c r="G14938">
        <v>318.54878989999997</v>
      </c>
      <c r="H14938">
        <v>52.725088620000001</v>
      </c>
      <c r="I14938">
        <v>43082.586805555555</v>
      </c>
      <c r="J14938" t="s">
        <v>19</v>
      </c>
    </row>
    <row r="14939" spans="1:10" x14ac:dyDescent="0.25">
      <c r="A14939">
        <v>64.194880269999999</v>
      </c>
      <c r="B14939">
        <v>56.853080730000002</v>
      </c>
      <c r="C14939">
        <v>147.03274189999999</v>
      </c>
      <c r="D14939">
        <v>717.84</v>
      </c>
      <c r="E14939" s="6">
        <v>752.47693149999998</v>
      </c>
      <c r="F14939">
        <v>6.4633503939999999</v>
      </c>
      <c r="G14939">
        <v>318.55618700000002</v>
      </c>
      <c r="H14939">
        <v>52.724715330000002</v>
      </c>
      <c r="I14939">
        <v>43082.586805555555</v>
      </c>
      <c r="J14939" t="s">
        <v>19</v>
      </c>
    </row>
    <row r="14940" spans="1:10" x14ac:dyDescent="0.25">
      <c r="A14940">
        <v>64.246892059999993</v>
      </c>
      <c r="B14940">
        <v>56.315919999999998</v>
      </c>
      <c r="C14940">
        <v>147.02960100000001</v>
      </c>
      <c r="D14940">
        <v>701.6611742</v>
      </c>
      <c r="E14940" s="6">
        <v>752.47720630000003</v>
      </c>
      <c r="F14940">
        <v>6.4648062700000004</v>
      </c>
      <c r="G14940">
        <v>318.56335790000003</v>
      </c>
      <c r="H14940">
        <v>52.724353450000002</v>
      </c>
      <c r="I14940">
        <v>43082.586805555555</v>
      </c>
      <c r="J14940" t="s">
        <v>19</v>
      </c>
    </row>
    <row r="14941" spans="1:10" x14ac:dyDescent="0.25">
      <c r="A14941">
        <v>64.300120800000002</v>
      </c>
      <c r="B14941">
        <v>59.611820000000002</v>
      </c>
      <c r="C14941">
        <v>147.0263866</v>
      </c>
      <c r="D14941">
        <v>685.10379999999998</v>
      </c>
      <c r="E14941" s="6">
        <v>752.47748760000002</v>
      </c>
      <c r="F14941">
        <v>6.4662962110000004</v>
      </c>
      <c r="G14941">
        <v>318.57069660000002</v>
      </c>
      <c r="H14941">
        <v>52.723983099999998</v>
      </c>
      <c r="I14941">
        <v>43082.586805555555</v>
      </c>
      <c r="J14941" t="s">
        <v>19</v>
      </c>
    </row>
    <row r="14942" spans="1:10" x14ac:dyDescent="0.25">
      <c r="A14942">
        <v>64.353772829999997</v>
      </c>
      <c r="B14942">
        <v>57.982915650000002</v>
      </c>
      <c r="C14942">
        <v>147.02314670000001</v>
      </c>
      <c r="D14942">
        <v>729.06600000000003</v>
      </c>
      <c r="E14942" s="6">
        <v>752.47777099999996</v>
      </c>
      <c r="F14942">
        <v>6.4677980000000002</v>
      </c>
      <c r="G14942">
        <v>318.57809359999999</v>
      </c>
      <c r="H14942">
        <v>52.723609809999999</v>
      </c>
      <c r="I14942">
        <v>43082.587500000001</v>
      </c>
      <c r="J14942" t="s">
        <v>19</v>
      </c>
    </row>
    <row r="14943" spans="1:10" x14ac:dyDescent="0.25">
      <c r="A14943">
        <v>64.405784620000006</v>
      </c>
      <c r="B14943">
        <v>56.40381</v>
      </c>
      <c r="C14943">
        <v>147.02000580000001</v>
      </c>
      <c r="D14943">
        <v>693.03269999999998</v>
      </c>
      <c r="E14943" s="6">
        <v>752.47804589999998</v>
      </c>
      <c r="F14943">
        <v>0</v>
      </c>
      <c r="G14943">
        <v>318.58526449999999</v>
      </c>
      <c r="H14943">
        <v>52.723247929999999</v>
      </c>
      <c r="I14943">
        <v>43082.587500000001</v>
      </c>
      <c r="J14943" t="s">
        <v>19</v>
      </c>
    </row>
    <row r="14944" spans="1:10" x14ac:dyDescent="0.25">
      <c r="A14944">
        <v>64.459436640000007</v>
      </c>
      <c r="B14944">
        <v>57.12207875</v>
      </c>
      <c r="C14944">
        <v>147.0167658</v>
      </c>
      <c r="D14944">
        <v>720.35209999999995</v>
      </c>
      <c r="E14944" s="6">
        <v>752.47832940000001</v>
      </c>
      <c r="F14944">
        <v>6.6715030000000004</v>
      </c>
      <c r="G14944">
        <v>318.59266159999999</v>
      </c>
      <c r="H14944">
        <v>52.722874640000001</v>
      </c>
      <c r="I14944">
        <v>43082.587500000001</v>
      </c>
      <c r="J14944" t="s">
        <v>19</v>
      </c>
    </row>
    <row r="14945" spans="1:10" x14ac:dyDescent="0.25">
      <c r="A14945">
        <v>64.511421979999994</v>
      </c>
      <c r="B14945">
        <v>57.818034509999997</v>
      </c>
      <c r="C14945">
        <v>147.01362649999999</v>
      </c>
      <c r="D14945">
        <v>699.54849999999999</v>
      </c>
      <c r="E14945" s="6">
        <v>752.47860400000002</v>
      </c>
      <c r="F14945">
        <v>6.6717871930000001</v>
      </c>
      <c r="G14945">
        <v>318.59982880000001</v>
      </c>
      <c r="H14945">
        <v>52.722512940000001</v>
      </c>
      <c r="I14945">
        <v>43082.587500000001</v>
      </c>
      <c r="J14945" t="s">
        <v>19</v>
      </c>
    </row>
    <row r="14946" spans="1:10" x14ac:dyDescent="0.25">
      <c r="A14946">
        <v>64.564677169999996</v>
      </c>
      <c r="B14946">
        <v>58.530990670000001</v>
      </c>
      <c r="C14946">
        <v>147.0104106</v>
      </c>
      <c r="D14946">
        <v>715.17079999999999</v>
      </c>
      <c r="E14946" s="6">
        <v>752.47888539999997</v>
      </c>
      <c r="F14946">
        <v>6.6720783279999996</v>
      </c>
      <c r="G14946">
        <v>318.60717119999998</v>
      </c>
      <c r="H14946">
        <v>52.722142409999996</v>
      </c>
      <c r="I14946">
        <v>43082.587500000001</v>
      </c>
      <c r="J14946" t="s">
        <v>19</v>
      </c>
    </row>
    <row r="14947" spans="1:10" x14ac:dyDescent="0.25">
      <c r="A14947">
        <v>64.617509080000005</v>
      </c>
      <c r="B14947">
        <v>59.238280000000003</v>
      </c>
      <c r="C14947">
        <v>147.00722010000001</v>
      </c>
      <c r="D14947">
        <v>734.2473</v>
      </c>
      <c r="E14947" s="6">
        <v>752.47916459999999</v>
      </c>
      <c r="F14947">
        <v>6.6723671490000003</v>
      </c>
      <c r="G14947">
        <v>318.61445509999999</v>
      </c>
      <c r="H14947">
        <v>52.72177482</v>
      </c>
      <c r="I14947">
        <v>43082.587500000001</v>
      </c>
      <c r="J14947" t="s">
        <v>19</v>
      </c>
    </row>
    <row r="14948" spans="1:10" x14ac:dyDescent="0.25">
      <c r="A14948">
        <v>64.670314529999999</v>
      </c>
      <c r="B14948">
        <v>58.706543719999999</v>
      </c>
      <c r="C14948">
        <v>147.00403130000001</v>
      </c>
      <c r="D14948">
        <v>700.80449999999996</v>
      </c>
      <c r="E14948" s="6">
        <v>752.47944359999997</v>
      </c>
      <c r="F14948">
        <v>6.6726558259999997</v>
      </c>
      <c r="G14948">
        <v>318.6217355</v>
      </c>
      <c r="H14948">
        <v>52.721407419999998</v>
      </c>
      <c r="I14948">
        <v>43082.587500000001</v>
      </c>
      <c r="J14948" t="s">
        <v>19</v>
      </c>
    </row>
    <row r="14949" spans="1:10" x14ac:dyDescent="0.25">
      <c r="A14949">
        <v>64.723146439999994</v>
      </c>
      <c r="B14949">
        <v>58.174541060000003</v>
      </c>
      <c r="C14949">
        <v>147.00084089999999</v>
      </c>
      <c r="D14949">
        <v>730.79319999999996</v>
      </c>
      <c r="E14949" s="6">
        <v>752.47972279999999</v>
      </c>
      <c r="F14949">
        <v>6.6729446469999996</v>
      </c>
      <c r="G14949">
        <v>318.62901950000003</v>
      </c>
      <c r="H14949">
        <v>52.721039830000002</v>
      </c>
      <c r="I14949">
        <v>43082.587500000001</v>
      </c>
      <c r="J14949" t="s">
        <v>19</v>
      </c>
    </row>
    <row r="14950" spans="1:10" x14ac:dyDescent="0.25">
      <c r="A14950">
        <v>64.776798470000003</v>
      </c>
      <c r="B14950">
        <v>57.634279999999997</v>
      </c>
      <c r="C14950">
        <v>146.997601</v>
      </c>
      <c r="D14950">
        <v>703.0027</v>
      </c>
      <c r="E14950" s="6">
        <v>752.48000620000005</v>
      </c>
      <c r="F14950">
        <v>6.673237952</v>
      </c>
      <c r="G14950">
        <v>318.6364165</v>
      </c>
      <c r="H14950">
        <v>52.720666540000003</v>
      </c>
      <c r="I14950">
        <v>43082.587500000001</v>
      </c>
      <c r="J14950" t="s">
        <v>19</v>
      </c>
    </row>
    <row r="14951" spans="1:10" x14ac:dyDescent="0.25">
      <c r="A14951">
        <v>64.829207089999997</v>
      </c>
      <c r="B14951">
        <v>56.693255270000002</v>
      </c>
      <c r="C14951">
        <v>146.9944361</v>
      </c>
      <c r="D14951">
        <v>721.37270000000001</v>
      </c>
      <c r="E14951" s="6">
        <v>752.48028320000003</v>
      </c>
      <c r="F14951">
        <v>6.6735244590000002</v>
      </c>
      <c r="G14951">
        <v>318.64364210000002</v>
      </c>
      <c r="H14951">
        <v>52.720301900000003</v>
      </c>
      <c r="I14951">
        <v>43082.587500000001</v>
      </c>
      <c r="J14951" t="s">
        <v>19</v>
      </c>
    </row>
    <row r="14952" spans="1:10" x14ac:dyDescent="0.25">
      <c r="A14952">
        <v>64.882039000000006</v>
      </c>
      <c r="B14952">
        <v>55.744630000000001</v>
      </c>
      <c r="C14952">
        <v>146.99124570000001</v>
      </c>
      <c r="D14952">
        <v>689.5</v>
      </c>
      <c r="E14952" s="6">
        <v>752.48056229999997</v>
      </c>
      <c r="F14952">
        <v>6.6738132800000001</v>
      </c>
      <c r="G14952">
        <v>318.65092609999999</v>
      </c>
      <c r="H14952">
        <v>52.719934309999999</v>
      </c>
      <c r="I14952">
        <v>43082.587500000001</v>
      </c>
      <c r="J14952" t="s">
        <v>19</v>
      </c>
    </row>
    <row r="14953" spans="1:10" x14ac:dyDescent="0.25">
      <c r="A14953">
        <v>64.934870910000001</v>
      </c>
      <c r="B14953">
        <v>57.02013006</v>
      </c>
      <c r="C14953">
        <v>146.98805530000001</v>
      </c>
      <c r="D14953">
        <v>709.91099999999994</v>
      </c>
      <c r="E14953" s="6">
        <v>752.4808415</v>
      </c>
      <c r="F14953">
        <v>6.6741021009999999</v>
      </c>
      <c r="G14953">
        <v>318.65821010000002</v>
      </c>
      <c r="H14953">
        <v>52.719566720000003</v>
      </c>
      <c r="I14953">
        <v>43082.587500000001</v>
      </c>
      <c r="J14953" t="s">
        <v>19</v>
      </c>
    </row>
    <row r="14954" spans="1:10" x14ac:dyDescent="0.25">
      <c r="A14954">
        <v>64.988522930000002</v>
      </c>
      <c r="B14954">
        <v>58.315429999999999</v>
      </c>
      <c r="C14954">
        <v>146.98481530000001</v>
      </c>
      <c r="D14954">
        <v>714.97401030000003</v>
      </c>
      <c r="E14954" s="6">
        <v>752.48112500000002</v>
      </c>
      <c r="F14954">
        <v>6.6743954060000004</v>
      </c>
      <c r="G14954">
        <v>318.66560709999999</v>
      </c>
      <c r="H14954">
        <v>52.719193429999997</v>
      </c>
      <c r="I14954">
        <v>43082.587500000001</v>
      </c>
      <c r="J14954" t="s">
        <v>19</v>
      </c>
    </row>
    <row r="14955" spans="1:10" x14ac:dyDescent="0.25">
      <c r="A14955">
        <v>65.093763460000005</v>
      </c>
      <c r="B14955">
        <v>56.655317140000001</v>
      </c>
      <c r="C14955">
        <v>146.97846000000001</v>
      </c>
      <c r="D14955">
        <v>724.90530000000001</v>
      </c>
      <c r="E14955" s="6">
        <v>752.48168099999998</v>
      </c>
      <c r="F14955">
        <v>6.6749707340000004</v>
      </c>
      <c r="G14955">
        <v>318.68011669999999</v>
      </c>
      <c r="H14955">
        <v>52.7184612</v>
      </c>
      <c r="I14955">
        <v>43082.587500000001</v>
      </c>
      <c r="J14955" t="s">
        <v>19</v>
      </c>
    </row>
    <row r="14956" spans="1:10" x14ac:dyDescent="0.25">
      <c r="A14956">
        <v>65.14659537</v>
      </c>
      <c r="B14956">
        <v>55.821922010000002</v>
      </c>
      <c r="C14956">
        <v>146.97526959999999</v>
      </c>
      <c r="D14956">
        <v>704.88679999999999</v>
      </c>
      <c r="E14956" s="6">
        <v>752.4819602</v>
      </c>
      <c r="F14956">
        <v>6.6752595550000002</v>
      </c>
      <c r="G14956">
        <v>318.68740070000001</v>
      </c>
      <c r="H14956">
        <v>52.718093619999998</v>
      </c>
      <c r="I14956">
        <v>43082.587500000001</v>
      </c>
      <c r="J14956" t="s">
        <v>19</v>
      </c>
    </row>
    <row r="14957" spans="1:10" x14ac:dyDescent="0.25">
      <c r="A14957">
        <v>65.200247399999995</v>
      </c>
      <c r="B14957">
        <v>54.975589999999997</v>
      </c>
      <c r="C14957">
        <v>146.97202970000001</v>
      </c>
      <c r="D14957">
        <v>730.47910000000002</v>
      </c>
      <c r="E14957" s="6">
        <v>752.48224370000003</v>
      </c>
      <c r="F14957">
        <v>6.6755528599999998</v>
      </c>
      <c r="G14957">
        <v>318.6947978</v>
      </c>
      <c r="H14957">
        <v>52.717720319999998</v>
      </c>
      <c r="I14957">
        <v>43082.587500000001</v>
      </c>
      <c r="J14957" t="s">
        <v>19</v>
      </c>
    </row>
    <row r="14958" spans="1:10" x14ac:dyDescent="0.25">
      <c r="A14958">
        <v>65.252232719999995</v>
      </c>
      <c r="B14958">
        <v>59.52393</v>
      </c>
      <c r="C14958">
        <v>146.96889039999999</v>
      </c>
      <c r="D14958">
        <v>680.55050000000006</v>
      </c>
      <c r="E14958" s="6">
        <v>752.4825184</v>
      </c>
      <c r="F14958">
        <v>6.6758370530000004</v>
      </c>
      <c r="G14958">
        <v>318.70196499999997</v>
      </c>
      <c r="H14958">
        <v>52.71735863</v>
      </c>
      <c r="I14958">
        <v>43082.587500000001</v>
      </c>
      <c r="J14958" t="s">
        <v>19</v>
      </c>
    </row>
    <row r="14959" spans="1:10" x14ac:dyDescent="0.25">
      <c r="A14959">
        <v>65.305884759999998</v>
      </c>
      <c r="B14959">
        <v>59.221747999999998</v>
      </c>
      <c r="C14959">
        <v>146.96565039999999</v>
      </c>
      <c r="D14959">
        <v>719.88099999999997</v>
      </c>
      <c r="E14959" s="6">
        <v>752.48280179999995</v>
      </c>
      <c r="F14959">
        <v>6.6761303569999999</v>
      </c>
      <c r="G14959">
        <v>318.70936210000002</v>
      </c>
      <c r="H14959">
        <v>52.71698533</v>
      </c>
      <c r="I14959">
        <v>43082.587500000001</v>
      </c>
      <c r="J14959" t="s">
        <v>19</v>
      </c>
    </row>
    <row r="14960" spans="1:10" x14ac:dyDescent="0.25">
      <c r="A14960">
        <v>65.358319829999999</v>
      </c>
      <c r="B14960">
        <v>58.92642025</v>
      </c>
      <c r="C14960">
        <v>146.96248399999999</v>
      </c>
      <c r="D14960">
        <v>698.84199999999998</v>
      </c>
      <c r="E14960" s="6">
        <v>752.48307890000001</v>
      </c>
      <c r="F14960">
        <v>6.6764170089999997</v>
      </c>
      <c r="G14960">
        <v>318.71659140000003</v>
      </c>
      <c r="H14960">
        <v>52.716620509999998</v>
      </c>
      <c r="I14960">
        <v>43082.587500000001</v>
      </c>
      <c r="J14960" t="s">
        <v>19</v>
      </c>
    </row>
    <row r="14961" spans="1:10" x14ac:dyDescent="0.25">
      <c r="A14961">
        <v>65.463957190000002</v>
      </c>
      <c r="B14961">
        <v>58.331443579999998</v>
      </c>
      <c r="C14961">
        <v>146.9561047</v>
      </c>
      <c r="D14961">
        <v>724.98379999999997</v>
      </c>
      <c r="E14961" s="6">
        <v>752.48363710000001</v>
      </c>
      <c r="F14961">
        <v>6.6769945069999999</v>
      </c>
      <c r="G14961">
        <v>318.73115569999999</v>
      </c>
      <c r="H14961">
        <v>52.71588552</v>
      </c>
      <c r="I14961">
        <v>43082.587500000001</v>
      </c>
      <c r="J14961" t="s">
        <v>19</v>
      </c>
    </row>
    <row r="14962" spans="1:10" x14ac:dyDescent="0.25">
      <c r="A14962">
        <v>65.517609219999997</v>
      </c>
      <c r="B14962">
        <v>58.029261579999996</v>
      </c>
      <c r="C14962">
        <v>146.95286479999999</v>
      </c>
      <c r="D14962">
        <v>700.72609999999997</v>
      </c>
      <c r="E14962" s="6">
        <v>752.48392060000003</v>
      </c>
      <c r="F14962">
        <v>6.6772878110000002</v>
      </c>
      <c r="G14962">
        <v>318.73855270000001</v>
      </c>
      <c r="H14962">
        <v>52.715512230000002</v>
      </c>
      <c r="I14962">
        <v>43082.587500000001</v>
      </c>
      <c r="J14962" t="s">
        <v>19</v>
      </c>
    </row>
    <row r="14963" spans="1:10" x14ac:dyDescent="0.25">
      <c r="A14963">
        <v>65.569620999999998</v>
      </c>
      <c r="B14963">
        <v>57.736317919999998</v>
      </c>
      <c r="C14963">
        <v>146.94972390000001</v>
      </c>
      <c r="D14963">
        <v>727.2604</v>
      </c>
      <c r="E14963" s="6">
        <v>752.48419539999998</v>
      </c>
      <c r="F14963">
        <v>6.6775721490000004</v>
      </c>
      <c r="G14963">
        <v>318.74572360000002</v>
      </c>
      <c r="H14963">
        <v>52.715150340000001</v>
      </c>
      <c r="I14963">
        <v>43082.587500000001</v>
      </c>
      <c r="J14963" t="s">
        <v>19</v>
      </c>
    </row>
    <row r="14964" spans="1:10" x14ac:dyDescent="0.25">
      <c r="A14964">
        <v>65.62284975</v>
      </c>
      <c r="B14964">
        <v>57.436520000000002</v>
      </c>
      <c r="C14964">
        <v>146.94650949999999</v>
      </c>
      <c r="D14964">
        <v>707.86990000000003</v>
      </c>
      <c r="E14964" s="6">
        <v>752.48447659999999</v>
      </c>
      <c r="F14964">
        <v>6.6778631390000003</v>
      </c>
      <c r="G14964">
        <v>318.75306230000001</v>
      </c>
      <c r="H14964">
        <v>52.714779999999998</v>
      </c>
      <c r="I14964">
        <v>43082.587500000001</v>
      </c>
      <c r="J14964" t="s">
        <v>19</v>
      </c>
    </row>
    <row r="14965" spans="1:10" x14ac:dyDescent="0.25">
      <c r="A14965">
        <v>65.728513559999996</v>
      </c>
      <c r="B14965">
        <v>61.105960000000003</v>
      </c>
      <c r="C14965">
        <v>146.9401287</v>
      </c>
      <c r="D14965">
        <v>714.80397930000004</v>
      </c>
      <c r="E14965" s="6">
        <v>752.48503489999996</v>
      </c>
      <c r="F14965">
        <v>6.678440782</v>
      </c>
      <c r="G14965">
        <v>318.76763030000001</v>
      </c>
      <c r="H14965">
        <v>52.714044819999998</v>
      </c>
      <c r="I14965">
        <v>43082.587500000001</v>
      </c>
      <c r="J14965" t="s">
        <v>19</v>
      </c>
    </row>
    <row r="14966" spans="1:10" x14ac:dyDescent="0.25">
      <c r="A14966">
        <v>65.83457421</v>
      </c>
      <c r="B14966">
        <v>55.94238</v>
      </c>
      <c r="C14966">
        <v>146.93372389999999</v>
      </c>
      <c r="D14966">
        <v>721.76410060000001</v>
      </c>
      <c r="E14966" s="6">
        <v>752.48559539999997</v>
      </c>
      <c r="F14966">
        <v>6.6790205929999997</v>
      </c>
      <c r="G14966">
        <v>318.78225300000003</v>
      </c>
      <c r="H14966">
        <v>52.713306889999998</v>
      </c>
      <c r="I14966">
        <v>43082.587500000001</v>
      </c>
      <c r="J14966" t="s">
        <v>19</v>
      </c>
    </row>
    <row r="14967" spans="1:10" x14ac:dyDescent="0.25">
      <c r="A14967">
        <v>65.887406119999994</v>
      </c>
      <c r="B14967">
        <v>61.523440000000001</v>
      </c>
      <c r="C14967">
        <v>146.9305335</v>
      </c>
      <c r="D14967">
        <v>725.23114029999999</v>
      </c>
      <c r="E14967" s="6">
        <v>752.48587450000002</v>
      </c>
      <c r="F14967">
        <v>6.6793094139999996</v>
      </c>
      <c r="G14967">
        <v>318.78953689999997</v>
      </c>
      <c r="H14967">
        <v>52.712939300000002</v>
      </c>
      <c r="I14967">
        <v>43082.587500000001</v>
      </c>
      <c r="J14967" t="s">
        <v>19</v>
      </c>
    </row>
    <row r="14968" spans="1:10" x14ac:dyDescent="0.25">
      <c r="A14968">
        <v>65.941058150000003</v>
      </c>
      <c r="B14968">
        <v>56.975099999999998</v>
      </c>
      <c r="C14968">
        <v>146.92729349999999</v>
      </c>
      <c r="D14968">
        <v>728.75199999999995</v>
      </c>
      <c r="E14968" s="6">
        <v>752.48615800000005</v>
      </c>
      <c r="F14968">
        <v>6.679602719</v>
      </c>
      <c r="G14968">
        <v>318.79693400000002</v>
      </c>
      <c r="H14968">
        <v>52.712566010000003</v>
      </c>
      <c r="I14968">
        <v>43082.588194444441</v>
      </c>
      <c r="J14968" t="s">
        <v>19</v>
      </c>
    </row>
    <row r="14969" spans="1:10" x14ac:dyDescent="0.25">
      <c r="A14969">
        <v>65.993043479999997</v>
      </c>
      <c r="B14969">
        <v>58.737615839999997</v>
      </c>
      <c r="C14969">
        <v>146.9241542</v>
      </c>
      <c r="D14969">
        <v>701.66819999999996</v>
      </c>
      <c r="E14969" s="6">
        <v>752.48643270000002</v>
      </c>
      <c r="F14969">
        <v>6.6798869119999997</v>
      </c>
      <c r="G14969">
        <v>318.80410119999999</v>
      </c>
      <c r="H14969">
        <v>52.712204309999997</v>
      </c>
      <c r="I14969">
        <v>43082.588194444441</v>
      </c>
      <c r="J14969" t="s">
        <v>19</v>
      </c>
    </row>
    <row r="14970" spans="1:10" x14ac:dyDescent="0.25">
      <c r="A14970">
        <v>66.046695510000006</v>
      </c>
      <c r="B14970">
        <v>60.556640000000002</v>
      </c>
      <c r="C14970">
        <v>146.92091429999999</v>
      </c>
      <c r="D14970">
        <v>717.76139999999998</v>
      </c>
      <c r="E14970" s="6">
        <v>752.48671620000005</v>
      </c>
      <c r="F14970">
        <v>6.6801802170000002</v>
      </c>
      <c r="G14970">
        <v>318.81149829999998</v>
      </c>
      <c r="H14970">
        <v>52.711831019999998</v>
      </c>
      <c r="I14970">
        <v>43082.588194444441</v>
      </c>
      <c r="J14970" t="s">
        <v>19</v>
      </c>
    </row>
    <row r="14971" spans="1:10" x14ac:dyDescent="0.25">
      <c r="A14971">
        <v>66.151936039999995</v>
      </c>
      <c r="B14971">
        <v>58.666989999999998</v>
      </c>
      <c r="C14971">
        <v>146.914559</v>
      </c>
      <c r="D14971">
        <v>705.1223</v>
      </c>
      <c r="E14971" s="6">
        <v>752.48727220000001</v>
      </c>
      <c r="F14971">
        <v>6.6807555450000002</v>
      </c>
      <c r="G14971">
        <v>318.82600789999998</v>
      </c>
      <c r="H14971">
        <v>52.711098790000001</v>
      </c>
      <c r="I14971">
        <v>43082.588194444441</v>
      </c>
      <c r="J14971" t="s">
        <v>19</v>
      </c>
    </row>
    <row r="14972" spans="1:10" x14ac:dyDescent="0.25">
      <c r="A14972">
        <v>66.204767939999996</v>
      </c>
      <c r="B14972">
        <v>59.896139640000001</v>
      </c>
      <c r="C14972">
        <v>146.9113686</v>
      </c>
      <c r="D14972">
        <v>718.78200000000004</v>
      </c>
      <c r="E14972" s="6">
        <v>752.48755140000003</v>
      </c>
      <c r="F14972">
        <v>6.6810443660000001</v>
      </c>
      <c r="G14972">
        <v>318.83329190000001</v>
      </c>
      <c r="H14972">
        <v>52.710731209999999</v>
      </c>
      <c r="I14972">
        <v>43082.588194444441</v>
      </c>
      <c r="J14972" t="s">
        <v>19</v>
      </c>
    </row>
    <row r="14973" spans="1:10" x14ac:dyDescent="0.25">
      <c r="A14973">
        <v>66.258419970000006</v>
      </c>
      <c r="B14973">
        <v>61.144369650000002</v>
      </c>
      <c r="C14973">
        <v>146.9081286</v>
      </c>
      <c r="D14973">
        <v>706.14279999999997</v>
      </c>
      <c r="E14973" s="6">
        <v>752.48783490000005</v>
      </c>
      <c r="F14973">
        <v>6.6813376709999996</v>
      </c>
      <c r="G14973">
        <v>318.84068889999998</v>
      </c>
      <c r="H14973">
        <v>52.710357909999999</v>
      </c>
      <c r="I14973">
        <v>43082.588194444441</v>
      </c>
      <c r="J14973" t="s">
        <v>19</v>
      </c>
    </row>
    <row r="14974" spans="1:10" x14ac:dyDescent="0.25">
      <c r="A14974">
        <v>66.31043176</v>
      </c>
      <c r="B14974">
        <v>62.354438909999999</v>
      </c>
      <c r="C14974">
        <v>146.90498769999999</v>
      </c>
      <c r="D14974">
        <v>716.97630000000004</v>
      </c>
      <c r="E14974" s="6">
        <v>752.4881097</v>
      </c>
      <c r="F14974">
        <v>6.6816220079999997</v>
      </c>
      <c r="G14974">
        <v>318.84785979999998</v>
      </c>
      <c r="H14974">
        <v>52.709996029999999</v>
      </c>
      <c r="I14974">
        <v>43082.588194444441</v>
      </c>
      <c r="J14974" t="s">
        <v>19</v>
      </c>
    </row>
    <row r="14975" spans="1:10" x14ac:dyDescent="0.25">
      <c r="A14975">
        <v>66.363660499999995</v>
      </c>
      <c r="B14975">
        <v>63.592821090000001</v>
      </c>
      <c r="C14975">
        <v>146.9017734</v>
      </c>
      <c r="D14975">
        <v>691.85519999999997</v>
      </c>
      <c r="E14975" s="6">
        <v>752.48839099999998</v>
      </c>
      <c r="F14975">
        <v>6.6819129989999997</v>
      </c>
      <c r="G14975">
        <v>318.85519849999997</v>
      </c>
      <c r="H14975">
        <v>52.709625680000002</v>
      </c>
      <c r="I14975">
        <v>43082.588194444441</v>
      </c>
      <c r="J14975" t="s">
        <v>19</v>
      </c>
    </row>
    <row r="14976" spans="1:10" x14ac:dyDescent="0.25">
      <c r="A14976">
        <v>66.416492410000004</v>
      </c>
      <c r="B14976">
        <v>64.821970719999996</v>
      </c>
      <c r="C14976">
        <v>146.89858290000001</v>
      </c>
      <c r="D14976">
        <v>716.19129999999996</v>
      </c>
      <c r="E14976" s="6">
        <v>752.48867010000004</v>
      </c>
      <c r="F14976">
        <v>6.6822018200000004</v>
      </c>
      <c r="G14976">
        <v>318.8624825</v>
      </c>
      <c r="H14976">
        <v>52.7092581</v>
      </c>
      <c r="I14976">
        <v>43082.588194444441</v>
      </c>
      <c r="J14976" t="s">
        <v>19</v>
      </c>
    </row>
    <row r="14977" spans="1:10" x14ac:dyDescent="0.25">
      <c r="A14977">
        <v>66.522156219999999</v>
      </c>
      <c r="B14977">
        <v>67.280270000000002</v>
      </c>
      <c r="C14977">
        <v>146.89220209999999</v>
      </c>
      <c r="D14977">
        <v>722.90794500000004</v>
      </c>
      <c r="E14977" s="6">
        <v>752.4892284</v>
      </c>
      <c r="F14977">
        <v>6.6827794620000001</v>
      </c>
      <c r="G14977">
        <v>318.8770505</v>
      </c>
      <c r="H14977">
        <v>52.70852292</v>
      </c>
      <c r="I14977">
        <v>43082.588194444441</v>
      </c>
      <c r="J14977" t="s">
        <v>19</v>
      </c>
    </row>
    <row r="14978" spans="1:10" x14ac:dyDescent="0.25">
      <c r="A14978">
        <v>66.575808260000002</v>
      </c>
      <c r="B14978">
        <v>72.729489999999998</v>
      </c>
      <c r="C14978">
        <v>146.88896220000001</v>
      </c>
      <c r="D14978">
        <v>726.3184</v>
      </c>
      <c r="E14978" s="6">
        <v>752.48951190000002</v>
      </c>
      <c r="F14978">
        <v>6.6830727669999996</v>
      </c>
      <c r="G14978">
        <v>318.88444750000002</v>
      </c>
      <c r="H14978">
        <v>52.708149630000001</v>
      </c>
      <c r="I14978">
        <v>43082.588194444441</v>
      </c>
      <c r="J14978" t="s">
        <v>19</v>
      </c>
    </row>
    <row r="14979" spans="1:10" x14ac:dyDescent="0.25">
      <c r="A14979">
        <v>66.628216870000003</v>
      </c>
      <c r="B14979">
        <v>71.605246660000006</v>
      </c>
      <c r="C14979">
        <v>146.88579730000001</v>
      </c>
      <c r="D14979">
        <v>703.86630000000002</v>
      </c>
      <c r="E14979" s="6">
        <v>752.48978880000004</v>
      </c>
      <c r="F14979">
        <v>6.6833592739999998</v>
      </c>
      <c r="G14979">
        <v>318.89167309999999</v>
      </c>
      <c r="H14979">
        <v>52.70778499</v>
      </c>
      <c r="I14979">
        <v>43082.588194444441</v>
      </c>
      <c r="J14979" t="s">
        <v>19</v>
      </c>
    </row>
    <row r="14980" spans="1:10" x14ac:dyDescent="0.25">
      <c r="A14980">
        <v>66.681048779999998</v>
      </c>
      <c r="B14980">
        <v>70.471923099999998</v>
      </c>
      <c r="C14980">
        <v>146.88260690000001</v>
      </c>
      <c r="D14980">
        <v>718.86040000000003</v>
      </c>
      <c r="E14980" s="6">
        <v>752.49006799999995</v>
      </c>
      <c r="F14980">
        <v>6.6836480949999997</v>
      </c>
      <c r="G14980">
        <v>318.89895710000002</v>
      </c>
      <c r="H14980">
        <v>52.707417399999997</v>
      </c>
      <c r="I14980">
        <v>43082.588194444441</v>
      </c>
      <c r="J14980" t="s">
        <v>19</v>
      </c>
    </row>
    <row r="14981" spans="1:10" x14ac:dyDescent="0.25">
      <c r="A14981">
        <v>66.733854230000006</v>
      </c>
      <c r="B14981">
        <v>69.339167009999997</v>
      </c>
      <c r="C14981">
        <v>146.87941810000001</v>
      </c>
      <c r="D14981">
        <v>687.14490000000001</v>
      </c>
      <c r="E14981" s="6">
        <v>752.49034700000004</v>
      </c>
      <c r="F14981">
        <v>6.683936772</v>
      </c>
      <c r="G14981">
        <v>318.90623749999997</v>
      </c>
      <c r="H14981">
        <v>52.707050000000002</v>
      </c>
      <c r="I14981">
        <v>43082.588194444441</v>
      </c>
      <c r="J14981" t="s">
        <v>19</v>
      </c>
    </row>
    <row r="14982" spans="1:10" x14ac:dyDescent="0.25">
      <c r="A14982">
        <v>66.78668614</v>
      </c>
      <c r="B14982">
        <v>68.205843450000003</v>
      </c>
      <c r="C14982">
        <v>146.87622759999999</v>
      </c>
      <c r="D14982">
        <v>715.56330000000003</v>
      </c>
      <c r="E14982" s="6">
        <v>752.49062619999995</v>
      </c>
      <c r="F14982">
        <v>6.6842255929999999</v>
      </c>
      <c r="G14982">
        <v>318.91352139999998</v>
      </c>
      <c r="H14982">
        <v>52.704404510000003</v>
      </c>
      <c r="I14982">
        <v>43082.588194444441</v>
      </c>
      <c r="J14982" t="s">
        <v>19</v>
      </c>
    </row>
    <row r="14983" spans="1:10" x14ac:dyDescent="0.25">
      <c r="A14983">
        <v>66.945578699999999</v>
      </c>
      <c r="B14983">
        <v>64.797359999999998</v>
      </c>
      <c r="C14983">
        <v>146.86663239999999</v>
      </c>
      <c r="D14983">
        <v>727.18190000000004</v>
      </c>
      <c r="E14983" s="6">
        <v>752.49146570000005</v>
      </c>
      <c r="F14983">
        <v>6.6850942260000004</v>
      </c>
      <c r="G14983">
        <v>318.93542810000002</v>
      </c>
      <c r="H14983">
        <v>52.696448160000003</v>
      </c>
      <c r="I14983">
        <v>43082.588194444441</v>
      </c>
      <c r="J14983" t="s">
        <v>19</v>
      </c>
    </row>
    <row r="14984" spans="1:10" x14ac:dyDescent="0.25">
      <c r="A14984">
        <v>66.9984106</v>
      </c>
      <c r="B14984">
        <v>68.027339999999995</v>
      </c>
      <c r="C14984">
        <v>146.86344199999999</v>
      </c>
      <c r="D14984">
        <v>704.10170000000005</v>
      </c>
      <c r="E14984" s="6">
        <v>752.49174489999996</v>
      </c>
      <c r="F14984">
        <v>6.6853830470000002</v>
      </c>
      <c r="G14984">
        <v>318.94271209999999</v>
      </c>
      <c r="H14984">
        <v>52.693802660000003</v>
      </c>
      <c r="I14984">
        <v>43082.588194444441</v>
      </c>
      <c r="J14984" t="s">
        <v>19</v>
      </c>
    </row>
    <row r="14985" spans="1:10" x14ac:dyDescent="0.25">
      <c r="A14985">
        <v>67.051242509999994</v>
      </c>
      <c r="B14985">
        <v>67.382792019999997</v>
      </c>
      <c r="C14985">
        <v>146.8602516</v>
      </c>
      <c r="D14985">
        <v>726.3184</v>
      </c>
      <c r="E14985" s="6">
        <v>752.49202400000001</v>
      </c>
      <c r="F14985">
        <v>6.685671868</v>
      </c>
      <c r="G14985">
        <v>318.949996</v>
      </c>
      <c r="H14985">
        <v>52.691157169999997</v>
      </c>
      <c r="I14985">
        <v>43082.588194444441</v>
      </c>
      <c r="J14985" t="s">
        <v>19</v>
      </c>
    </row>
    <row r="14986" spans="1:10" x14ac:dyDescent="0.25">
      <c r="A14986">
        <v>67.104074420000003</v>
      </c>
      <c r="B14986">
        <v>66.738244039999998</v>
      </c>
      <c r="C14986">
        <v>146.8570612</v>
      </c>
      <c r="D14986">
        <v>707.16330000000005</v>
      </c>
      <c r="E14986" s="6">
        <v>752.49230320000004</v>
      </c>
      <c r="F14986">
        <v>6.6859606889999998</v>
      </c>
      <c r="G14986">
        <v>318.95728000000003</v>
      </c>
      <c r="H14986">
        <v>52.688511679999998</v>
      </c>
      <c r="I14986">
        <v>43082.588194444441</v>
      </c>
      <c r="J14986" t="s">
        <v>19</v>
      </c>
    </row>
    <row r="14987" spans="1:10" x14ac:dyDescent="0.25">
      <c r="A14987">
        <v>67.157303150000004</v>
      </c>
      <c r="B14987">
        <v>66.088854729999994</v>
      </c>
      <c r="C14987">
        <v>146.85384680000001</v>
      </c>
      <c r="D14987">
        <v>717.84</v>
      </c>
      <c r="E14987" s="6">
        <v>752.49258440000006</v>
      </c>
      <c r="F14987">
        <v>6.6862516799999998</v>
      </c>
      <c r="G14987">
        <v>318.96461870000002</v>
      </c>
      <c r="H14987">
        <v>52.685846310000002</v>
      </c>
      <c r="I14987">
        <v>43082.588194444441</v>
      </c>
      <c r="J14987" t="s">
        <v>19</v>
      </c>
    </row>
    <row r="14988" spans="1:10" x14ac:dyDescent="0.25">
      <c r="A14988">
        <v>67.210135070000007</v>
      </c>
      <c r="B14988">
        <v>65.444306670000003</v>
      </c>
      <c r="C14988">
        <v>146.85065639999999</v>
      </c>
      <c r="D14988">
        <v>693.50369999999998</v>
      </c>
      <c r="E14988" s="6">
        <v>752.49286359999996</v>
      </c>
      <c r="F14988">
        <v>6.6865405009999996</v>
      </c>
      <c r="G14988">
        <v>318.97190269999999</v>
      </c>
      <c r="H14988">
        <v>52.683200820000003</v>
      </c>
      <c r="I14988">
        <v>43082.588194444441</v>
      </c>
      <c r="J14988" t="s">
        <v>19</v>
      </c>
    </row>
    <row r="14989" spans="1:10" x14ac:dyDescent="0.25">
      <c r="A14989">
        <v>67.262966969999994</v>
      </c>
      <c r="B14989">
        <v>64.799758690000004</v>
      </c>
      <c r="C14989">
        <v>146.8474659</v>
      </c>
      <c r="D14989">
        <v>707.08489999999995</v>
      </c>
      <c r="E14989" s="6">
        <v>752.49314279999999</v>
      </c>
      <c r="F14989">
        <v>6.6868293220000004</v>
      </c>
      <c r="G14989">
        <v>318.97918670000001</v>
      </c>
      <c r="H14989">
        <v>52.680555320000003</v>
      </c>
      <c r="I14989">
        <v>43082.588194444441</v>
      </c>
      <c r="J14989" t="s">
        <v>19</v>
      </c>
    </row>
    <row r="14990" spans="1:10" x14ac:dyDescent="0.25">
      <c r="A14990">
        <v>67.369424460000005</v>
      </c>
      <c r="B14990">
        <v>63.500979999999998</v>
      </c>
      <c r="C14990">
        <v>146.84103719999999</v>
      </c>
      <c r="D14990">
        <v>719.91868639999996</v>
      </c>
      <c r="E14990" s="6">
        <v>752.49370529999999</v>
      </c>
      <c r="F14990">
        <v>6.6874113030000002</v>
      </c>
      <c r="G14990">
        <v>318.9938641</v>
      </c>
      <c r="H14990">
        <v>52.6752246</v>
      </c>
      <c r="I14990">
        <v>43082.588194444441</v>
      </c>
      <c r="J14990" t="s">
        <v>19</v>
      </c>
    </row>
    <row r="14991" spans="1:10" x14ac:dyDescent="0.25">
      <c r="A14991">
        <v>67.421859530000006</v>
      </c>
      <c r="B14991">
        <v>63.22768241</v>
      </c>
      <c r="C14991">
        <v>146.8378707</v>
      </c>
      <c r="D14991">
        <v>726.23990000000003</v>
      </c>
      <c r="E14991" s="6">
        <v>752.49398229999997</v>
      </c>
      <c r="F14991">
        <v>6.687697955</v>
      </c>
      <c r="G14991">
        <v>319.00109329999998</v>
      </c>
      <c r="H14991">
        <v>52.672598970000003</v>
      </c>
      <c r="I14991">
        <v>43082.588194444441</v>
      </c>
      <c r="J14991" t="s">
        <v>19</v>
      </c>
    </row>
    <row r="14992" spans="1:10" x14ac:dyDescent="0.25">
      <c r="A14992">
        <v>67.47466498</v>
      </c>
      <c r="B14992">
        <v>62.952454330000002</v>
      </c>
      <c r="C14992">
        <v>146.83468189999999</v>
      </c>
      <c r="D14992">
        <v>711.63810000000001</v>
      </c>
      <c r="E14992" s="6">
        <v>752.49426129999995</v>
      </c>
      <c r="F14992">
        <v>6.6879866310000002</v>
      </c>
      <c r="G14992">
        <v>319.00837369999999</v>
      </c>
      <c r="H14992">
        <v>52.669954799999999</v>
      </c>
      <c r="I14992">
        <v>43082.588194444441</v>
      </c>
      <c r="J14992" t="s">
        <v>19</v>
      </c>
    </row>
    <row r="14993" spans="1:10" x14ac:dyDescent="0.25">
      <c r="A14993">
        <v>67.528317009999995</v>
      </c>
      <c r="B14993">
        <v>62.672813779999998</v>
      </c>
      <c r="C14993">
        <v>146.83144200000001</v>
      </c>
      <c r="D14993">
        <v>728.98739999999998</v>
      </c>
      <c r="E14993" s="6">
        <v>752.49454479999997</v>
      </c>
      <c r="F14993">
        <v>6.6882799359999998</v>
      </c>
      <c r="G14993">
        <v>319.01577070000002</v>
      </c>
      <c r="H14993">
        <v>52.667268239999999</v>
      </c>
      <c r="I14993">
        <v>43082.588888888888</v>
      </c>
      <c r="J14993" t="s">
        <v>19</v>
      </c>
    </row>
    <row r="14994" spans="1:10" x14ac:dyDescent="0.25">
      <c r="A14994">
        <v>67.580328789999996</v>
      </c>
      <c r="B14994">
        <v>62.40172243</v>
      </c>
      <c r="C14994">
        <v>146.8283011</v>
      </c>
      <c r="D14994">
        <v>691.46259999999995</v>
      </c>
      <c r="E14994" s="6">
        <v>752.49481960000003</v>
      </c>
      <c r="F14994">
        <v>6.6885642729999999</v>
      </c>
      <c r="G14994">
        <v>319.02294160000002</v>
      </c>
      <c r="H14994">
        <v>52.664663820000001</v>
      </c>
      <c r="I14994">
        <v>43082.588888888888</v>
      </c>
      <c r="J14994" t="s">
        <v>19</v>
      </c>
    </row>
    <row r="14995" spans="1:10" x14ac:dyDescent="0.25">
      <c r="A14995">
        <v>67.633980829999999</v>
      </c>
      <c r="B14995">
        <v>62.122081870000002</v>
      </c>
      <c r="C14995">
        <v>146.8250611</v>
      </c>
      <c r="D14995">
        <v>713.05110000000002</v>
      </c>
      <c r="E14995" s="6">
        <v>752.49510310000005</v>
      </c>
      <c r="F14995">
        <v>6.6888575780000004</v>
      </c>
      <c r="G14995">
        <v>319.03033870000002</v>
      </c>
      <c r="H14995">
        <v>52.66197726</v>
      </c>
      <c r="I14995">
        <v>43082.588888888888</v>
      </c>
      <c r="J14995" t="s">
        <v>19</v>
      </c>
    </row>
    <row r="14996" spans="1:10" x14ac:dyDescent="0.25">
      <c r="A14996">
        <v>67.686389439999999</v>
      </c>
      <c r="B14996">
        <v>61.848922160000001</v>
      </c>
      <c r="C14996">
        <v>146.82189629999999</v>
      </c>
      <c r="D14996">
        <v>723.25670000000002</v>
      </c>
      <c r="E14996" s="6">
        <v>752.49538010000003</v>
      </c>
      <c r="F14996">
        <v>6.6891440849999997</v>
      </c>
      <c r="G14996">
        <v>319.03756429999999</v>
      </c>
      <c r="H14996">
        <v>52.65935296</v>
      </c>
      <c r="I14996">
        <v>43082.588888888888</v>
      </c>
      <c r="J14996" t="s">
        <v>19</v>
      </c>
    </row>
    <row r="14997" spans="1:10" x14ac:dyDescent="0.25">
      <c r="A14997">
        <v>67.739221349999994</v>
      </c>
      <c r="B14997">
        <v>61.573556199999999</v>
      </c>
      <c r="C14997">
        <v>146.8187058</v>
      </c>
      <c r="D14997">
        <v>694.36720000000003</v>
      </c>
      <c r="E14997" s="6">
        <v>752.49565919999998</v>
      </c>
      <c r="F14997">
        <v>6.6894329060000004</v>
      </c>
      <c r="G14997">
        <v>319.04484830000001</v>
      </c>
      <c r="H14997">
        <v>52.656707470000001</v>
      </c>
      <c r="I14997">
        <v>43082.588888888888</v>
      </c>
      <c r="J14997" t="s">
        <v>19</v>
      </c>
    </row>
    <row r="14998" spans="1:10" x14ac:dyDescent="0.25">
      <c r="A14998">
        <v>67.792053260000003</v>
      </c>
      <c r="B14998">
        <v>61.298190249999998</v>
      </c>
      <c r="C14998">
        <v>146.81551540000001</v>
      </c>
      <c r="D14998">
        <v>716.11289999999997</v>
      </c>
      <c r="E14998" s="6">
        <v>752.4959384</v>
      </c>
      <c r="F14998">
        <v>6.6897217270000002</v>
      </c>
      <c r="G14998">
        <v>319.05213229999998</v>
      </c>
      <c r="H14998">
        <v>52.654061970000001</v>
      </c>
      <c r="I14998">
        <v>43082.588888888888</v>
      </c>
      <c r="J14998" t="s">
        <v>19</v>
      </c>
    </row>
    <row r="14999" spans="1:10" x14ac:dyDescent="0.25">
      <c r="A14999">
        <v>67.845705289999998</v>
      </c>
      <c r="B14999">
        <v>61.01854969</v>
      </c>
      <c r="C14999">
        <v>146.8122755</v>
      </c>
      <c r="D14999">
        <v>704.72969999999998</v>
      </c>
      <c r="E14999" s="6">
        <v>752.49622190000002</v>
      </c>
      <c r="F14999">
        <v>6.6900150319999998</v>
      </c>
      <c r="G14999">
        <v>319.05952930000001</v>
      </c>
      <c r="H14999">
        <v>52.65137541</v>
      </c>
      <c r="I14999">
        <v>43082.588888888888</v>
      </c>
      <c r="J14999" t="s">
        <v>19</v>
      </c>
    </row>
    <row r="15000" spans="1:10" x14ac:dyDescent="0.25">
      <c r="A15000">
        <v>67.897690620000006</v>
      </c>
      <c r="B15000">
        <v>60.747596219999998</v>
      </c>
      <c r="C15000">
        <v>146.80913620000001</v>
      </c>
      <c r="D15000">
        <v>731.02859999999998</v>
      </c>
      <c r="E15000" s="6">
        <v>752.49649650000003</v>
      </c>
      <c r="F15000">
        <v>6.6902992250000004</v>
      </c>
      <c r="G15000">
        <v>319.0666966</v>
      </c>
      <c r="H15000">
        <v>52.648772309999998</v>
      </c>
      <c r="I15000">
        <v>43082.588888888888</v>
      </c>
      <c r="J15000" t="s">
        <v>19</v>
      </c>
    </row>
    <row r="15001" spans="1:10" x14ac:dyDescent="0.25">
      <c r="A15001">
        <v>67.950945820000001</v>
      </c>
      <c r="B15001">
        <v>60.470024029999998</v>
      </c>
      <c r="C15001">
        <v>146.8059202</v>
      </c>
      <c r="D15001">
        <v>699.70540000000005</v>
      </c>
      <c r="E15001" s="6">
        <v>752.49677789999998</v>
      </c>
      <c r="F15001">
        <v>6.6905903599999998</v>
      </c>
      <c r="G15001">
        <v>319.07403890000001</v>
      </c>
      <c r="H15001">
        <v>52.64610562</v>
      </c>
      <c r="I15001">
        <v>43082.588888888888</v>
      </c>
      <c r="J15001" t="s">
        <v>19</v>
      </c>
    </row>
    <row r="15002" spans="1:10" x14ac:dyDescent="0.25">
      <c r="A15002">
        <v>68.003777720000002</v>
      </c>
      <c r="B15002">
        <v>60.194658070000003</v>
      </c>
      <c r="C15002">
        <v>146.80272980000001</v>
      </c>
      <c r="D15002">
        <v>723.33519999999999</v>
      </c>
      <c r="E15002" s="6">
        <v>752.49705710000001</v>
      </c>
      <c r="F15002">
        <v>6.6908791809999997</v>
      </c>
      <c r="G15002">
        <v>319.08132289999998</v>
      </c>
      <c r="H15002">
        <v>52.643460130000001</v>
      </c>
      <c r="I15002">
        <v>43082.588888888888</v>
      </c>
      <c r="J15002" t="s">
        <v>19</v>
      </c>
    </row>
    <row r="15003" spans="1:10" x14ac:dyDescent="0.25">
      <c r="A15003">
        <v>68.056583180000004</v>
      </c>
      <c r="B15003">
        <v>59.919429999999998</v>
      </c>
      <c r="C15003">
        <v>146.799541</v>
      </c>
      <c r="D15003">
        <v>709.27793369999995</v>
      </c>
      <c r="E15003" s="6">
        <v>752.49733609999998</v>
      </c>
      <c r="F15003">
        <v>6.691167858</v>
      </c>
      <c r="G15003">
        <v>319.08860320000002</v>
      </c>
      <c r="H15003">
        <v>52.640815959999998</v>
      </c>
      <c r="I15003">
        <v>43082.588888888888</v>
      </c>
      <c r="J15003" t="s">
        <v>19</v>
      </c>
    </row>
    <row r="15004" spans="1:10" x14ac:dyDescent="0.25">
      <c r="A15004">
        <v>68.110235209999999</v>
      </c>
      <c r="B15004">
        <v>64.270020000000002</v>
      </c>
      <c r="C15004">
        <v>146.796301</v>
      </c>
      <c r="D15004">
        <v>694.99530000000004</v>
      </c>
      <c r="E15004" s="6">
        <v>752.49761960000001</v>
      </c>
      <c r="F15004">
        <v>6.6914611620000004</v>
      </c>
      <c r="G15004">
        <v>319.09600030000001</v>
      </c>
      <c r="H15004">
        <v>52.638129399999997</v>
      </c>
      <c r="I15004">
        <v>43082.588888888888</v>
      </c>
      <c r="J15004" t="s">
        <v>19</v>
      </c>
    </row>
    <row r="15005" spans="1:10" x14ac:dyDescent="0.25">
      <c r="A15005">
        <v>68.16267028</v>
      </c>
      <c r="B15005">
        <v>62.870595379999997</v>
      </c>
      <c r="C15005">
        <v>146.7931346</v>
      </c>
      <c r="D15005">
        <v>721.52959999999996</v>
      </c>
      <c r="E15005" s="6">
        <v>752.49789659999999</v>
      </c>
      <c r="F15005">
        <v>6.6917478140000002</v>
      </c>
      <c r="G15005">
        <v>319.1032295</v>
      </c>
      <c r="H15005">
        <v>52.635503780000001</v>
      </c>
      <c r="I15005">
        <v>43082.588888888888</v>
      </c>
      <c r="J15005" t="s">
        <v>19</v>
      </c>
    </row>
    <row r="15006" spans="1:10" x14ac:dyDescent="0.25">
      <c r="A15006">
        <v>68.215475729999994</v>
      </c>
      <c r="B15006">
        <v>61.461285699999998</v>
      </c>
      <c r="C15006">
        <v>146.7899457</v>
      </c>
      <c r="D15006">
        <v>692.71860000000004</v>
      </c>
      <c r="E15006" s="6">
        <v>752.49817570000005</v>
      </c>
      <c r="F15006">
        <v>6.6920364909999996</v>
      </c>
      <c r="G15006">
        <v>319.11050990000001</v>
      </c>
      <c r="H15006">
        <v>52.632859609999997</v>
      </c>
      <c r="I15006">
        <v>43082.588888888888</v>
      </c>
      <c r="J15006" t="s">
        <v>19</v>
      </c>
    </row>
    <row r="15007" spans="1:10" x14ac:dyDescent="0.25">
      <c r="A15007">
        <v>68.268307640000003</v>
      </c>
      <c r="B15007">
        <v>60.051270000000002</v>
      </c>
      <c r="C15007">
        <v>146.78675530000001</v>
      </c>
      <c r="D15007">
        <v>718.70349999999996</v>
      </c>
      <c r="E15007" s="6">
        <v>752.49845479999999</v>
      </c>
      <c r="F15007">
        <v>6.6923253120000004</v>
      </c>
      <c r="G15007">
        <v>319.11779389999998</v>
      </c>
      <c r="H15007">
        <v>52.630214119999998</v>
      </c>
      <c r="I15007">
        <v>43082.588888888888</v>
      </c>
      <c r="J15007" t="s">
        <v>19</v>
      </c>
    </row>
    <row r="15008" spans="1:10" x14ac:dyDescent="0.25">
      <c r="A15008">
        <v>68.321139549999998</v>
      </c>
      <c r="B15008">
        <v>63.061520000000002</v>
      </c>
      <c r="C15008">
        <v>146.78356489999999</v>
      </c>
      <c r="D15008">
        <v>693.73919999999998</v>
      </c>
      <c r="E15008" s="6">
        <v>752.49873400000001</v>
      </c>
      <c r="F15008">
        <v>6.6926141330000002</v>
      </c>
      <c r="G15008">
        <v>319.12507779999999</v>
      </c>
      <c r="H15008">
        <v>52.627568619999998</v>
      </c>
      <c r="I15008">
        <v>43082.588888888888</v>
      </c>
      <c r="J15008" t="s">
        <v>19</v>
      </c>
    </row>
    <row r="15009" spans="1:10" x14ac:dyDescent="0.25">
      <c r="A15009">
        <v>68.374791579999993</v>
      </c>
      <c r="B15009">
        <v>62.504235190000003</v>
      </c>
      <c r="C15009">
        <v>146.780325</v>
      </c>
      <c r="D15009">
        <v>719.72410000000002</v>
      </c>
      <c r="E15009" s="6">
        <v>752.49901750000004</v>
      </c>
      <c r="F15009">
        <v>6.6929074379999998</v>
      </c>
      <c r="G15009">
        <v>319.13247489999998</v>
      </c>
      <c r="H15009">
        <v>52.624882059999997</v>
      </c>
      <c r="I15009">
        <v>43082.588888888888</v>
      </c>
      <c r="J15009" t="s">
        <v>19</v>
      </c>
    </row>
    <row r="15010" spans="1:10" x14ac:dyDescent="0.25">
      <c r="A15010">
        <v>68.480032109999996</v>
      </c>
      <c r="B15010">
        <v>61.41109969</v>
      </c>
      <c r="C15010">
        <v>146.77396970000001</v>
      </c>
      <c r="D15010">
        <v>706.0643</v>
      </c>
      <c r="E15010" s="6">
        <v>752.4995735</v>
      </c>
      <c r="F15010">
        <v>6.6934827659999998</v>
      </c>
      <c r="G15010">
        <v>319.14698449999997</v>
      </c>
      <c r="H15010">
        <v>52.619612269999998</v>
      </c>
      <c r="I15010">
        <v>43082.588888888888</v>
      </c>
      <c r="J15010" t="s">
        <v>19</v>
      </c>
    </row>
    <row r="15011" spans="1:10" x14ac:dyDescent="0.25">
      <c r="A15011">
        <v>68.532864009999997</v>
      </c>
      <c r="B15011">
        <v>60.862333579999998</v>
      </c>
      <c r="C15011">
        <v>146.77077929999999</v>
      </c>
      <c r="D15011">
        <v>727.73140000000001</v>
      </c>
      <c r="E15011" s="6">
        <v>752.49985270000002</v>
      </c>
      <c r="F15011">
        <v>6.6937715869999996</v>
      </c>
      <c r="G15011">
        <v>319.1542685</v>
      </c>
      <c r="H15011">
        <v>52.616966779999998</v>
      </c>
      <c r="I15011">
        <v>43082.588888888888</v>
      </c>
      <c r="J15011" t="s">
        <v>19</v>
      </c>
    </row>
    <row r="15012" spans="1:10" x14ac:dyDescent="0.25">
      <c r="A15012">
        <v>68.585695920000006</v>
      </c>
      <c r="B15012">
        <v>60.313567460000002</v>
      </c>
      <c r="C15012">
        <v>146.7675888</v>
      </c>
      <c r="D15012">
        <v>703.70920000000001</v>
      </c>
      <c r="E15012" s="6">
        <v>752.50013179999996</v>
      </c>
      <c r="F15012">
        <v>6.6940604080000004</v>
      </c>
      <c r="G15012">
        <v>319.16155240000001</v>
      </c>
      <c r="H15012">
        <v>52.614321279999999</v>
      </c>
      <c r="I15012">
        <v>43082.588888888888</v>
      </c>
      <c r="J15012" t="s">
        <v>19</v>
      </c>
    </row>
    <row r="15013" spans="1:10" x14ac:dyDescent="0.25">
      <c r="A15013">
        <v>68.639347950000001</v>
      </c>
      <c r="B15013">
        <v>59.756282650000003</v>
      </c>
      <c r="C15013">
        <v>146.76434889999999</v>
      </c>
      <c r="D15013">
        <v>726.55380000000002</v>
      </c>
      <c r="E15013" s="6">
        <v>752.50041529999999</v>
      </c>
      <c r="F15013">
        <v>6.6943537129999999</v>
      </c>
      <c r="G15013">
        <v>319.1689495</v>
      </c>
      <c r="H15013">
        <v>52.611634719999998</v>
      </c>
      <c r="I15013">
        <v>43082.588888888888</v>
      </c>
      <c r="J15013" t="s">
        <v>19</v>
      </c>
    </row>
    <row r="15014" spans="1:10" x14ac:dyDescent="0.25">
      <c r="A15014">
        <v>68.691333279999995</v>
      </c>
      <c r="B15014">
        <v>59.21631</v>
      </c>
      <c r="C15014">
        <v>146.7612096</v>
      </c>
      <c r="D15014">
        <v>684.00480000000005</v>
      </c>
      <c r="E15014" s="6">
        <v>752.50068999999996</v>
      </c>
      <c r="F15014">
        <v>6.6946379059999996</v>
      </c>
      <c r="G15014">
        <v>319.17611679999999</v>
      </c>
      <c r="H15014">
        <v>52.609031620000003</v>
      </c>
      <c r="I15014">
        <v>43082.588888888888</v>
      </c>
      <c r="J15014" t="s">
        <v>19</v>
      </c>
    </row>
    <row r="15015" spans="1:10" x14ac:dyDescent="0.25">
      <c r="A15015">
        <v>68.744588480000004</v>
      </c>
      <c r="B15015">
        <v>62.490229999999997</v>
      </c>
      <c r="C15015">
        <v>146.75799359999999</v>
      </c>
      <c r="D15015">
        <v>705.82889999999998</v>
      </c>
      <c r="E15015" s="6">
        <v>752.50097140000003</v>
      </c>
      <c r="F15015">
        <v>6.694929041</v>
      </c>
      <c r="G15015">
        <v>319.18345909999999</v>
      </c>
      <c r="H15015">
        <v>52.606364929999998</v>
      </c>
      <c r="I15015">
        <v>43082.588888888888</v>
      </c>
      <c r="J15015" t="s">
        <v>19</v>
      </c>
    </row>
    <row r="15016" spans="1:10" x14ac:dyDescent="0.25">
      <c r="A15016">
        <v>68.797393929999998</v>
      </c>
      <c r="B15016">
        <v>60.513190209999998</v>
      </c>
      <c r="C15016">
        <v>146.75480479999999</v>
      </c>
      <c r="D15016">
        <v>717.21190000000001</v>
      </c>
      <c r="E15016" s="6">
        <v>752.5012504</v>
      </c>
      <c r="F15016">
        <v>6.6952177170000002</v>
      </c>
      <c r="G15016">
        <v>319.19073939999998</v>
      </c>
      <c r="H15016">
        <v>52.603720770000002</v>
      </c>
      <c r="I15016">
        <v>43082.588888888888</v>
      </c>
      <c r="J15016" t="s">
        <v>19</v>
      </c>
    </row>
    <row r="15017" spans="1:10" x14ac:dyDescent="0.25">
      <c r="A15017">
        <v>68.850225839999993</v>
      </c>
      <c r="B15017">
        <v>58.535159999999998</v>
      </c>
      <c r="C15017">
        <v>146.75161439999999</v>
      </c>
      <c r="D15017">
        <v>705.27930000000003</v>
      </c>
      <c r="E15017" s="6">
        <v>752.50152960000003</v>
      </c>
      <c r="F15017">
        <v>6.6955065390000001</v>
      </c>
      <c r="G15017">
        <v>319.19802340000001</v>
      </c>
      <c r="H15017">
        <v>52.601075270000003</v>
      </c>
      <c r="I15017">
        <v>43082.588888888888</v>
      </c>
      <c r="J15017" t="s">
        <v>19</v>
      </c>
    </row>
    <row r="15018" spans="1:10" x14ac:dyDescent="0.25">
      <c r="A15018">
        <v>68.903877870000002</v>
      </c>
      <c r="B15018">
        <v>58.93530174</v>
      </c>
      <c r="C15018">
        <v>146.74837439999999</v>
      </c>
      <c r="D15018">
        <v>721.84360000000004</v>
      </c>
      <c r="E15018" s="6">
        <v>752.50181310000005</v>
      </c>
      <c r="F15018">
        <v>6.6957998429999996</v>
      </c>
      <c r="G15018">
        <v>319.2054205</v>
      </c>
      <c r="H15018">
        <v>52.598388710000002</v>
      </c>
      <c r="I15018">
        <v>43082.588888888888</v>
      </c>
      <c r="J15018" t="s">
        <v>19</v>
      </c>
    </row>
    <row r="15019" spans="1:10" x14ac:dyDescent="0.25">
      <c r="A15019">
        <v>68.956286480000003</v>
      </c>
      <c r="B15019">
        <v>59.326169999999998</v>
      </c>
      <c r="C15019">
        <v>146.74520960000001</v>
      </c>
      <c r="D15019">
        <v>699.78399999999999</v>
      </c>
      <c r="E15019" s="6">
        <v>752.50208999999995</v>
      </c>
      <c r="F15019">
        <v>6.6960863499999999</v>
      </c>
      <c r="G15019">
        <v>319.21264609999997</v>
      </c>
      <c r="H15019">
        <v>52.595764410000001</v>
      </c>
      <c r="I15019">
        <v>43082.588888888888</v>
      </c>
      <c r="J15019" t="s">
        <v>19</v>
      </c>
    </row>
    <row r="15020" spans="1:10" x14ac:dyDescent="0.25">
      <c r="A15020">
        <v>69.009118389999998</v>
      </c>
      <c r="B15020">
        <v>59.254759989999997</v>
      </c>
      <c r="C15020">
        <v>146.74201919999999</v>
      </c>
      <c r="D15020">
        <v>736.28830000000005</v>
      </c>
      <c r="E15020" s="6">
        <v>752.50236910000001</v>
      </c>
      <c r="F15020">
        <v>6.6963751709999997</v>
      </c>
      <c r="G15020">
        <v>319.2199301</v>
      </c>
      <c r="H15020">
        <v>52.593118920000002</v>
      </c>
      <c r="I15020">
        <v>43082.588888888888</v>
      </c>
      <c r="J15020" t="s">
        <v>19</v>
      </c>
    </row>
    <row r="15021" spans="1:10" x14ac:dyDescent="0.25">
      <c r="A15021">
        <v>69.061950300000007</v>
      </c>
      <c r="B15021">
        <v>59.183349999999997</v>
      </c>
      <c r="C15021">
        <v>146.7388287</v>
      </c>
      <c r="D15021">
        <v>691.5412</v>
      </c>
      <c r="E15021" s="6">
        <v>752.50264830000003</v>
      </c>
      <c r="F15021">
        <v>6.6966639929999996</v>
      </c>
      <c r="G15021">
        <v>319.227214</v>
      </c>
      <c r="H15021">
        <v>52.590473430000003</v>
      </c>
      <c r="I15021">
        <v>43082.588888888888</v>
      </c>
      <c r="J15021" t="s">
        <v>19</v>
      </c>
    </row>
    <row r="15022" spans="1:10" x14ac:dyDescent="0.25">
      <c r="A15022">
        <v>69.115602330000002</v>
      </c>
      <c r="B15022">
        <v>59.110831480000002</v>
      </c>
      <c r="C15022">
        <v>146.73558879999999</v>
      </c>
      <c r="D15022">
        <v>717.21190000000001</v>
      </c>
      <c r="E15022" s="6">
        <v>752.50293180000006</v>
      </c>
      <c r="F15022">
        <v>6.696957297</v>
      </c>
      <c r="G15022">
        <v>319.2346111</v>
      </c>
      <c r="H15022">
        <v>52.587786870000002</v>
      </c>
      <c r="I15022">
        <v>43082.589583333334</v>
      </c>
      <c r="J15022" t="s">
        <v>19</v>
      </c>
    </row>
    <row r="15023" spans="1:10" x14ac:dyDescent="0.25">
      <c r="A15023">
        <v>69.167614119999996</v>
      </c>
      <c r="B15023">
        <v>59.040529999999997</v>
      </c>
      <c r="C15023">
        <v>146.73244790000001</v>
      </c>
      <c r="D15023">
        <v>705.59339999999997</v>
      </c>
      <c r="E15023" s="6">
        <v>752.5032066</v>
      </c>
      <c r="F15023">
        <v>6.6972416350000001</v>
      </c>
      <c r="G15023">
        <v>319.241782</v>
      </c>
      <c r="H15023">
        <v>52.585182439999997</v>
      </c>
      <c r="I15023">
        <v>43082.589583333334</v>
      </c>
      <c r="J15023" t="s">
        <v>19</v>
      </c>
    </row>
    <row r="15024" spans="1:10" x14ac:dyDescent="0.25">
      <c r="A15024">
        <v>69.379312119999994</v>
      </c>
      <c r="B15024">
        <v>60.117190000000001</v>
      </c>
      <c r="C15024">
        <v>146.7196639</v>
      </c>
      <c r="D15024">
        <v>728.28099999999995</v>
      </c>
      <c r="E15024" s="6">
        <v>752.50432520000004</v>
      </c>
      <c r="F15024">
        <v>6.698398944</v>
      </c>
      <c r="G15024">
        <v>319.27096899999998</v>
      </c>
      <c r="H15024">
        <v>52.57458192</v>
      </c>
      <c r="I15024">
        <v>43082.589583333334</v>
      </c>
      <c r="J15024" t="s">
        <v>19</v>
      </c>
    </row>
    <row r="15025" spans="1:10" x14ac:dyDescent="0.25">
      <c r="A15025">
        <v>69.432964159999997</v>
      </c>
      <c r="B15025">
        <v>56.162109999999998</v>
      </c>
      <c r="C15025">
        <v>146.7164239</v>
      </c>
      <c r="D15025">
        <v>706.45680000000004</v>
      </c>
      <c r="E15025" s="6">
        <v>752.50460869999995</v>
      </c>
      <c r="F15025">
        <v>6.6986922489999996</v>
      </c>
      <c r="G15025">
        <v>319.27836600000001</v>
      </c>
      <c r="H15025">
        <v>52.571895359999999</v>
      </c>
      <c r="I15025">
        <v>43082.589583333334</v>
      </c>
      <c r="J15025" t="s">
        <v>19</v>
      </c>
    </row>
    <row r="15026" spans="1:10" x14ac:dyDescent="0.25">
      <c r="A15026">
        <v>69.485399220000005</v>
      </c>
      <c r="B15026">
        <v>56.843598669999999</v>
      </c>
      <c r="C15026">
        <v>146.7132575</v>
      </c>
      <c r="D15026">
        <v>723.9633</v>
      </c>
      <c r="E15026" s="6">
        <v>752.50488570000005</v>
      </c>
      <c r="F15026">
        <v>6.6989789000000002</v>
      </c>
      <c r="G15026">
        <v>319.28559530000001</v>
      </c>
      <c r="H15026">
        <v>52.569269740000003</v>
      </c>
      <c r="I15026">
        <v>43082.589583333334</v>
      </c>
      <c r="J15026" t="s">
        <v>19</v>
      </c>
    </row>
    <row r="15027" spans="1:10" x14ac:dyDescent="0.25">
      <c r="A15027">
        <v>69.538204680000007</v>
      </c>
      <c r="B15027">
        <v>57.52990114</v>
      </c>
      <c r="C15027">
        <v>146.7100686</v>
      </c>
      <c r="D15027">
        <v>710.14670000000001</v>
      </c>
      <c r="E15027" s="6">
        <v>752.50516470000002</v>
      </c>
      <c r="F15027">
        <v>6.6992675769999996</v>
      </c>
      <c r="G15027">
        <v>319.2928756</v>
      </c>
      <c r="H15027">
        <v>52.566625569999999</v>
      </c>
      <c r="I15027">
        <v>43082.589583333334</v>
      </c>
      <c r="J15027" t="s">
        <v>19</v>
      </c>
    </row>
    <row r="15028" spans="1:10" x14ac:dyDescent="0.25">
      <c r="A15028">
        <v>69.696700399999997</v>
      </c>
      <c r="B15028">
        <v>59.589840000000002</v>
      </c>
      <c r="C15028">
        <v>146.70049739999999</v>
      </c>
      <c r="D15028">
        <v>694.21019999999999</v>
      </c>
      <c r="E15028" s="6">
        <v>752.50600220000001</v>
      </c>
      <c r="F15028">
        <v>6.70013404</v>
      </c>
      <c r="G15028">
        <v>319.31472760000003</v>
      </c>
      <c r="H15028">
        <v>52.558689090000001</v>
      </c>
      <c r="I15028">
        <v>43082.589583333334</v>
      </c>
      <c r="J15028" t="s">
        <v>19</v>
      </c>
    </row>
    <row r="15029" spans="1:10" x14ac:dyDescent="0.25">
      <c r="A15029">
        <v>69.749929140000006</v>
      </c>
      <c r="B15029">
        <v>57.869562389999999</v>
      </c>
      <c r="C15029">
        <v>146.697283</v>
      </c>
      <c r="D15029">
        <v>725.06230000000005</v>
      </c>
      <c r="E15029" s="6">
        <v>752.5062835</v>
      </c>
      <c r="F15029">
        <v>6.700425031</v>
      </c>
      <c r="G15029">
        <v>319.32206630000002</v>
      </c>
      <c r="H15029">
        <v>52.55602373</v>
      </c>
      <c r="I15029">
        <v>43082.589583333334</v>
      </c>
      <c r="J15029" t="s">
        <v>19</v>
      </c>
    </row>
    <row r="15030" spans="1:10" x14ac:dyDescent="0.25">
      <c r="A15030">
        <v>69.802761050000001</v>
      </c>
      <c r="B15030">
        <v>56.162109999999998</v>
      </c>
      <c r="C15030">
        <v>146.6940926</v>
      </c>
      <c r="D15030">
        <v>708.34090000000003</v>
      </c>
      <c r="E15030" s="6">
        <v>752.50656260000005</v>
      </c>
      <c r="F15030">
        <v>6.7007138519999998</v>
      </c>
      <c r="G15030">
        <v>319.32935029999999</v>
      </c>
      <c r="H15030">
        <v>52.55337823</v>
      </c>
      <c r="I15030">
        <v>43082.589583333334</v>
      </c>
      <c r="J15030" t="s">
        <v>19</v>
      </c>
    </row>
    <row r="15031" spans="1:10" x14ac:dyDescent="0.25">
      <c r="A15031">
        <v>69.855592959999996</v>
      </c>
      <c r="B15031">
        <v>61.193849999999998</v>
      </c>
      <c r="C15031">
        <v>146.69090220000001</v>
      </c>
      <c r="D15031">
        <v>721.05859999999996</v>
      </c>
      <c r="E15031" s="6">
        <v>752.50684179999996</v>
      </c>
      <c r="F15031">
        <v>6.7010026729999996</v>
      </c>
      <c r="G15031">
        <v>319.33663419999999</v>
      </c>
      <c r="H15031">
        <v>52.550732740000001</v>
      </c>
      <c r="I15031">
        <v>43082.589583333334</v>
      </c>
      <c r="J15031" t="s">
        <v>19</v>
      </c>
    </row>
    <row r="15032" spans="1:10" x14ac:dyDescent="0.25">
      <c r="A15032">
        <v>69.908424859999997</v>
      </c>
      <c r="B15032">
        <v>55.854489999999998</v>
      </c>
      <c r="C15032">
        <v>146.68771169999999</v>
      </c>
      <c r="D15032">
        <v>704.25869999999998</v>
      </c>
      <c r="E15032" s="6">
        <v>752.50712090000002</v>
      </c>
      <c r="F15032">
        <v>6.7012914940000003</v>
      </c>
      <c r="G15032">
        <v>319.34391820000002</v>
      </c>
      <c r="H15032">
        <v>52.548087250000002</v>
      </c>
      <c r="I15032">
        <v>43082.589583333334</v>
      </c>
      <c r="J15032" t="s">
        <v>19</v>
      </c>
    </row>
    <row r="15033" spans="1:10" x14ac:dyDescent="0.25">
      <c r="A15033">
        <v>69.9620769</v>
      </c>
      <c r="B15033">
        <v>59.633789999999998</v>
      </c>
      <c r="C15033">
        <v>146.68447180000001</v>
      </c>
      <c r="D15033">
        <v>711.44664250000005</v>
      </c>
      <c r="E15033" s="6">
        <v>752.50740440000004</v>
      </c>
      <c r="F15033">
        <v>6.7015847989999999</v>
      </c>
      <c r="G15033">
        <v>319.35131530000001</v>
      </c>
      <c r="H15033">
        <v>52.545400690000001</v>
      </c>
      <c r="I15033">
        <v>43082.589583333334</v>
      </c>
      <c r="J15033" t="s">
        <v>19</v>
      </c>
    </row>
    <row r="15034" spans="1:10" x14ac:dyDescent="0.25">
      <c r="A15034">
        <v>70.01448551</v>
      </c>
      <c r="B15034">
        <v>59.578763899999998</v>
      </c>
      <c r="C15034">
        <v>146.68130690000001</v>
      </c>
      <c r="D15034">
        <v>718.46799999999996</v>
      </c>
      <c r="E15034" s="6">
        <v>752.50768129999994</v>
      </c>
      <c r="F15034">
        <v>6.7018713060000001</v>
      </c>
      <c r="G15034">
        <v>319.35854089999998</v>
      </c>
      <c r="H15034">
        <v>52.54277639</v>
      </c>
      <c r="I15034">
        <v>43082.589583333334</v>
      </c>
      <c r="J15034" t="s">
        <v>19</v>
      </c>
    </row>
    <row r="15035" spans="1:10" x14ac:dyDescent="0.25">
      <c r="A15035">
        <v>70.067317419999995</v>
      </c>
      <c r="B15035">
        <v>59.523293379999998</v>
      </c>
      <c r="C15035">
        <v>146.67811649999999</v>
      </c>
      <c r="D15035">
        <v>703.39530000000002</v>
      </c>
      <c r="E15035" s="6">
        <v>752.50796049999997</v>
      </c>
      <c r="F15035">
        <v>6.702160127</v>
      </c>
      <c r="G15035">
        <v>319.36582490000001</v>
      </c>
      <c r="H15035">
        <v>52.54013089</v>
      </c>
      <c r="I15035">
        <v>43082.589583333334</v>
      </c>
      <c r="J15035" t="s">
        <v>19</v>
      </c>
    </row>
    <row r="15036" spans="1:10" x14ac:dyDescent="0.25">
      <c r="A15036">
        <v>70.120122870000003</v>
      </c>
      <c r="B15036">
        <v>59.467850630000001</v>
      </c>
      <c r="C15036">
        <v>146.67492770000001</v>
      </c>
      <c r="D15036">
        <v>728.04539999999997</v>
      </c>
      <c r="E15036" s="6">
        <v>752.50823949999995</v>
      </c>
      <c r="F15036">
        <v>6.7024488040000003</v>
      </c>
      <c r="G15036">
        <v>319.3731052</v>
      </c>
      <c r="H15036">
        <v>52.537486729999998</v>
      </c>
      <c r="I15036">
        <v>43082.589583333334</v>
      </c>
      <c r="J15036" t="s">
        <v>19</v>
      </c>
    </row>
    <row r="15037" spans="1:10" x14ac:dyDescent="0.25">
      <c r="A15037">
        <v>70.172954779999998</v>
      </c>
      <c r="B15037">
        <v>59.4123801</v>
      </c>
      <c r="C15037">
        <v>146.67173729999999</v>
      </c>
      <c r="D15037">
        <v>697.1934</v>
      </c>
      <c r="E15037" s="6">
        <v>752.50851869999997</v>
      </c>
      <c r="F15037">
        <v>6.7027376250000001</v>
      </c>
      <c r="G15037">
        <v>319.38038920000002</v>
      </c>
      <c r="H15037">
        <v>52.534841229999998</v>
      </c>
      <c r="I15037">
        <v>43082.589583333334</v>
      </c>
      <c r="J15037" t="s">
        <v>19</v>
      </c>
    </row>
    <row r="15038" spans="1:10" x14ac:dyDescent="0.25">
      <c r="A15038">
        <v>70.225786690000007</v>
      </c>
      <c r="B15038">
        <v>59.356909569999999</v>
      </c>
      <c r="C15038">
        <v>146.6685469</v>
      </c>
      <c r="D15038">
        <v>719.88099999999997</v>
      </c>
      <c r="E15038" s="6">
        <v>752.50879780000002</v>
      </c>
      <c r="F15038">
        <v>6.703026446</v>
      </c>
      <c r="G15038">
        <v>319.38767319999999</v>
      </c>
      <c r="H15038">
        <v>52.532195739999999</v>
      </c>
      <c r="I15038">
        <v>43082.589583333334</v>
      </c>
      <c r="J15038" t="s">
        <v>19</v>
      </c>
    </row>
    <row r="15039" spans="1:10" x14ac:dyDescent="0.25">
      <c r="A15039">
        <v>70.279015430000001</v>
      </c>
      <c r="B15039">
        <v>59.30102239</v>
      </c>
      <c r="C15039">
        <v>146.66533250000001</v>
      </c>
      <c r="D15039">
        <v>707.63440000000003</v>
      </c>
      <c r="E15039" s="6">
        <v>752.50907910000001</v>
      </c>
      <c r="F15039">
        <v>6.7033174359999999</v>
      </c>
      <c r="G15039">
        <v>319.39501189999999</v>
      </c>
      <c r="H15039">
        <v>52.529530370000003</v>
      </c>
      <c r="I15039">
        <v>43082.589583333334</v>
      </c>
      <c r="J15039" t="s">
        <v>19</v>
      </c>
    </row>
    <row r="15040" spans="1:10" x14ac:dyDescent="0.25">
      <c r="A15040">
        <v>70.384679250000005</v>
      </c>
      <c r="B15040">
        <v>59.190081329999998</v>
      </c>
      <c r="C15040">
        <v>146.65895159999999</v>
      </c>
      <c r="D15040">
        <v>726.39689999999996</v>
      </c>
      <c r="E15040" s="6">
        <v>752.50963739999997</v>
      </c>
      <c r="F15040">
        <v>6.7038950789999996</v>
      </c>
      <c r="G15040">
        <v>319.40957980000002</v>
      </c>
      <c r="H15040">
        <v>52.524239389999998</v>
      </c>
      <c r="I15040">
        <v>43082.589583333334</v>
      </c>
      <c r="J15040" t="s">
        <v>19</v>
      </c>
    </row>
    <row r="15041" spans="1:10" x14ac:dyDescent="0.25">
      <c r="A15041">
        <v>70.43833128</v>
      </c>
      <c r="B15041">
        <v>59.133749719999997</v>
      </c>
      <c r="C15041">
        <v>146.65571170000001</v>
      </c>
      <c r="D15041">
        <v>701.04010000000005</v>
      </c>
      <c r="E15041" s="6">
        <v>752.5099209</v>
      </c>
      <c r="F15041">
        <v>6.704188383</v>
      </c>
      <c r="G15041">
        <v>319.41697690000001</v>
      </c>
      <c r="H15041">
        <v>52.521552829999997</v>
      </c>
      <c r="I15041">
        <v>43082.589583333334</v>
      </c>
      <c r="J15041" t="s">
        <v>19</v>
      </c>
    </row>
    <row r="15042" spans="1:10" x14ac:dyDescent="0.25">
      <c r="A15042">
        <v>70.491163189999995</v>
      </c>
      <c r="B15042">
        <v>59.078279190000003</v>
      </c>
      <c r="C15042">
        <v>146.65252129999999</v>
      </c>
      <c r="D15042">
        <v>726.63239999999996</v>
      </c>
      <c r="E15042" s="6">
        <v>752.51020000000005</v>
      </c>
      <c r="F15042">
        <v>6.7044772039999998</v>
      </c>
      <c r="G15042">
        <v>319.42426080000001</v>
      </c>
      <c r="H15042">
        <v>52.518907329999998</v>
      </c>
      <c r="I15042">
        <v>43082.589583333334</v>
      </c>
      <c r="J15042" t="s">
        <v>19</v>
      </c>
    </row>
    <row r="15043" spans="1:10" x14ac:dyDescent="0.25">
      <c r="A15043">
        <v>70.543571799999995</v>
      </c>
      <c r="B15043">
        <v>59.023253099999998</v>
      </c>
      <c r="C15043">
        <v>146.64935639999999</v>
      </c>
      <c r="D15043">
        <v>711.95219999999995</v>
      </c>
      <c r="E15043" s="6">
        <v>752.51047689999996</v>
      </c>
      <c r="F15043">
        <v>6.7047637120000001</v>
      </c>
      <c r="G15043">
        <v>319.43148650000001</v>
      </c>
      <c r="H15043">
        <v>52.516283039999998</v>
      </c>
      <c r="I15043">
        <v>43082.589583333334</v>
      </c>
      <c r="J15043" t="s">
        <v>19</v>
      </c>
    </row>
    <row r="15044" spans="1:10" x14ac:dyDescent="0.25">
      <c r="A15044">
        <v>70.649235619999999</v>
      </c>
      <c r="B15044">
        <v>58.912312040000003</v>
      </c>
      <c r="C15044">
        <v>146.6429756</v>
      </c>
      <c r="D15044">
        <v>692.87570000000005</v>
      </c>
      <c r="E15044" s="6">
        <v>752.5110353</v>
      </c>
      <c r="F15044">
        <v>6.7053413539999998</v>
      </c>
      <c r="G15044">
        <v>319.44605439999998</v>
      </c>
      <c r="H15044">
        <v>52.510992049999999</v>
      </c>
      <c r="I15044">
        <v>43082.589583333334</v>
      </c>
      <c r="J15044" t="s">
        <v>19</v>
      </c>
    </row>
    <row r="15045" spans="1:10" x14ac:dyDescent="0.25">
      <c r="A15045">
        <v>70.702887649999994</v>
      </c>
      <c r="B15045">
        <v>58.855980430000002</v>
      </c>
      <c r="C15045">
        <v>146.63973559999999</v>
      </c>
      <c r="D15045">
        <v>717.36890000000005</v>
      </c>
      <c r="E15045" s="6">
        <v>752.51131869999995</v>
      </c>
      <c r="F15045">
        <v>6.7056346580000001</v>
      </c>
      <c r="G15045">
        <v>319.45345150000003</v>
      </c>
      <c r="H15045">
        <v>52.508305489999998</v>
      </c>
      <c r="I15045">
        <v>43082.590277777781</v>
      </c>
      <c r="J15045" t="s">
        <v>19</v>
      </c>
    </row>
    <row r="15046" spans="1:10" x14ac:dyDescent="0.25">
      <c r="A15046">
        <v>70.808128179999997</v>
      </c>
      <c r="B15046">
        <v>58.745483810000003</v>
      </c>
      <c r="C15046">
        <v>146.63338039999999</v>
      </c>
      <c r="D15046">
        <v>699.2346</v>
      </c>
      <c r="E15046" s="6">
        <v>752.51187479999999</v>
      </c>
      <c r="F15046">
        <v>6.7062099870000003</v>
      </c>
      <c r="G15046">
        <v>319.46796110000002</v>
      </c>
      <c r="H15046">
        <v>52.503035699999998</v>
      </c>
      <c r="I15046">
        <v>43082.590277777781</v>
      </c>
      <c r="J15046" t="s">
        <v>19</v>
      </c>
    </row>
    <row r="15047" spans="1:10" x14ac:dyDescent="0.25">
      <c r="A15047">
        <v>70.860933630000005</v>
      </c>
      <c r="B15047">
        <v>58.690041049999998</v>
      </c>
      <c r="C15047">
        <v>146.6301915</v>
      </c>
      <c r="D15047">
        <v>731.26419999999996</v>
      </c>
      <c r="E15047" s="6">
        <v>752.51215379999996</v>
      </c>
      <c r="F15047">
        <v>6.7064986629999996</v>
      </c>
      <c r="G15047">
        <v>319.47524140000002</v>
      </c>
      <c r="H15047">
        <v>52.500391530000002</v>
      </c>
      <c r="I15047">
        <v>43082.590277777781</v>
      </c>
      <c r="J15047" t="s">
        <v>19</v>
      </c>
    </row>
    <row r="15048" spans="1:10" x14ac:dyDescent="0.25">
      <c r="A15048">
        <v>70.91376554</v>
      </c>
      <c r="B15048">
        <v>58.634570529999998</v>
      </c>
      <c r="C15048">
        <v>146.6270011</v>
      </c>
      <c r="D15048">
        <v>693.89620000000002</v>
      </c>
      <c r="E15048" s="6">
        <v>752.51243299999999</v>
      </c>
      <c r="F15048">
        <v>6.7067874840000004</v>
      </c>
      <c r="G15048">
        <v>319.48252539999999</v>
      </c>
      <c r="H15048">
        <v>52.497746040000003</v>
      </c>
      <c r="I15048">
        <v>43082.590277777781</v>
      </c>
      <c r="J15048" t="s">
        <v>19</v>
      </c>
    </row>
    <row r="15049" spans="1:10" x14ac:dyDescent="0.25">
      <c r="A15049">
        <v>70.966597440000001</v>
      </c>
      <c r="B15049">
        <v>58.579099999999997</v>
      </c>
      <c r="C15049">
        <v>146.62381070000001</v>
      </c>
      <c r="D15049">
        <v>721.45100000000002</v>
      </c>
      <c r="E15049" s="6">
        <v>752.51271210000004</v>
      </c>
      <c r="F15049">
        <v>6.7070763050000002</v>
      </c>
      <c r="G15049">
        <v>319.48980940000001</v>
      </c>
      <c r="H15049">
        <v>52.495100540000003</v>
      </c>
      <c r="I15049">
        <v>43082.590277777781</v>
      </c>
      <c r="J15049" t="s">
        <v>19</v>
      </c>
    </row>
    <row r="15050" spans="1:10" x14ac:dyDescent="0.25">
      <c r="A15050">
        <v>71.019826179999995</v>
      </c>
      <c r="B15050">
        <v>55.524900000000002</v>
      </c>
      <c r="C15050">
        <v>146.62059629999999</v>
      </c>
      <c r="D15050">
        <v>702.29610000000002</v>
      </c>
      <c r="E15050" s="6">
        <v>752.51299340000003</v>
      </c>
      <c r="F15050">
        <v>6.7073672960000001</v>
      </c>
      <c r="G15050">
        <v>319.4971481</v>
      </c>
      <c r="H15050">
        <v>52.492435180000001</v>
      </c>
      <c r="I15050">
        <v>43082.590277777781</v>
      </c>
      <c r="J15050" t="s">
        <v>19</v>
      </c>
    </row>
    <row r="15051" spans="1:10" x14ac:dyDescent="0.25">
      <c r="A15051">
        <v>71.072658090000004</v>
      </c>
      <c r="B15051">
        <v>62.446289999999998</v>
      </c>
      <c r="C15051">
        <v>146.61740589999999</v>
      </c>
      <c r="D15051">
        <v>709.45957559999999</v>
      </c>
      <c r="E15051" s="6">
        <v>752.51327249999997</v>
      </c>
      <c r="F15051">
        <v>6.707656117</v>
      </c>
      <c r="G15051">
        <v>319.50443200000001</v>
      </c>
      <c r="H15051">
        <v>52.489789690000002</v>
      </c>
      <c r="I15051">
        <v>43082.590277777781</v>
      </c>
      <c r="J15051" t="s">
        <v>19</v>
      </c>
    </row>
    <row r="15052" spans="1:10" x14ac:dyDescent="0.25">
      <c r="A15052">
        <v>71.125489999999999</v>
      </c>
      <c r="B15052">
        <v>55.590820000000001</v>
      </c>
      <c r="C15052">
        <v>146.6142155</v>
      </c>
      <c r="D15052">
        <v>716.62305040000001</v>
      </c>
      <c r="E15052" s="6">
        <v>752.51355169999999</v>
      </c>
      <c r="F15052">
        <v>6.7079449379999998</v>
      </c>
      <c r="G15052">
        <v>319.51171599999998</v>
      </c>
      <c r="H15052">
        <v>52.487144190000002</v>
      </c>
      <c r="I15052">
        <v>43082.590277777781</v>
      </c>
      <c r="J15052" t="s">
        <v>19</v>
      </c>
    </row>
    <row r="15053" spans="1:10" x14ac:dyDescent="0.25">
      <c r="A15053">
        <v>108.6328</v>
      </c>
      <c r="B15053">
        <v>61.809080000000002</v>
      </c>
      <c r="C15053">
        <v>146.61102510000001</v>
      </c>
      <c r="D15053">
        <v>723.78652520000003</v>
      </c>
      <c r="E15053" s="6">
        <v>752.51383090000002</v>
      </c>
      <c r="F15053">
        <v>6.7082337589999996</v>
      </c>
      <c r="G15053">
        <v>319.51900000000001</v>
      </c>
      <c r="H15053">
        <v>52.484498700000003</v>
      </c>
      <c r="I15053">
        <v>43082.590277777781</v>
      </c>
      <c r="J15053" t="s">
        <v>19</v>
      </c>
    </row>
    <row r="15054" spans="1:10" x14ac:dyDescent="0.25">
      <c r="A15054">
        <v>89.648439999999994</v>
      </c>
      <c r="B15054">
        <v>60.92633764</v>
      </c>
      <c r="C15054">
        <v>146.60783459999999</v>
      </c>
      <c r="D15054">
        <v>730.95</v>
      </c>
      <c r="E15054" s="6">
        <v>752.51410999999996</v>
      </c>
      <c r="F15054">
        <v>6.7085225810000004</v>
      </c>
      <c r="G15054">
        <v>319.4885276</v>
      </c>
      <c r="H15054">
        <v>52.481853209999997</v>
      </c>
      <c r="I15054">
        <v>43082.590277777781</v>
      </c>
      <c r="J15054" t="s">
        <v>19</v>
      </c>
    </row>
    <row r="15055" spans="1:10" x14ac:dyDescent="0.25">
      <c r="A15055">
        <v>33.75</v>
      </c>
      <c r="B15055">
        <v>60.036964830000002</v>
      </c>
      <c r="C15055">
        <v>146.60462029999999</v>
      </c>
      <c r="D15055">
        <v>707.94839999999999</v>
      </c>
      <c r="E15055" s="6">
        <v>752.51439130000006</v>
      </c>
      <c r="F15055">
        <v>6.7088135710000003</v>
      </c>
      <c r="G15055">
        <v>319.45782630000002</v>
      </c>
      <c r="H15055">
        <v>52.479187840000002</v>
      </c>
      <c r="I15055">
        <v>43082.590277777781</v>
      </c>
      <c r="J15055" t="s">
        <v>19</v>
      </c>
    </row>
    <row r="15056" spans="1:10" x14ac:dyDescent="0.25">
      <c r="A15056">
        <v>44.824219999999997</v>
      </c>
      <c r="B15056">
        <v>59.154222359999999</v>
      </c>
      <c r="C15056">
        <v>146.60142980000001</v>
      </c>
      <c r="D15056">
        <v>728.43799999999999</v>
      </c>
      <c r="E15056" s="6">
        <v>752.5146704</v>
      </c>
      <c r="F15056">
        <v>6.7091023920000001</v>
      </c>
      <c r="G15056">
        <v>319.42735390000001</v>
      </c>
      <c r="H15056">
        <v>52.476542350000003</v>
      </c>
      <c r="I15056">
        <v>43082.590277777781</v>
      </c>
      <c r="J15056" t="s">
        <v>19</v>
      </c>
    </row>
    <row r="15057" spans="1:10" x14ac:dyDescent="0.25">
      <c r="A15057">
        <v>47.455995549999997</v>
      </c>
      <c r="B15057">
        <v>58.271479999999997</v>
      </c>
      <c r="C15057">
        <v>146.59823940000001</v>
      </c>
      <c r="D15057">
        <v>694.75980000000004</v>
      </c>
      <c r="E15057" s="6">
        <v>752.51494960000002</v>
      </c>
      <c r="F15057">
        <v>6.709391213</v>
      </c>
      <c r="G15057">
        <v>319.39688150000001</v>
      </c>
      <c r="H15057">
        <v>52.473896850000003</v>
      </c>
      <c r="I15057">
        <v>43082.590277777781</v>
      </c>
      <c r="J15057" t="s">
        <v>19</v>
      </c>
    </row>
    <row r="15058" spans="1:10" x14ac:dyDescent="0.25">
      <c r="A15058">
        <v>50.128624770000002</v>
      </c>
      <c r="B15058">
        <v>59.129056329999997</v>
      </c>
      <c r="C15058">
        <v>146.5949995</v>
      </c>
      <c r="D15058">
        <v>714.77829999999994</v>
      </c>
      <c r="E15058" s="6">
        <v>752.51523310000005</v>
      </c>
      <c r="F15058">
        <v>6.7096845180000004</v>
      </c>
      <c r="G15058">
        <v>319.36593599999998</v>
      </c>
      <c r="H15058">
        <v>52.471210290000002</v>
      </c>
      <c r="I15058">
        <v>43082.590277777781</v>
      </c>
      <c r="J15058" t="s">
        <v>19</v>
      </c>
    </row>
    <row r="15059" spans="1:10" x14ac:dyDescent="0.25">
      <c r="A15059">
        <v>55.371090000000002</v>
      </c>
      <c r="B15059">
        <v>60.811225370000002</v>
      </c>
      <c r="C15059">
        <v>146.5886442</v>
      </c>
      <c r="D15059">
        <v>692.79719999999998</v>
      </c>
      <c r="E15059" s="6">
        <v>752.51578910000001</v>
      </c>
      <c r="F15059">
        <v>6.7102598459999996</v>
      </c>
      <c r="G15059">
        <v>319.30523529999999</v>
      </c>
      <c r="H15059">
        <v>52.465940500000002</v>
      </c>
      <c r="I15059">
        <v>43082.590277777781</v>
      </c>
      <c r="J15059" t="s">
        <v>19</v>
      </c>
    </row>
    <row r="15060" spans="1:10" x14ac:dyDescent="0.25">
      <c r="A15060">
        <v>54.306502420000001</v>
      </c>
      <c r="B15060">
        <v>61.655270000000002</v>
      </c>
      <c r="C15060">
        <v>146.5854554</v>
      </c>
      <c r="D15060">
        <v>714.46420000000001</v>
      </c>
      <c r="E15060" s="6">
        <v>752.51606819999995</v>
      </c>
      <c r="F15060">
        <v>6.7105485229999999</v>
      </c>
      <c r="G15060">
        <v>319.27477820000001</v>
      </c>
      <c r="H15060">
        <v>52.463296329999999</v>
      </c>
      <c r="I15060">
        <v>43082.590277777781</v>
      </c>
      <c r="J15060" t="s">
        <v>19</v>
      </c>
    </row>
    <row r="15061" spans="1:10" x14ac:dyDescent="0.25">
      <c r="A15061">
        <v>53.241381519999997</v>
      </c>
      <c r="B15061">
        <v>56.909179999999999</v>
      </c>
      <c r="C15061">
        <v>146.58226500000001</v>
      </c>
      <c r="D15061">
        <v>702.37459999999999</v>
      </c>
      <c r="E15061" s="6">
        <v>752.51634730000001</v>
      </c>
      <c r="F15061">
        <v>6.7108373439999998</v>
      </c>
      <c r="G15061">
        <v>319.24430580000001</v>
      </c>
      <c r="H15061">
        <v>52.46065084</v>
      </c>
      <c r="I15061">
        <v>43082.590277777781</v>
      </c>
      <c r="J15061" t="s">
        <v>19</v>
      </c>
    </row>
    <row r="15062" spans="1:10" x14ac:dyDescent="0.25">
      <c r="A15062">
        <v>52.17626061</v>
      </c>
      <c r="B15062">
        <v>63.720700000000001</v>
      </c>
      <c r="C15062">
        <v>146.57907449999999</v>
      </c>
      <c r="D15062">
        <v>725.61180000000002</v>
      </c>
      <c r="E15062" s="6">
        <v>752.51662650000003</v>
      </c>
      <c r="F15062">
        <v>6.7111261649999996</v>
      </c>
      <c r="G15062">
        <v>319.21383329999998</v>
      </c>
      <c r="H15062">
        <v>52.458005350000001</v>
      </c>
      <c r="I15062">
        <v>43082.590277777781</v>
      </c>
      <c r="J15062" t="s">
        <v>19</v>
      </c>
    </row>
    <row r="15063" spans="1:10" x14ac:dyDescent="0.25">
      <c r="A15063">
        <v>51.094605459999997</v>
      </c>
      <c r="B15063">
        <v>60.252779390000001</v>
      </c>
      <c r="C15063">
        <v>146.57583460000001</v>
      </c>
      <c r="D15063">
        <v>703.0027</v>
      </c>
      <c r="E15063" s="6">
        <v>752.51691000000005</v>
      </c>
      <c r="F15063">
        <v>6.7114194700000001</v>
      </c>
      <c r="G15063">
        <v>319.18288790000003</v>
      </c>
      <c r="H15063">
        <v>52.45531879</v>
      </c>
      <c r="I15063">
        <v>43082.590277777781</v>
      </c>
      <c r="J15063" t="s">
        <v>19</v>
      </c>
    </row>
    <row r="15064" spans="1:10" x14ac:dyDescent="0.25">
      <c r="A15064">
        <v>50.038018350000002</v>
      </c>
      <c r="B15064">
        <v>56.865229999999997</v>
      </c>
      <c r="C15064">
        <v>146.57266970000001</v>
      </c>
      <c r="D15064">
        <v>722.70719999999994</v>
      </c>
      <c r="E15064" s="6">
        <v>752.51718689999996</v>
      </c>
      <c r="F15064">
        <v>6.7117059770000003</v>
      </c>
      <c r="G15064">
        <v>319.15265959999999</v>
      </c>
      <c r="H15064">
        <v>52.452694489999999</v>
      </c>
      <c r="I15064">
        <v>43082.590277777781</v>
      </c>
      <c r="J15064" t="s">
        <v>19</v>
      </c>
    </row>
    <row r="15065" spans="1:10" x14ac:dyDescent="0.25">
      <c r="A15065">
        <v>48.972897439999997</v>
      </c>
      <c r="B15065">
        <v>61.984859999999998</v>
      </c>
      <c r="C15065">
        <v>146.56947930000001</v>
      </c>
      <c r="D15065">
        <v>713.99324999999999</v>
      </c>
      <c r="E15065" s="6">
        <v>752.51746600000001</v>
      </c>
      <c r="F15065">
        <v>6.7119947980000001</v>
      </c>
      <c r="G15065">
        <v>319.12218719999998</v>
      </c>
      <c r="H15065">
        <v>52.450049</v>
      </c>
      <c r="I15065">
        <v>43082.590277777781</v>
      </c>
      <c r="J15065" t="s">
        <v>19</v>
      </c>
    </row>
    <row r="15066" spans="1:10" x14ac:dyDescent="0.25">
      <c r="A15066">
        <v>47.90777654</v>
      </c>
      <c r="B15066">
        <v>58.337400000000002</v>
      </c>
      <c r="C15066">
        <v>146.56628889999999</v>
      </c>
      <c r="D15066">
        <v>705.27930000000003</v>
      </c>
      <c r="E15066" s="6">
        <v>752.51774520000004</v>
      </c>
      <c r="F15066">
        <v>6.7122836189999999</v>
      </c>
      <c r="G15066">
        <v>319.09171479999998</v>
      </c>
      <c r="H15066">
        <v>52.4474035</v>
      </c>
      <c r="I15066">
        <v>43082.590277777781</v>
      </c>
      <c r="J15066" t="s">
        <v>19</v>
      </c>
    </row>
    <row r="15067" spans="1:10" x14ac:dyDescent="0.25">
      <c r="A15067">
        <v>46.842655639999997</v>
      </c>
      <c r="B15067">
        <v>57.994023069999997</v>
      </c>
      <c r="C15067">
        <v>146.5630985</v>
      </c>
      <c r="D15067">
        <v>723.9633</v>
      </c>
      <c r="E15067" s="6">
        <v>752.51802429999998</v>
      </c>
      <c r="F15067">
        <v>6.7125724399999998</v>
      </c>
      <c r="G15067">
        <v>319.06124240000003</v>
      </c>
      <c r="H15067">
        <v>52.444758010000001</v>
      </c>
      <c r="I15067">
        <v>43082.590277777781</v>
      </c>
      <c r="J15067" t="s">
        <v>19</v>
      </c>
    </row>
    <row r="15068" spans="1:10" x14ac:dyDescent="0.25">
      <c r="A15068">
        <v>45.761000490000001</v>
      </c>
      <c r="B15068">
        <v>57.645315779999997</v>
      </c>
      <c r="C15068">
        <v>146.55985849999999</v>
      </c>
      <c r="D15068">
        <v>696.9579</v>
      </c>
      <c r="E15068" s="6">
        <v>752.5183078</v>
      </c>
      <c r="F15068">
        <v>6.7128657450000002</v>
      </c>
      <c r="G15068">
        <v>319.0302969</v>
      </c>
      <c r="H15068">
        <v>52.44207145</v>
      </c>
      <c r="I15068">
        <v>43082.590277777781</v>
      </c>
      <c r="J15068" t="s">
        <v>19</v>
      </c>
    </row>
    <row r="15069" spans="1:10" x14ac:dyDescent="0.25">
      <c r="A15069">
        <v>44.704413369999997</v>
      </c>
      <c r="B15069">
        <v>57.304690000000001</v>
      </c>
      <c r="C15069">
        <v>146.55669370000001</v>
      </c>
      <c r="D15069">
        <v>722.15769999999998</v>
      </c>
      <c r="E15069" s="6">
        <v>752.51858470000002</v>
      </c>
      <c r="F15069">
        <v>6.7131522520000004</v>
      </c>
      <c r="G15069">
        <v>319.00006869999999</v>
      </c>
      <c r="H15069">
        <v>52.439447149999999</v>
      </c>
      <c r="I15069">
        <v>43082.590277777781</v>
      </c>
      <c r="J15069" t="s">
        <v>19</v>
      </c>
    </row>
    <row r="15070" spans="1:10" x14ac:dyDescent="0.25">
      <c r="A15070">
        <v>43.639292470000001</v>
      </c>
      <c r="B15070">
        <v>62.094729999999998</v>
      </c>
      <c r="C15070">
        <v>146.55350329999999</v>
      </c>
      <c r="D15070">
        <v>691.07010000000002</v>
      </c>
      <c r="E15070" s="6">
        <v>752.51886390000004</v>
      </c>
      <c r="F15070">
        <v>6.7134410730000003</v>
      </c>
      <c r="G15070">
        <v>318.96959620000001</v>
      </c>
      <c r="H15070">
        <v>52.43680166</v>
      </c>
      <c r="I15070">
        <v>43082.590277777781</v>
      </c>
      <c r="J15070" t="s">
        <v>19</v>
      </c>
    </row>
    <row r="15071" spans="1:10" x14ac:dyDescent="0.25">
      <c r="A15071">
        <v>42.57470489</v>
      </c>
      <c r="B15071">
        <v>61.58154699</v>
      </c>
      <c r="C15071">
        <v>146.55031439999999</v>
      </c>
      <c r="D15071">
        <v>711.87350000000004</v>
      </c>
      <c r="E15071" s="6">
        <v>752.51914290000002</v>
      </c>
      <c r="F15071">
        <v>6.7137297489999996</v>
      </c>
      <c r="G15071">
        <v>318.93913909999998</v>
      </c>
      <c r="H15071">
        <v>52.434157489999997</v>
      </c>
      <c r="I15071">
        <v>43082.590277777781</v>
      </c>
      <c r="J15071" t="s">
        <v>19</v>
      </c>
    </row>
    <row r="15072" spans="1:10" x14ac:dyDescent="0.25">
      <c r="A15072">
        <v>41.509583980000002</v>
      </c>
      <c r="B15072">
        <v>61.068106899999997</v>
      </c>
      <c r="C15072">
        <v>146.547124</v>
      </c>
      <c r="D15072">
        <v>728.04539999999997</v>
      </c>
      <c r="E15072" s="6">
        <v>752.51942210000004</v>
      </c>
      <c r="F15072">
        <v>6.7140185710000004</v>
      </c>
      <c r="G15072">
        <v>318.90866670000003</v>
      </c>
      <c r="H15072">
        <v>52.431511999999998</v>
      </c>
      <c r="I15072">
        <v>43082.590277777781</v>
      </c>
      <c r="J15072" t="s">
        <v>19</v>
      </c>
    </row>
    <row r="15073" spans="1:10" x14ac:dyDescent="0.25">
      <c r="A15073">
        <v>40.427928829999999</v>
      </c>
      <c r="B15073">
        <v>60.546696490000002</v>
      </c>
      <c r="C15073">
        <v>146.54388410000001</v>
      </c>
      <c r="D15073">
        <v>707.63440000000003</v>
      </c>
      <c r="E15073" s="6">
        <v>752.51970559999995</v>
      </c>
      <c r="F15073">
        <v>6.7143118749999999</v>
      </c>
      <c r="G15073">
        <v>318.8777212</v>
      </c>
      <c r="H15073">
        <v>52.428825439999997</v>
      </c>
      <c r="I15073">
        <v>43082.59097222222</v>
      </c>
      <c r="J15073" t="s">
        <v>19</v>
      </c>
    </row>
    <row r="15074" spans="1:10" x14ac:dyDescent="0.25">
      <c r="A15074">
        <v>39.371341719999997</v>
      </c>
      <c r="B15074">
        <v>60.037370090000003</v>
      </c>
      <c r="C15074">
        <v>146.54071920000001</v>
      </c>
      <c r="D15074">
        <v>718.15390000000002</v>
      </c>
      <c r="E15074" s="6">
        <v>752.51998249999997</v>
      </c>
      <c r="F15074">
        <v>6.7145983820000001</v>
      </c>
      <c r="G15074">
        <v>318.84749290000002</v>
      </c>
      <c r="H15074">
        <v>52.426201140000003</v>
      </c>
      <c r="I15074">
        <v>43082.59097222222</v>
      </c>
      <c r="J15074" t="s">
        <v>19</v>
      </c>
    </row>
    <row r="15075" spans="1:10" x14ac:dyDescent="0.25">
      <c r="A15075">
        <v>38.306220809999999</v>
      </c>
      <c r="B15075">
        <v>59.52393</v>
      </c>
      <c r="C15075">
        <v>146.53752879999999</v>
      </c>
      <c r="D15075">
        <v>703.70920000000001</v>
      </c>
      <c r="E15075" s="6">
        <v>752.52026160000003</v>
      </c>
      <c r="F15075">
        <v>6.714887203</v>
      </c>
      <c r="G15075">
        <v>318.81702050000001</v>
      </c>
      <c r="H15075">
        <v>52.423555649999997</v>
      </c>
      <c r="I15075">
        <v>43082.59097222222</v>
      </c>
      <c r="J15075" t="s">
        <v>19</v>
      </c>
    </row>
    <row r="15076" spans="1:10" x14ac:dyDescent="0.25">
      <c r="A15076">
        <v>37.241099910000003</v>
      </c>
      <c r="B15076">
        <v>62.094729999999998</v>
      </c>
      <c r="C15076">
        <v>146.5343384</v>
      </c>
      <c r="D15076">
        <v>719.41</v>
      </c>
      <c r="E15076" s="6">
        <v>752.52054080000005</v>
      </c>
      <c r="F15076">
        <v>6.7151760239999998</v>
      </c>
      <c r="G15076">
        <v>318.7865481</v>
      </c>
      <c r="H15076">
        <v>52.420910149999997</v>
      </c>
      <c r="I15076">
        <v>43082.59097222222</v>
      </c>
      <c r="J15076" t="s">
        <v>19</v>
      </c>
    </row>
    <row r="15077" spans="1:10" x14ac:dyDescent="0.25">
      <c r="A15077">
        <v>36.175979009999999</v>
      </c>
      <c r="B15077">
        <v>57.875979999999998</v>
      </c>
      <c r="C15077">
        <v>146.531148</v>
      </c>
      <c r="D15077">
        <v>685.88890000000004</v>
      </c>
      <c r="E15077" s="6">
        <v>752.52081989999999</v>
      </c>
      <c r="F15077">
        <v>6.7154648459999997</v>
      </c>
      <c r="G15077">
        <v>318.7560757</v>
      </c>
      <c r="H15077">
        <v>52.418264659999998</v>
      </c>
      <c r="I15077">
        <v>43082.59097222222</v>
      </c>
      <c r="J15077" t="s">
        <v>19</v>
      </c>
    </row>
    <row r="15078" spans="1:10" x14ac:dyDescent="0.25">
      <c r="A15078">
        <v>35.094323860000003</v>
      </c>
      <c r="B15078">
        <v>57.875979999999998</v>
      </c>
      <c r="C15078">
        <v>146.527908</v>
      </c>
      <c r="D15078">
        <v>716.26980000000003</v>
      </c>
      <c r="E15078" s="6">
        <v>752.52110340000002</v>
      </c>
      <c r="F15078">
        <v>6.7157581500000001</v>
      </c>
      <c r="G15078">
        <v>318.72513029999999</v>
      </c>
      <c r="H15078">
        <v>52.415578099999998</v>
      </c>
      <c r="I15078">
        <v>43082.59097222222</v>
      </c>
      <c r="J15078" t="s">
        <v>19</v>
      </c>
    </row>
    <row r="15079" spans="1:10" x14ac:dyDescent="0.25">
      <c r="A15079">
        <v>30.842907350000001</v>
      </c>
      <c r="B15079">
        <v>57.875979999999998</v>
      </c>
      <c r="C15079">
        <v>146.5151735</v>
      </c>
      <c r="D15079">
        <v>728.03521620000004</v>
      </c>
      <c r="E15079" s="6">
        <v>752.52221770000006</v>
      </c>
      <c r="F15079">
        <v>6.7169109760000003</v>
      </c>
      <c r="G15079">
        <v>318.6035</v>
      </c>
      <c r="H15079">
        <v>52.405018650000002</v>
      </c>
      <c r="I15079">
        <v>43082.59097222222</v>
      </c>
      <c r="J15079" t="s">
        <v>19</v>
      </c>
    </row>
    <row r="15080" spans="1:10" x14ac:dyDescent="0.25">
      <c r="A15080">
        <v>29.761252330000001</v>
      </c>
      <c r="B15080">
        <v>57.875979999999998</v>
      </c>
      <c r="C15080">
        <v>146.5119335</v>
      </c>
      <c r="D15080">
        <v>731.02859999999998</v>
      </c>
      <c r="E15080" s="6">
        <v>752.52250119999997</v>
      </c>
      <c r="F15080">
        <v>6.7172042809999999</v>
      </c>
      <c r="G15080">
        <v>318.6035</v>
      </c>
      <c r="H15080">
        <v>52.402332090000002</v>
      </c>
      <c r="I15080">
        <v>43082.59097222222</v>
      </c>
      <c r="J15080" t="s">
        <v>19</v>
      </c>
    </row>
    <row r="15081" spans="1:10" x14ac:dyDescent="0.25">
      <c r="A15081">
        <v>28.704131759999999</v>
      </c>
      <c r="B15081">
        <v>59.310119950000001</v>
      </c>
      <c r="C15081">
        <v>146.5087671</v>
      </c>
      <c r="D15081">
        <v>699.86249999999995</v>
      </c>
      <c r="E15081" s="6">
        <v>752.52277819999995</v>
      </c>
      <c r="F15081">
        <v>6.7174909319999996</v>
      </c>
      <c r="G15081">
        <v>318.6035</v>
      </c>
      <c r="H15081">
        <v>52.399706459999997</v>
      </c>
      <c r="I15081">
        <v>43082.59097222222</v>
      </c>
      <c r="J15081" t="s">
        <v>19</v>
      </c>
    </row>
    <row r="15082" spans="1:10" x14ac:dyDescent="0.25">
      <c r="A15082">
        <v>27.639544180000001</v>
      </c>
      <c r="B15082">
        <v>60.754390000000001</v>
      </c>
      <c r="C15082">
        <v>146.5055783</v>
      </c>
      <c r="D15082">
        <v>722.62869999999998</v>
      </c>
      <c r="E15082" s="6">
        <v>752.52305720000004</v>
      </c>
      <c r="F15082">
        <v>6.7177796089999999</v>
      </c>
      <c r="G15082">
        <v>318.6035</v>
      </c>
      <c r="H15082">
        <v>52.397062300000002</v>
      </c>
      <c r="I15082">
        <v>43082.59097222222</v>
      </c>
      <c r="J15082" t="s">
        <v>19</v>
      </c>
    </row>
    <row r="15083" spans="1:10" x14ac:dyDescent="0.25">
      <c r="A15083">
        <v>26.574423280000001</v>
      </c>
      <c r="B15083">
        <v>55.502929999999999</v>
      </c>
      <c r="C15083">
        <v>146.5023879</v>
      </c>
      <c r="D15083">
        <v>688.08690000000001</v>
      </c>
      <c r="E15083" s="6">
        <v>752.52333639999995</v>
      </c>
      <c r="F15083">
        <v>6.7180684299999998</v>
      </c>
      <c r="G15083">
        <v>318.6035</v>
      </c>
      <c r="H15083">
        <v>52.394416800000002</v>
      </c>
      <c r="I15083">
        <v>43082.59097222222</v>
      </c>
      <c r="J15083" t="s">
        <v>19</v>
      </c>
    </row>
    <row r="15084" spans="1:10" x14ac:dyDescent="0.25">
      <c r="A15084">
        <v>25.509302380000001</v>
      </c>
      <c r="B15084">
        <v>60.886229999999998</v>
      </c>
      <c r="C15084">
        <v>146.49919740000001</v>
      </c>
      <c r="D15084">
        <v>705.69215480000003</v>
      </c>
      <c r="E15084" s="6">
        <v>752.52361559999997</v>
      </c>
      <c r="F15084">
        <v>6.7183572509999996</v>
      </c>
      <c r="G15084">
        <v>318.6035</v>
      </c>
      <c r="H15084">
        <v>52.391771310000003</v>
      </c>
      <c r="I15084">
        <v>43082.59097222222</v>
      </c>
      <c r="J15084" t="s">
        <v>19</v>
      </c>
    </row>
    <row r="15085" spans="1:10" x14ac:dyDescent="0.25">
      <c r="A15085">
        <v>24.427647350000001</v>
      </c>
      <c r="B15085">
        <v>59.016556620000003</v>
      </c>
      <c r="C15085">
        <v>146.4959575</v>
      </c>
      <c r="D15085">
        <v>723.57069999999999</v>
      </c>
      <c r="E15085" s="6">
        <v>752.52389900000003</v>
      </c>
      <c r="F15085">
        <v>6.7186505560000001</v>
      </c>
      <c r="G15085">
        <v>318.6035</v>
      </c>
      <c r="H15085">
        <v>52.389084750000002</v>
      </c>
      <c r="I15085">
        <v>43082.59097222222</v>
      </c>
      <c r="J15085" t="s">
        <v>19</v>
      </c>
    </row>
    <row r="15086" spans="1:10" x14ac:dyDescent="0.25">
      <c r="A15086">
        <v>23.371060109999998</v>
      </c>
      <c r="B15086">
        <v>57.190213649999997</v>
      </c>
      <c r="C15086">
        <v>146.4927926</v>
      </c>
      <c r="D15086">
        <v>702.13919999999996</v>
      </c>
      <c r="E15086" s="6">
        <v>752.52417600000001</v>
      </c>
      <c r="F15086">
        <v>6.7189370630000003</v>
      </c>
      <c r="G15086">
        <v>318.6035</v>
      </c>
      <c r="H15086">
        <v>52.386460450000001</v>
      </c>
      <c r="I15086">
        <v>43082.59097222222</v>
      </c>
      <c r="J15086" t="s">
        <v>19</v>
      </c>
    </row>
    <row r="15087" spans="1:10" x14ac:dyDescent="0.25">
      <c r="A15087">
        <v>22.305939209999998</v>
      </c>
      <c r="B15087">
        <v>55.349119999999999</v>
      </c>
      <c r="C15087">
        <v>146.48960220000001</v>
      </c>
      <c r="D15087">
        <v>731.34259999999995</v>
      </c>
      <c r="E15087" s="6">
        <v>752.52445509999995</v>
      </c>
      <c r="F15087">
        <v>6.7192258840000001</v>
      </c>
      <c r="G15087">
        <v>318.6035</v>
      </c>
      <c r="H15087">
        <v>52.383814960000002</v>
      </c>
      <c r="I15087">
        <v>43082.59097222222</v>
      </c>
      <c r="J15087" t="s">
        <v>19</v>
      </c>
    </row>
    <row r="15088" spans="1:10" x14ac:dyDescent="0.25">
      <c r="A15088">
        <v>21.240818300000001</v>
      </c>
      <c r="B15088">
        <v>59.040529999999997</v>
      </c>
      <c r="C15088">
        <v>146.48641180000001</v>
      </c>
      <c r="D15088">
        <v>709.67550000000006</v>
      </c>
      <c r="E15088" s="6">
        <v>752.52473429999998</v>
      </c>
      <c r="F15088">
        <v>6.7195147049999999</v>
      </c>
      <c r="G15088">
        <v>318.6035</v>
      </c>
      <c r="H15088">
        <v>52.381169460000002</v>
      </c>
      <c r="I15088">
        <v>43082.59097222222</v>
      </c>
      <c r="J15088" t="s">
        <v>19</v>
      </c>
    </row>
    <row r="15089" spans="1:10" x14ac:dyDescent="0.25">
      <c r="A15089">
        <v>20.159163280000001</v>
      </c>
      <c r="B15089">
        <v>57.243822680000001</v>
      </c>
      <c r="C15089">
        <v>146.48317180000001</v>
      </c>
      <c r="D15089">
        <v>720.82309999999995</v>
      </c>
      <c r="E15089" s="6">
        <v>752.5250178</v>
      </c>
      <c r="F15089">
        <v>6.7198080100000004</v>
      </c>
      <c r="G15089">
        <v>318.6035</v>
      </c>
      <c r="H15089">
        <v>52.378482900000002</v>
      </c>
      <c r="I15089">
        <v>43082.59097222222</v>
      </c>
      <c r="J15089" t="s">
        <v>19</v>
      </c>
    </row>
    <row r="15090" spans="1:10" x14ac:dyDescent="0.25">
      <c r="A15090">
        <v>19.111109819999999</v>
      </c>
      <c r="B15090">
        <v>55.502929999999999</v>
      </c>
      <c r="C15090">
        <v>146.48003259999999</v>
      </c>
      <c r="D15090">
        <v>708.8904</v>
      </c>
      <c r="E15090" s="6">
        <v>752.52529240000001</v>
      </c>
      <c r="F15090">
        <v>6.7200922030000001</v>
      </c>
      <c r="G15090">
        <v>318.6035</v>
      </c>
      <c r="H15090">
        <v>52.3758798</v>
      </c>
      <c r="I15090">
        <v>43082.59097222222</v>
      </c>
      <c r="J15090" t="s">
        <v>19</v>
      </c>
    </row>
    <row r="15091" spans="1:10" x14ac:dyDescent="0.25">
      <c r="A15091">
        <v>18.037455130000001</v>
      </c>
      <c r="B15091">
        <v>60.974119999999999</v>
      </c>
      <c r="C15091">
        <v>146.47681660000001</v>
      </c>
      <c r="D15091">
        <v>715.78695809999999</v>
      </c>
      <c r="E15091" s="6">
        <v>752.52557379999996</v>
      </c>
      <c r="F15091">
        <v>6.7203833380000004</v>
      </c>
      <c r="G15091">
        <v>318.6035</v>
      </c>
      <c r="H15091">
        <v>52.373213110000002</v>
      </c>
      <c r="I15091">
        <v>43082.59097222222</v>
      </c>
      <c r="J15091" t="s">
        <v>19</v>
      </c>
    </row>
    <row r="15092" spans="1:10" x14ac:dyDescent="0.25">
      <c r="A15092">
        <v>16.972334230000001</v>
      </c>
      <c r="B15092">
        <v>56.623539999999998</v>
      </c>
      <c r="C15092">
        <v>146.47362620000001</v>
      </c>
      <c r="D15092">
        <v>722.62869999999998</v>
      </c>
      <c r="E15092" s="6">
        <v>752.52585299999998</v>
      </c>
      <c r="F15092">
        <v>6.7206721590000003</v>
      </c>
      <c r="G15092">
        <v>318.6035</v>
      </c>
      <c r="H15092">
        <v>52.370567620000003</v>
      </c>
      <c r="I15092">
        <v>43082.59097222222</v>
      </c>
      <c r="J15092" t="s">
        <v>19</v>
      </c>
    </row>
    <row r="15093" spans="1:10" x14ac:dyDescent="0.25">
      <c r="A15093">
        <v>15.90774678</v>
      </c>
      <c r="B15093">
        <v>57.239619920000003</v>
      </c>
      <c r="C15093">
        <v>146.47043729999999</v>
      </c>
      <c r="D15093">
        <v>698.84199999999998</v>
      </c>
      <c r="E15093" s="6">
        <v>752.52613199999996</v>
      </c>
      <c r="F15093">
        <v>6.7209608359999997</v>
      </c>
      <c r="G15093">
        <v>318.6035</v>
      </c>
      <c r="H15093">
        <v>52.367923449999999</v>
      </c>
      <c r="I15093">
        <v>43082.59097222222</v>
      </c>
      <c r="J15093" t="s">
        <v>19</v>
      </c>
    </row>
    <row r="15094" spans="1:10" x14ac:dyDescent="0.25">
      <c r="A15094">
        <v>14.826091630000001</v>
      </c>
      <c r="B15094">
        <v>57.865576969999999</v>
      </c>
      <c r="C15094">
        <v>146.4671974</v>
      </c>
      <c r="D15094">
        <v>725.14080000000001</v>
      </c>
      <c r="E15094" s="6">
        <v>752.52641549999998</v>
      </c>
      <c r="F15094">
        <v>6.7212541400000001</v>
      </c>
      <c r="G15094">
        <v>318.6035</v>
      </c>
      <c r="H15094">
        <v>52.365236889999998</v>
      </c>
      <c r="I15094">
        <v>43082.59097222222</v>
      </c>
      <c r="J15094" t="s">
        <v>19</v>
      </c>
    </row>
    <row r="15095" spans="1:10" x14ac:dyDescent="0.25">
      <c r="A15095">
        <v>13.77750485</v>
      </c>
      <c r="B15095">
        <v>58.47239725</v>
      </c>
      <c r="C15095">
        <v>146.4640565</v>
      </c>
      <c r="D15095">
        <v>700.56920000000002</v>
      </c>
      <c r="E15095" s="6">
        <v>752.52669030000004</v>
      </c>
      <c r="F15095">
        <v>6.7215384780000003</v>
      </c>
      <c r="G15095">
        <v>318.6035</v>
      </c>
      <c r="H15095">
        <v>52.36263246</v>
      </c>
      <c r="I15095">
        <v>43082.59097222222</v>
      </c>
      <c r="J15095" t="s">
        <v>19</v>
      </c>
    </row>
    <row r="15096" spans="1:10" x14ac:dyDescent="0.25">
      <c r="A15096">
        <v>12.704383610000001</v>
      </c>
      <c r="B15096">
        <v>59.093415700000001</v>
      </c>
      <c r="C15096">
        <v>146.46084210000001</v>
      </c>
      <c r="D15096">
        <v>721.52959999999996</v>
      </c>
      <c r="E15096" s="6">
        <v>752.52697160000002</v>
      </c>
      <c r="F15096">
        <v>6.7218294680000001</v>
      </c>
      <c r="G15096">
        <v>318.6035</v>
      </c>
      <c r="H15096">
        <v>52.359967099999999</v>
      </c>
      <c r="I15096">
        <v>43082.59097222222</v>
      </c>
      <c r="J15096" t="s">
        <v>19</v>
      </c>
    </row>
    <row r="15097" spans="1:10" x14ac:dyDescent="0.25">
      <c r="A15097">
        <v>11.6392627</v>
      </c>
      <c r="B15097">
        <v>59.709804320000003</v>
      </c>
      <c r="C15097">
        <v>146.45765170000001</v>
      </c>
      <c r="D15097">
        <v>709.44</v>
      </c>
      <c r="E15097" s="6">
        <v>752.52725069999997</v>
      </c>
      <c r="F15097">
        <v>6.7221182900000001</v>
      </c>
      <c r="G15097">
        <v>318.6035</v>
      </c>
      <c r="H15097">
        <v>52.35732161</v>
      </c>
      <c r="I15097">
        <v>43082.59097222222</v>
      </c>
      <c r="J15097" t="s">
        <v>19</v>
      </c>
    </row>
    <row r="15098" spans="1:10" x14ac:dyDescent="0.25">
      <c r="A15098">
        <v>9.49248665</v>
      </c>
      <c r="B15098">
        <v>60.952150000000003</v>
      </c>
      <c r="C15098">
        <v>146.45122129999999</v>
      </c>
      <c r="D15098">
        <v>719.1527079</v>
      </c>
      <c r="E15098" s="6">
        <v>752.52781340000001</v>
      </c>
      <c r="F15098">
        <v>6.7227004150000003</v>
      </c>
      <c r="G15098">
        <v>318.6035</v>
      </c>
      <c r="H15098">
        <v>52.351989549999999</v>
      </c>
      <c r="I15098">
        <v>43082.59097222222</v>
      </c>
      <c r="J15098" t="s">
        <v>19</v>
      </c>
    </row>
    <row r="15099" spans="1:10" x14ac:dyDescent="0.25">
      <c r="A15099">
        <v>7.3707786300000002</v>
      </c>
      <c r="B15099">
        <v>56.843260000000001</v>
      </c>
      <c r="C15099">
        <v>146.44486610000001</v>
      </c>
      <c r="D15099">
        <v>728.75199999999995</v>
      </c>
      <c r="E15099" s="6">
        <v>752.52836939999997</v>
      </c>
      <c r="F15099">
        <v>6.7232757440000004</v>
      </c>
      <c r="G15099">
        <v>318.6035</v>
      </c>
      <c r="H15099">
        <v>52.346719759999999</v>
      </c>
      <c r="I15099">
        <v>43082.591666666667</v>
      </c>
      <c r="J15099" t="s">
        <v>19</v>
      </c>
    </row>
    <row r="15100" spans="1:10" x14ac:dyDescent="0.25">
      <c r="A15100">
        <v>6.3056577279999999</v>
      </c>
      <c r="B15100">
        <v>59.21631</v>
      </c>
      <c r="C15100">
        <v>146.4416756</v>
      </c>
      <c r="D15100">
        <v>702.29610000000002</v>
      </c>
      <c r="E15100" s="6">
        <v>752.5286486</v>
      </c>
      <c r="F15100">
        <v>6.7235645650000002</v>
      </c>
      <c r="G15100">
        <v>318.6035</v>
      </c>
      <c r="H15100">
        <v>52.34407427</v>
      </c>
      <c r="I15100">
        <v>43082.591666666667</v>
      </c>
      <c r="J15100" t="s">
        <v>19</v>
      </c>
    </row>
    <row r="15101" spans="1:10" x14ac:dyDescent="0.25">
      <c r="A15101">
        <v>5.2405368250000004</v>
      </c>
      <c r="B15101">
        <v>61.589359999999999</v>
      </c>
      <c r="C15101">
        <v>146.4384852</v>
      </c>
      <c r="D15101">
        <v>719.48850000000004</v>
      </c>
      <c r="E15101" s="6">
        <v>752.52892780000002</v>
      </c>
      <c r="F15101">
        <v>6.723853386</v>
      </c>
      <c r="G15101">
        <v>318.6035</v>
      </c>
      <c r="H15101">
        <v>52.341428780000001</v>
      </c>
      <c r="I15101">
        <v>43082.591666666667</v>
      </c>
      <c r="J15101" t="s">
        <v>19</v>
      </c>
    </row>
    <row r="15102" spans="1:10" x14ac:dyDescent="0.25">
      <c r="A15102">
        <v>4.1588816739999999</v>
      </c>
      <c r="B15102">
        <v>54.53613</v>
      </c>
      <c r="C15102">
        <v>146.43524529999999</v>
      </c>
      <c r="D15102">
        <v>715.48944700000004</v>
      </c>
      <c r="E15102" s="6">
        <v>752.52921119999996</v>
      </c>
      <c r="F15102">
        <v>6.7241466900000004</v>
      </c>
      <c r="G15102">
        <v>318.6035</v>
      </c>
      <c r="H15102">
        <v>52.33874222</v>
      </c>
      <c r="I15102">
        <v>43082.591666666667</v>
      </c>
      <c r="J15102" t="s">
        <v>19</v>
      </c>
    </row>
    <row r="15103" spans="1:10" x14ac:dyDescent="0.25">
      <c r="A15103">
        <v>3.102294557</v>
      </c>
      <c r="B15103">
        <v>61.501460000000002</v>
      </c>
      <c r="C15103">
        <v>146.43208039999999</v>
      </c>
      <c r="D15103">
        <v>711.58307460000003</v>
      </c>
      <c r="E15103" s="6">
        <v>752.52948819999995</v>
      </c>
      <c r="F15103">
        <v>6.7244331969999998</v>
      </c>
      <c r="G15103">
        <v>318.6035</v>
      </c>
      <c r="H15103">
        <v>52.33611792</v>
      </c>
      <c r="I15103">
        <v>43082.591666666667</v>
      </c>
      <c r="J15103" t="s">
        <v>19</v>
      </c>
    </row>
    <row r="15104" spans="1:10" x14ac:dyDescent="0.25">
      <c r="A15104">
        <v>0.97258607399999997</v>
      </c>
      <c r="B15104">
        <v>53.811039999999998</v>
      </c>
      <c r="C15104">
        <v>146.42570119999999</v>
      </c>
      <c r="D15104">
        <v>703.70920000000001</v>
      </c>
      <c r="E15104" s="6">
        <v>752.53004629999998</v>
      </c>
      <c r="F15104">
        <v>6.7250106949999999</v>
      </c>
      <c r="G15104">
        <v>318.6035</v>
      </c>
      <c r="H15104">
        <v>52.330828259999997</v>
      </c>
      <c r="I15104">
        <v>43082.591666666667</v>
      </c>
      <c r="J15104" t="s">
        <v>19</v>
      </c>
    </row>
    <row r="15105" spans="1:10" x14ac:dyDescent="0.25">
      <c r="A15105">
        <v>-0.109069078</v>
      </c>
      <c r="B15105">
        <v>62.226559999999999</v>
      </c>
      <c r="C15105">
        <v>146.42246119999999</v>
      </c>
      <c r="D15105">
        <v>720.74450000000002</v>
      </c>
      <c r="E15105" s="6">
        <v>752.5303298</v>
      </c>
      <c r="F15105">
        <v>6.7253040000000004</v>
      </c>
      <c r="G15105">
        <v>318.6035</v>
      </c>
      <c r="H15105">
        <v>52.328141700000003</v>
      </c>
      <c r="I15105">
        <v>43082.591666666667</v>
      </c>
      <c r="J15105" t="s">
        <v>19</v>
      </c>
    </row>
    <row r="15106" spans="1:10" x14ac:dyDescent="0.25">
      <c r="A15106">
        <v>-1.157655732</v>
      </c>
      <c r="B15106">
        <v>56.887210000000003</v>
      </c>
      <c r="C15106">
        <v>146.41932030000001</v>
      </c>
      <c r="D15106">
        <v>700.17650000000003</v>
      </c>
      <c r="E15106" s="6">
        <v>752.53060459999995</v>
      </c>
      <c r="F15106">
        <v>6.7255883369999996</v>
      </c>
      <c r="G15106">
        <v>318.6035</v>
      </c>
      <c r="H15106">
        <v>52.325537269999998</v>
      </c>
      <c r="I15106">
        <v>43082.591666666667</v>
      </c>
      <c r="J15106" t="s">
        <v>19</v>
      </c>
    </row>
    <row r="15107" spans="1:10" x14ac:dyDescent="0.25">
      <c r="A15107">
        <v>-2.2307770969999998</v>
      </c>
      <c r="B15107">
        <v>57.262780909999996</v>
      </c>
      <c r="C15107">
        <v>146.41610589999999</v>
      </c>
      <c r="D15107">
        <v>724.66970000000003</v>
      </c>
      <c r="E15107" s="6">
        <v>752.53088590000004</v>
      </c>
      <c r="F15107">
        <v>6.7258793280000004</v>
      </c>
      <c r="G15107">
        <v>318.6035</v>
      </c>
      <c r="H15107">
        <v>52.322871900000003</v>
      </c>
      <c r="I15107">
        <v>43082.591666666667</v>
      </c>
      <c r="J15107" t="s">
        <v>19</v>
      </c>
    </row>
    <row r="15108" spans="1:10" x14ac:dyDescent="0.25">
      <c r="A15108">
        <v>-3.2958980000000002</v>
      </c>
      <c r="B15108">
        <v>57.635551820000003</v>
      </c>
      <c r="C15108">
        <v>146.4129155</v>
      </c>
      <c r="D15108">
        <v>689.42150000000004</v>
      </c>
      <c r="E15108" s="6">
        <v>752.53116499999999</v>
      </c>
      <c r="F15108">
        <v>6.7261681490000003</v>
      </c>
      <c r="G15108">
        <v>318.6035</v>
      </c>
      <c r="H15108">
        <v>52.320226409999997</v>
      </c>
      <c r="I15108">
        <v>43082.591666666667</v>
      </c>
      <c r="J15108" t="s">
        <v>19</v>
      </c>
    </row>
    <row r="15109" spans="1:10" x14ac:dyDescent="0.25">
      <c r="A15109">
        <v>4.3198055039999996</v>
      </c>
      <c r="B15109">
        <v>58.008322730000003</v>
      </c>
      <c r="C15109">
        <v>146.4097251</v>
      </c>
      <c r="D15109">
        <v>715.32780000000002</v>
      </c>
      <c r="E15109" s="6">
        <v>752.53144420000001</v>
      </c>
      <c r="F15109">
        <v>6.7264569700000001</v>
      </c>
      <c r="G15109">
        <v>318.6035</v>
      </c>
      <c r="H15109">
        <v>52.317580919999997</v>
      </c>
      <c r="I15109">
        <v>43082.591666666667</v>
      </c>
      <c r="J15109" t="s">
        <v>19</v>
      </c>
    </row>
    <row r="15110" spans="1:10" x14ac:dyDescent="0.25">
      <c r="A15110">
        <v>19.669433770000001</v>
      </c>
      <c r="B15110">
        <v>58.7596512</v>
      </c>
      <c r="C15110">
        <v>146.4032947</v>
      </c>
      <c r="D15110">
        <v>704.33730000000003</v>
      </c>
      <c r="E15110" s="6">
        <v>752.53200679999998</v>
      </c>
      <c r="F15110">
        <v>6.7270390960000004</v>
      </c>
      <c r="G15110">
        <v>318.6035</v>
      </c>
      <c r="H15110">
        <v>52.312248859999997</v>
      </c>
      <c r="I15110">
        <v>43082.591666666667</v>
      </c>
      <c r="J15110" t="s">
        <v>19</v>
      </c>
    </row>
    <row r="15111" spans="1:10" x14ac:dyDescent="0.25">
      <c r="A15111">
        <v>27.224119999999999</v>
      </c>
      <c r="B15111">
        <v>59.129435460000003</v>
      </c>
      <c r="C15111">
        <v>146.4001299</v>
      </c>
      <c r="D15111">
        <v>729.92949999999996</v>
      </c>
      <c r="E15111" s="6">
        <v>752.53228379999996</v>
      </c>
      <c r="F15111">
        <v>6.7273256029999997</v>
      </c>
      <c r="G15111">
        <v>318.6035</v>
      </c>
      <c r="H15111">
        <v>52.309624569999997</v>
      </c>
      <c r="I15111">
        <v>43082.591666666667</v>
      </c>
      <c r="J15111" t="s">
        <v>19</v>
      </c>
    </row>
    <row r="15112" spans="1:10" x14ac:dyDescent="0.25">
      <c r="A15112">
        <v>51.613770000000002</v>
      </c>
      <c r="B15112">
        <v>59.502206360000002</v>
      </c>
      <c r="C15112">
        <v>146.3969395</v>
      </c>
      <c r="D15112">
        <v>712.42309999999998</v>
      </c>
      <c r="E15112" s="6">
        <v>752.53256290000002</v>
      </c>
      <c r="F15112">
        <v>6.7276144240000004</v>
      </c>
      <c r="G15112">
        <v>318.6035</v>
      </c>
      <c r="H15112">
        <v>52.306979069999997</v>
      </c>
      <c r="I15112">
        <v>43082.591666666667</v>
      </c>
      <c r="J15112" t="s">
        <v>19</v>
      </c>
    </row>
    <row r="15113" spans="1:10" x14ac:dyDescent="0.25">
      <c r="A15113">
        <v>63.808590000000002</v>
      </c>
      <c r="B15113">
        <v>59.874977270000002</v>
      </c>
      <c r="C15113">
        <v>146.39374910000001</v>
      </c>
      <c r="D15113">
        <v>705.21742810000001</v>
      </c>
      <c r="E15113" s="6">
        <v>752.53284210000004</v>
      </c>
      <c r="F15113">
        <v>6.7279032450000003</v>
      </c>
      <c r="G15113">
        <v>318.6035</v>
      </c>
      <c r="H15113">
        <v>52.304333579999998</v>
      </c>
      <c r="I15113">
        <v>43082.591666666667</v>
      </c>
      <c r="J15113" t="s">
        <v>19</v>
      </c>
    </row>
    <row r="15114" spans="1:10" x14ac:dyDescent="0.25">
      <c r="A15114">
        <v>63.65937435</v>
      </c>
      <c r="B15114">
        <v>60.25353484</v>
      </c>
      <c r="C15114">
        <v>146.3905091</v>
      </c>
      <c r="D15114">
        <v>697.8999</v>
      </c>
      <c r="E15114" s="6">
        <v>752.53312559999995</v>
      </c>
      <c r="F15114">
        <v>6.7281965499999998</v>
      </c>
      <c r="G15114">
        <v>318.6035</v>
      </c>
      <c r="H15114">
        <v>52.301647019999997</v>
      </c>
      <c r="I15114">
        <v>43082.591666666667</v>
      </c>
      <c r="J15114" t="s">
        <v>19</v>
      </c>
    </row>
    <row r="15115" spans="1:10" x14ac:dyDescent="0.25">
      <c r="A15115">
        <v>63.514794109999997</v>
      </c>
      <c r="B15115">
        <v>60.620332439999999</v>
      </c>
      <c r="C15115">
        <v>146.38736979999999</v>
      </c>
      <c r="D15115">
        <v>708.73350000000005</v>
      </c>
      <c r="E15115" s="6">
        <v>752.53340019999996</v>
      </c>
      <c r="F15115">
        <v>6.7284807430000004</v>
      </c>
      <c r="G15115">
        <v>318.6035</v>
      </c>
      <c r="H15115">
        <v>52.299043920000003</v>
      </c>
      <c r="I15115">
        <v>43082.591666666667</v>
      </c>
      <c r="J15115" t="s">
        <v>19</v>
      </c>
    </row>
    <row r="15116" spans="1:10" x14ac:dyDescent="0.25">
      <c r="A15116">
        <v>63.366682130000001</v>
      </c>
      <c r="B15116">
        <v>60.996090000000002</v>
      </c>
      <c r="C15116">
        <v>146.38415380000001</v>
      </c>
      <c r="D15116">
        <v>714.59707530000003</v>
      </c>
      <c r="E15116" s="6">
        <v>752.53368160000002</v>
      </c>
      <c r="F15116">
        <v>6.7287718779999999</v>
      </c>
      <c r="G15116">
        <v>318.6035</v>
      </c>
      <c r="H15116">
        <v>52.296377229999997</v>
      </c>
      <c r="I15116">
        <v>43082.591666666667</v>
      </c>
      <c r="J15116" t="s">
        <v>19</v>
      </c>
    </row>
    <row r="15117" spans="1:10" x14ac:dyDescent="0.25">
      <c r="A15117">
        <v>63.070605329999999</v>
      </c>
      <c r="B15117">
        <v>59.567869999999999</v>
      </c>
      <c r="C15117">
        <v>146.37772509999999</v>
      </c>
      <c r="D15117">
        <v>726.3184</v>
      </c>
      <c r="E15117" s="6">
        <v>752.53424410000002</v>
      </c>
      <c r="F15117">
        <v>6.7293538589999997</v>
      </c>
      <c r="G15117">
        <v>318.6035</v>
      </c>
      <c r="H15117">
        <v>52.2910465</v>
      </c>
      <c r="I15117">
        <v>43082.591666666667</v>
      </c>
      <c r="J15117" t="s">
        <v>19</v>
      </c>
    </row>
    <row r="15118" spans="1:10" x14ac:dyDescent="0.25">
      <c r="A15118">
        <v>62.925951499999996</v>
      </c>
      <c r="B15118">
        <v>59.147543570000003</v>
      </c>
      <c r="C15118">
        <v>146.37458419999999</v>
      </c>
      <c r="D15118">
        <v>711.71659999999997</v>
      </c>
      <c r="E15118" s="6">
        <v>752.53451900000005</v>
      </c>
      <c r="F15118">
        <v>6.7296381969999999</v>
      </c>
      <c r="G15118">
        <v>318.6035</v>
      </c>
      <c r="H15118">
        <v>52.288442070000002</v>
      </c>
      <c r="I15118">
        <v>43082.591666666667</v>
      </c>
      <c r="J15118" t="s">
        <v>19</v>
      </c>
    </row>
    <row r="15119" spans="1:10" x14ac:dyDescent="0.25">
      <c r="A15119">
        <v>62.630978370000001</v>
      </c>
      <c r="B15119">
        <v>58.290428290000001</v>
      </c>
      <c r="C15119">
        <v>146.3681794</v>
      </c>
      <c r="D15119">
        <v>696.25130000000001</v>
      </c>
      <c r="E15119" s="6">
        <v>752.53507939999997</v>
      </c>
      <c r="F15119">
        <v>6.7302180089999997</v>
      </c>
      <c r="G15119">
        <v>318.6035</v>
      </c>
      <c r="H15119">
        <v>52.283131220000001</v>
      </c>
      <c r="I15119">
        <v>43082.591666666667</v>
      </c>
      <c r="J15119" t="s">
        <v>19</v>
      </c>
    </row>
    <row r="15120" spans="1:10" x14ac:dyDescent="0.25">
      <c r="A15120">
        <v>62.484043630000002</v>
      </c>
      <c r="B15120">
        <v>57.863474140000001</v>
      </c>
      <c r="C15120">
        <v>146.36498889999999</v>
      </c>
      <c r="D15120">
        <v>719.95950000000005</v>
      </c>
      <c r="E15120" s="6">
        <v>752.53535850000003</v>
      </c>
      <c r="F15120">
        <v>6.7305068300000004</v>
      </c>
      <c r="G15120">
        <v>318.6035</v>
      </c>
      <c r="H15120">
        <v>52.280485720000001</v>
      </c>
      <c r="I15120">
        <v>43082.591666666667</v>
      </c>
      <c r="J15120" t="s">
        <v>19</v>
      </c>
    </row>
    <row r="15121" spans="1:10" x14ac:dyDescent="0.25">
      <c r="A15121">
        <v>62.337108899999997</v>
      </c>
      <c r="B15121">
        <v>57.436520000000002</v>
      </c>
      <c r="C15121">
        <v>146.36179849999999</v>
      </c>
      <c r="D15121">
        <v>703.15980000000002</v>
      </c>
      <c r="E15121" s="6">
        <v>752.53563770000005</v>
      </c>
      <c r="F15121">
        <v>6.7307956510000002</v>
      </c>
      <c r="G15121">
        <v>318.6035</v>
      </c>
      <c r="H15121">
        <v>52.277840230000002</v>
      </c>
      <c r="I15121">
        <v>43082.591666666667</v>
      </c>
      <c r="J15121" t="s">
        <v>19</v>
      </c>
    </row>
    <row r="15122" spans="1:10" x14ac:dyDescent="0.25">
      <c r="A15122">
        <v>62.190174169999999</v>
      </c>
      <c r="B15122">
        <v>62.797849999999997</v>
      </c>
      <c r="C15122">
        <v>146.3586081</v>
      </c>
      <c r="D15122">
        <v>711.24767489999999</v>
      </c>
      <c r="E15122" s="6">
        <v>752.5359168</v>
      </c>
      <c r="F15122">
        <v>6.731084472</v>
      </c>
      <c r="G15122">
        <v>318.6035</v>
      </c>
      <c r="H15122">
        <v>52.275194740000003</v>
      </c>
      <c r="I15122">
        <v>43082.591666666667</v>
      </c>
      <c r="J15122" t="s">
        <v>19</v>
      </c>
    </row>
    <row r="15123" spans="1:10" x14ac:dyDescent="0.25">
      <c r="A15123">
        <v>62.043313009999999</v>
      </c>
      <c r="B15123">
        <v>57.524410000000003</v>
      </c>
      <c r="C15123">
        <v>146.35541929999999</v>
      </c>
      <c r="D15123">
        <v>719.33150000000001</v>
      </c>
      <c r="E15123" s="6">
        <v>752.53619590000005</v>
      </c>
      <c r="F15123">
        <v>6.7313731490000004</v>
      </c>
      <c r="G15123">
        <v>318.6035</v>
      </c>
      <c r="H15123">
        <v>52.27255057</v>
      </c>
      <c r="I15123">
        <v>43082.591666666667</v>
      </c>
      <c r="J15123" t="s">
        <v>19</v>
      </c>
    </row>
    <row r="15124" spans="1:10" x14ac:dyDescent="0.25">
      <c r="A15124">
        <v>61.894097369999997</v>
      </c>
      <c r="B15124">
        <v>58.259383229999997</v>
      </c>
      <c r="C15124">
        <v>146.35217929999999</v>
      </c>
      <c r="D15124">
        <v>701.51110000000006</v>
      </c>
      <c r="E15124" s="6">
        <v>752.5364793</v>
      </c>
      <c r="F15124">
        <v>6.7316664529999999</v>
      </c>
      <c r="G15124">
        <v>318.6035</v>
      </c>
      <c r="H15124">
        <v>52.269864009999999</v>
      </c>
      <c r="I15124">
        <v>43082.592361111114</v>
      </c>
      <c r="J15124" t="s">
        <v>19</v>
      </c>
    </row>
    <row r="15125" spans="1:10" x14ac:dyDescent="0.25">
      <c r="A15125">
        <v>61.748266299999997</v>
      </c>
      <c r="B15125">
        <v>58.977685549999997</v>
      </c>
      <c r="C15125">
        <v>146.34901289999999</v>
      </c>
      <c r="D15125">
        <v>729.77260000000001</v>
      </c>
      <c r="E15125" s="6">
        <v>752.53675639999994</v>
      </c>
      <c r="F15125">
        <v>6.7319531049999997</v>
      </c>
      <c r="G15125">
        <v>318.6035</v>
      </c>
      <c r="H15125">
        <v>52.267238380000002</v>
      </c>
      <c r="I15125">
        <v>43082.592361111114</v>
      </c>
      <c r="J15125" t="s">
        <v>19</v>
      </c>
    </row>
    <row r="15126" spans="1:10" x14ac:dyDescent="0.25">
      <c r="A15126">
        <v>61.601405159999999</v>
      </c>
      <c r="B15126">
        <v>59.701061539999998</v>
      </c>
      <c r="C15126">
        <v>146.34582409999999</v>
      </c>
      <c r="D15126">
        <v>707.79139999999995</v>
      </c>
      <c r="E15126" s="6">
        <v>752.53703540000004</v>
      </c>
      <c r="F15126">
        <v>6.7322417809999999</v>
      </c>
      <c r="G15126">
        <v>318.6035</v>
      </c>
      <c r="H15126">
        <v>52.264594219999999</v>
      </c>
      <c r="I15126">
        <v>43082.592361111114</v>
      </c>
      <c r="J15126" t="s">
        <v>19</v>
      </c>
    </row>
    <row r="15127" spans="1:10" x14ac:dyDescent="0.25">
      <c r="A15127">
        <v>61.45447042</v>
      </c>
      <c r="B15127">
        <v>60.424799999999998</v>
      </c>
      <c r="C15127">
        <v>146.34263369999999</v>
      </c>
      <c r="D15127">
        <v>705.51821489999998</v>
      </c>
      <c r="E15127" s="6">
        <v>752.53731459999995</v>
      </c>
      <c r="F15127">
        <v>6.7325306029999998</v>
      </c>
      <c r="G15127">
        <v>318.6035</v>
      </c>
      <c r="H15127">
        <v>52.261948719999999</v>
      </c>
      <c r="I15127">
        <v>43082.592361111114</v>
      </c>
      <c r="J15127" t="s">
        <v>19</v>
      </c>
    </row>
    <row r="15128" spans="1:10" x14ac:dyDescent="0.25">
      <c r="A15128">
        <v>61.159497289999997</v>
      </c>
      <c r="B15128">
        <v>58.425289999999997</v>
      </c>
      <c r="C15128">
        <v>146.33622879999999</v>
      </c>
      <c r="D15128">
        <v>700.95477019999998</v>
      </c>
      <c r="E15128" s="6">
        <v>752.53787499999999</v>
      </c>
      <c r="F15128">
        <v>6.7331104140000004</v>
      </c>
      <c r="G15128">
        <v>318.6035</v>
      </c>
      <c r="H15128">
        <v>52.256637859999998</v>
      </c>
      <c r="I15128">
        <v>43082.592361111114</v>
      </c>
      <c r="J15128" t="s">
        <v>19</v>
      </c>
    </row>
    <row r="15129" spans="1:10" x14ac:dyDescent="0.25">
      <c r="A15129">
        <v>61.012562549999998</v>
      </c>
      <c r="B15129">
        <v>59.611820000000002</v>
      </c>
      <c r="C15129">
        <v>146.33303839999999</v>
      </c>
      <c r="D15129">
        <v>698.68158510000001</v>
      </c>
      <c r="E15129" s="6">
        <v>752.53815410000004</v>
      </c>
      <c r="F15129">
        <v>6.7333992350000003</v>
      </c>
      <c r="G15129">
        <v>318.6035</v>
      </c>
      <c r="H15129">
        <v>52.253992369999999</v>
      </c>
      <c r="I15129">
        <v>43082.592361111114</v>
      </c>
      <c r="J15129" t="s">
        <v>19</v>
      </c>
    </row>
    <row r="15130" spans="1:10" x14ac:dyDescent="0.25">
      <c r="A15130">
        <v>60.86562782</v>
      </c>
      <c r="B15130">
        <v>54.448239999999998</v>
      </c>
      <c r="C15130">
        <v>146.329848</v>
      </c>
      <c r="D15130">
        <v>696.40840000000003</v>
      </c>
      <c r="E15130" s="6">
        <v>752.53843329999995</v>
      </c>
      <c r="F15130">
        <v>6.7336880560000001</v>
      </c>
      <c r="G15130">
        <v>318.6035</v>
      </c>
      <c r="H15130">
        <v>52.25134688</v>
      </c>
      <c r="I15130">
        <v>43082.592361111114</v>
      </c>
      <c r="J15130" t="s">
        <v>19</v>
      </c>
    </row>
    <row r="15131" spans="1:10" x14ac:dyDescent="0.25">
      <c r="A15131">
        <v>60.716412169999998</v>
      </c>
      <c r="B15131">
        <v>62.072749999999999</v>
      </c>
      <c r="C15131">
        <v>146.32660809999999</v>
      </c>
      <c r="D15131">
        <v>719.48850000000004</v>
      </c>
      <c r="E15131" s="6">
        <v>752.53871679999997</v>
      </c>
      <c r="F15131">
        <v>6.7339813609999997</v>
      </c>
      <c r="G15131">
        <v>318.6035</v>
      </c>
      <c r="H15131">
        <v>52.248660319999999</v>
      </c>
      <c r="I15131">
        <v>43082.592361111114</v>
      </c>
      <c r="J15131" t="s">
        <v>19</v>
      </c>
    </row>
    <row r="15132" spans="1:10" x14ac:dyDescent="0.25">
      <c r="A15132">
        <v>60.56947744</v>
      </c>
      <c r="B15132">
        <v>57.392580000000002</v>
      </c>
      <c r="C15132">
        <v>146.3234176</v>
      </c>
      <c r="D15132">
        <v>707.39880000000005</v>
      </c>
      <c r="E15132" s="6">
        <v>752.53899590000003</v>
      </c>
      <c r="F15132">
        <v>6.7342701820000004</v>
      </c>
      <c r="G15132">
        <v>318.6035</v>
      </c>
      <c r="H15132">
        <v>52.246014819999999</v>
      </c>
      <c r="I15132">
        <v>43082.592361111114</v>
      </c>
      <c r="J15132" t="s">
        <v>19</v>
      </c>
    </row>
    <row r="15133" spans="1:10" x14ac:dyDescent="0.25">
      <c r="A15133">
        <v>60.423719949999999</v>
      </c>
      <c r="B15133">
        <v>57.355209299999999</v>
      </c>
      <c r="C15133">
        <v>146.32025279999999</v>
      </c>
      <c r="D15133">
        <v>720.58759999999995</v>
      </c>
      <c r="E15133" s="6">
        <v>752.53927290000001</v>
      </c>
      <c r="F15133">
        <v>6.7345566889999997</v>
      </c>
      <c r="G15133">
        <v>318.6035</v>
      </c>
      <c r="H15133">
        <v>52.243390529999999</v>
      </c>
      <c r="I15133">
        <v>43082.592361111114</v>
      </c>
      <c r="J15133" t="s">
        <v>19</v>
      </c>
    </row>
    <row r="15134" spans="1:10" x14ac:dyDescent="0.25">
      <c r="A15134">
        <v>59.834877349999999</v>
      </c>
      <c r="B15134">
        <v>57.204236199999997</v>
      </c>
      <c r="C15134">
        <v>146.3074671</v>
      </c>
      <c r="D15134">
        <v>708.02700000000004</v>
      </c>
      <c r="E15134" s="6">
        <v>752.54039160000002</v>
      </c>
      <c r="F15134">
        <v>6.735714143</v>
      </c>
      <c r="G15134">
        <v>318.6035</v>
      </c>
      <c r="H15134">
        <v>52.232788679999999</v>
      </c>
      <c r="I15134">
        <v>43082.592361111114</v>
      </c>
      <c r="J15134" t="s">
        <v>19</v>
      </c>
    </row>
    <row r="15135" spans="1:10" x14ac:dyDescent="0.25">
      <c r="A15135">
        <v>59.68794261</v>
      </c>
      <c r="B15135">
        <v>57.166563670000002</v>
      </c>
      <c r="C15135">
        <v>146.3042767</v>
      </c>
      <c r="D15135">
        <v>733.93320000000006</v>
      </c>
      <c r="E15135" s="6">
        <v>752.54067069999996</v>
      </c>
      <c r="F15135">
        <v>6.7360029639999999</v>
      </c>
      <c r="G15135">
        <v>318.6035</v>
      </c>
      <c r="H15135">
        <v>52.23014319</v>
      </c>
      <c r="I15135">
        <v>43082.592361111114</v>
      </c>
      <c r="J15135" t="s">
        <v>19</v>
      </c>
    </row>
    <row r="15136" spans="1:10" x14ac:dyDescent="0.25">
      <c r="A15136">
        <v>59.54108145</v>
      </c>
      <c r="B15136">
        <v>57.128909999999998</v>
      </c>
      <c r="C15136">
        <v>146.3010879</v>
      </c>
      <c r="D15136">
        <v>705.51469999999995</v>
      </c>
      <c r="E15136" s="6">
        <v>752.54094970000006</v>
      </c>
      <c r="F15136">
        <v>6.7362916410000002</v>
      </c>
      <c r="G15136">
        <v>318.6035</v>
      </c>
      <c r="H15136">
        <v>52.227499020000003</v>
      </c>
      <c r="I15136">
        <v>43082.592361111114</v>
      </c>
      <c r="J15136" t="s">
        <v>19</v>
      </c>
    </row>
    <row r="15137" spans="1:10" x14ac:dyDescent="0.25">
      <c r="A15137">
        <v>59.391865799999998</v>
      </c>
      <c r="B15137">
        <v>61.699219999999997</v>
      </c>
      <c r="C15137">
        <v>146.29784799999999</v>
      </c>
      <c r="D15137">
        <v>710.3686725</v>
      </c>
      <c r="E15137" s="6">
        <v>752.54123319999997</v>
      </c>
      <c r="F15137">
        <v>6.7365849459999998</v>
      </c>
      <c r="G15137">
        <v>318.6035</v>
      </c>
      <c r="H15137">
        <v>52.224812460000003</v>
      </c>
      <c r="I15137">
        <v>43082.592361111114</v>
      </c>
      <c r="J15137" t="s">
        <v>19</v>
      </c>
    </row>
    <row r="15138" spans="1:10" x14ac:dyDescent="0.25">
      <c r="A15138">
        <v>58.952238850000001</v>
      </c>
      <c r="B15138">
        <v>61.435549999999999</v>
      </c>
      <c r="C15138">
        <v>146.2883023</v>
      </c>
      <c r="D15138">
        <v>724.66970000000003</v>
      </c>
      <c r="E15138" s="6">
        <v>752.54206850000003</v>
      </c>
      <c r="F15138">
        <v>6.7374490949999997</v>
      </c>
      <c r="G15138">
        <v>318.6035</v>
      </c>
      <c r="H15138">
        <v>52.216897179999997</v>
      </c>
      <c r="I15138">
        <v>43082.592361111114</v>
      </c>
      <c r="J15138" t="s">
        <v>19</v>
      </c>
    </row>
    <row r="15139" spans="1:10" x14ac:dyDescent="0.25">
      <c r="A15139">
        <v>58.805304120000002</v>
      </c>
      <c r="B15139">
        <v>56.623539999999998</v>
      </c>
      <c r="C15139">
        <v>146.28511180000001</v>
      </c>
      <c r="D15139">
        <v>704.57280000000003</v>
      </c>
      <c r="E15139" s="6">
        <v>752.54234759999997</v>
      </c>
      <c r="F15139">
        <v>6.7377379160000004</v>
      </c>
      <c r="G15139">
        <v>318.6035</v>
      </c>
      <c r="H15139">
        <v>52.214251679999997</v>
      </c>
      <c r="I15139">
        <v>43082.592361111114</v>
      </c>
      <c r="J15139" t="s">
        <v>19</v>
      </c>
    </row>
    <row r="15140" spans="1:10" x14ac:dyDescent="0.25">
      <c r="A15140">
        <v>58.65608847</v>
      </c>
      <c r="B15140">
        <v>57.066194170000003</v>
      </c>
      <c r="C15140">
        <v>146.2818719</v>
      </c>
      <c r="D15140">
        <v>731.49959999999999</v>
      </c>
      <c r="E15140" s="6">
        <v>752.54263109999999</v>
      </c>
      <c r="F15140">
        <v>6.738031221</v>
      </c>
      <c r="G15140">
        <v>318.6035</v>
      </c>
      <c r="H15140">
        <v>52.211565120000003</v>
      </c>
      <c r="I15140">
        <v>43082.592361111114</v>
      </c>
      <c r="J15140" t="s">
        <v>19</v>
      </c>
    </row>
    <row r="15141" spans="1:10" x14ac:dyDescent="0.25">
      <c r="A15141">
        <v>58.511434649999998</v>
      </c>
      <c r="B15141">
        <v>57.49531545</v>
      </c>
      <c r="C15141">
        <v>146.27873099999999</v>
      </c>
      <c r="D15141">
        <v>701.19709999999998</v>
      </c>
      <c r="E15141" s="6">
        <v>752.54290590000005</v>
      </c>
      <c r="F15141">
        <v>6.738315558</v>
      </c>
      <c r="G15141">
        <v>318.6035</v>
      </c>
      <c r="H15141">
        <v>52.208960699999999</v>
      </c>
      <c r="I15141">
        <v>43082.592361111114</v>
      </c>
      <c r="J15141" t="s">
        <v>19</v>
      </c>
    </row>
    <row r="15142" spans="1:10" x14ac:dyDescent="0.25">
      <c r="A15142">
        <v>58.363396250000001</v>
      </c>
      <c r="B15142">
        <v>57.934477270000002</v>
      </c>
      <c r="C15142">
        <v>146.2755166</v>
      </c>
      <c r="D15142">
        <v>727.73140000000001</v>
      </c>
      <c r="E15142" s="6">
        <v>752.54318720000003</v>
      </c>
      <c r="F15142">
        <v>6.738606549</v>
      </c>
      <c r="G15142">
        <v>318.6035</v>
      </c>
      <c r="H15142">
        <v>52.206295330000003</v>
      </c>
      <c r="I15142">
        <v>43082.592361111114</v>
      </c>
      <c r="J15142" t="s">
        <v>19</v>
      </c>
    </row>
    <row r="15143" spans="1:10" x14ac:dyDescent="0.25">
      <c r="A15143">
        <v>58.216461520000003</v>
      </c>
      <c r="B15143">
        <v>58.370365</v>
      </c>
      <c r="C15143">
        <v>146.27232620000001</v>
      </c>
      <c r="D15143">
        <v>693.97479999999996</v>
      </c>
      <c r="E15143" s="6">
        <v>752.54346629999998</v>
      </c>
      <c r="F15143">
        <v>6.7388953699999998</v>
      </c>
      <c r="G15143">
        <v>318.6035</v>
      </c>
      <c r="H15143">
        <v>52.203649839999997</v>
      </c>
      <c r="I15143">
        <v>43082.592361111114</v>
      </c>
      <c r="J15143" t="s">
        <v>19</v>
      </c>
    </row>
    <row r="15144" spans="1:10" x14ac:dyDescent="0.25">
      <c r="A15144">
        <v>57.773449990000003</v>
      </c>
      <c r="B15144">
        <v>59.684576309999997</v>
      </c>
      <c r="C15144">
        <v>146.26270700000001</v>
      </c>
      <c r="D15144">
        <v>704.25869999999998</v>
      </c>
      <c r="E15144" s="6">
        <v>752.544308</v>
      </c>
      <c r="F15144">
        <v>6.7397661720000004</v>
      </c>
      <c r="G15144">
        <v>318.6035</v>
      </c>
      <c r="H15144">
        <v>52.195673620000001</v>
      </c>
      <c r="I15144">
        <v>43082.592361111114</v>
      </c>
      <c r="J15144" t="s">
        <v>19</v>
      </c>
    </row>
    <row r="15145" spans="1:10" x14ac:dyDescent="0.25">
      <c r="A15145">
        <v>57.627618910000002</v>
      </c>
      <c r="B15145">
        <v>60.117190000000001</v>
      </c>
      <c r="C15145">
        <v>146.25954060000001</v>
      </c>
      <c r="D15145">
        <v>725.61180000000002</v>
      </c>
      <c r="E15145" s="6">
        <v>752.54458509999995</v>
      </c>
      <c r="F15145">
        <v>6.7400528240000002</v>
      </c>
      <c r="G15145">
        <v>318.6035</v>
      </c>
      <c r="H15145">
        <v>52.193047989999997</v>
      </c>
      <c r="I15145">
        <v>43082.592361111114</v>
      </c>
      <c r="J15145" t="s">
        <v>19</v>
      </c>
    </row>
    <row r="15146" spans="1:10" x14ac:dyDescent="0.25">
      <c r="A15146">
        <v>57.479580519999999</v>
      </c>
      <c r="B15146">
        <v>55.986330000000002</v>
      </c>
      <c r="C15146">
        <v>146.25632619999999</v>
      </c>
      <c r="D15146">
        <v>713.20820000000003</v>
      </c>
      <c r="E15146" s="6">
        <v>752.54486629999997</v>
      </c>
      <c r="F15146">
        <v>6.740343814</v>
      </c>
      <c r="G15146">
        <v>318.6035</v>
      </c>
      <c r="H15146">
        <v>52.190382630000002</v>
      </c>
      <c r="I15146">
        <v>43082.593055555553</v>
      </c>
      <c r="J15146" t="s">
        <v>19</v>
      </c>
    </row>
    <row r="15147" spans="1:10" x14ac:dyDescent="0.25">
      <c r="A15147">
        <v>57.186888289999999</v>
      </c>
      <c r="B15147">
        <v>58.067454619999999</v>
      </c>
      <c r="C15147">
        <v>146.24997089999999</v>
      </c>
      <c r="D15147">
        <v>684.71119999999996</v>
      </c>
      <c r="E15147" s="6">
        <v>752.54542240000001</v>
      </c>
      <c r="F15147">
        <v>6.7409191430000002</v>
      </c>
      <c r="G15147">
        <v>318.6035</v>
      </c>
      <c r="H15147">
        <v>52.185112840000002</v>
      </c>
      <c r="I15147">
        <v>43082.593055555553</v>
      </c>
      <c r="J15147" t="s">
        <v>19</v>
      </c>
    </row>
    <row r="15148" spans="1:10" x14ac:dyDescent="0.25">
      <c r="A15148">
        <v>57.037672649999998</v>
      </c>
      <c r="B15148">
        <v>59.128419999999998</v>
      </c>
      <c r="C15148">
        <v>146.24673100000001</v>
      </c>
      <c r="D15148">
        <v>713.5222</v>
      </c>
      <c r="E15148" s="6">
        <v>752.54570590000003</v>
      </c>
      <c r="F15148">
        <v>6.7412124469999997</v>
      </c>
      <c r="G15148">
        <v>318.6035</v>
      </c>
      <c r="H15148">
        <v>52.182426280000001</v>
      </c>
      <c r="I15148">
        <v>43082.593055555553</v>
      </c>
      <c r="J15148" t="s">
        <v>19</v>
      </c>
    </row>
    <row r="15149" spans="1:10" x14ac:dyDescent="0.25">
      <c r="A15149">
        <v>56.891915150000003</v>
      </c>
      <c r="B15149">
        <v>58.263990829999997</v>
      </c>
      <c r="C15149">
        <v>146.24356610000001</v>
      </c>
      <c r="D15149">
        <v>729.69410000000005</v>
      </c>
      <c r="E15149" s="6">
        <v>752.54598280000005</v>
      </c>
      <c r="F15149">
        <v>6.7414989539999999</v>
      </c>
      <c r="G15149">
        <v>318.6035</v>
      </c>
      <c r="H15149">
        <v>52.179801980000001</v>
      </c>
      <c r="I15149">
        <v>43082.593055555553</v>
      </c>
      <c r="J15149" t="s">
        <v>19</v>
      </c>
    </row>
    <row r="15150" spans="1:10" x14ac:dyDescent="0.25">
      <c r="A15150">
        <v>56.744980419999997</v>
      </c>
      <c r="B15150">
        <v>57.392580000000002</v>
      </c>
      <c r="C15150">
        <v>146.24037569999999</v>
      </c>
      <c r="D15150">
        <v>693.11109999999996</v>
      </c>
      <c r="E15150" s="6">
        <v>752.54626189999999</v>
      </c>
      <c r="F15150">
        <v>6.7417877759999998</v>
      </c>
      <c r="G15150">
        <v>318.6035</v>
      </c>
      <c r="H15150">
        <v>52.177156490000002</v>
      </c>
      <c r="I15150">
        <v>43082.593055555553</v>
      </c>
      <c r="J15150" t="s">
        <v>19</v>
      </c>
    </row>
    <row r="15151" spans="1:10" x14ac:dyDescent="0.25">
      <c r="A15151">
        <v>56.598045679999998</v>
      </c>
      <c r="B15151">
        <v>62.468260000000001</v>
      </c>
      <c r="C15151">
        <v>146.23718529999999</v>
      </c>
      <c r="D15151">
        <v>726.86789999999996</v>
      </c>
      <c r="E15151" s="6">
        <v>752.54654110000001</v>
      </c>
      <c r="F15151">
        <v>6.7420765969999996</v>
      </c>
      <c r="G15151">
        <v>318.6035</v>
      </c>
      <c r="H15151">
        <v>52.174510990000002</v>
      </c>
      <c r="I15151">
        <v>43082.593055555553</v>
      </c>
      <c r="J15151" t="s">
        <v>19</v>
      </c>
    </row>
    <row r="15152" spans="1:10" x14ac:dyDescent="0.25">
      <c r="A15152">
        <v>56.448830049999998</v>
      </c>
      <c r="B15152">
        <v>57.282710000000002</v>
      </c>
      <c r="C15152">
        <v>146.23394529999999</v>
      </c>
      <c r="D15152">
        <v>715.24929999999995</v>
      </c>
      <c r="E15152" s="6">
        <v>752.54682460000004</v>
      </c>
      <c r="F15152">
        <v>6.742369901</v>
      </c>
      <c r="G15152">
        <v>318.6035</v>
      </c>
      <c r="H15152">
        <v>52.171824430000001</v>
      </c>
      <c r="I15152">
        <v>43082.593055555553</v>
      </c>
      <c r="J15152" t="s">
        <v>19</v>
      </c>
    </row>
    <row r="15153" spans="1:10" x14ac:dyDescent="0.25">
      <c r="A15153">
        <v>56.30424979</v>
      </c>
      <c r="B15153">
        <v>60.578609999999998</v>
      </c>
      <c r="C15153">
        <v>146.230806</v>
      </c>
      <c r="D15153">
        <v>712.32439090000003</v>
      </c>
      <c r="E15153" s="6">
        <v>752.54709930000001</v>
      </c>
      <c r="F15153">
        <v>6.7426540939999997</v>
      </c>
      <c r="G15153">
        <v>318.6035</v>
      </c>
      <c r="H15153">
        <v>52.169221329999999</v>
      </c>
      <c r="I15153">
        <v>43082.593055555553</v>
      </c>
      <c r="J15153" t="s">
        <v>19</v>
      </c>
    </row>
    <row r="15154" spans="1:10" x14ac:dyDescent="0.25">
      <c r="A15154">
        <v>56.156137809999997</v>
      </c>
      <c r="B15154">
        <v>57.744140000000002</v>
      </c>
      <c r="C15154">
        <v>146.22758999999999</v>
      </c>
      <c r="D15154">
        <v>709.32803390000004</v>
      </c>
      <c r="E15154" s="6">
        <v>752.54738069999996</v>
      </c>
      <c r="F15154">
        <v>6.7429452300000001</v>
      </c>
      <c r="G15154">
        <v>318.6035</v>
      </c>
      <c r="H15154">
        <v>52.166554640000001</v>
      </c>
      <c r="I15154">
        <v>43082.593055555553</v>
      </c>
      <c r="J15154" t="s">
        <v>19</v>
      </c>
    </row>
    <row r="15155" spans="1:10" x14ac:dyDescent="0.25">
      <c r="A15155">
        <v>55.86234194</v>
      </c>
      <c r="B15155">
        <v>61.325679999999998</v>
      </c>
      <c r="C15155">
        <v>146.22121079999999</v>
      </c>
      <c r="D15155">
        <v>703.38444089999996</v>
      </c>
      <c r="E15155" s="6">
        <v>752.5479388</v>
      </c>
      <c r="F15155">
        <v>6.7435227270000002</v>
      </c>
      <c r="G15155">
        <v>318.6035</v>
      </c>
      <c r="H15155">
        <v>52.161264979999999</v>
      </c>
      <c r="I15155">
        <v>43082.593055555553</v>
      </c>
      <c r="J15155" t="s">
        <v>19</v>
      </c>
    </row>
    <row r="15156" spans="1:10" x14ac:dyDescent="0.25">
      <c r="A15156">
        <v>55.715407210000002</v>
      </c>
      <c r="B15156">
        <v>60.958328569999999</v>
      </c>
      <c r="C15156">
        <v>146.2180204</v>
      </c>
      <c r="D15156">
        <v>700.41189999999995</v>
      </c>
      <c r="E15156" s="6">
        <v>752.54821800000002</v>
      </c>
      <c r="F15156">
        <v>6.743811548</v>
      </c>
      <c r="G15156">
        <v>318.6035</v>
      </c>
      <c r="H15156">
        <v>52.15861949</v>
      </c>
      <c r="I15156">
        <v>43082.593055555553</v>
      </c>
      <c r="J15156" t="s">
        <v>19</v>
      </c>
    </row>
    <row r="15157" spans="1:10" x14ac:dyDescent="0.25">
      <c r="A15157">
        <v>55.566191549999999</v>
      </c>
      <c r="B15157">
        <v>60.58527462</v>
      </c>
      <c r="C15157">
        <v>146.2147804</v>
      </c>
      <c r="D15157">
        <v>725.92579999999998</v>
      </c>
      <c r="E15157" s="6">
        <v>752.54850150000004</v>
      </c>
      <c r="F15157">
        <v>6.7441048529999996</v>
      </c>
      <c r="G15157">
        <v>318.6035</v>
      </c>
      <c r="H15157">
        <v>52.155932929999999</v>
      </c>
      <c r="I15157">
        <v>43082.593055555553</v>
      </c>
      <c r="J15157" t="s">
        <v>19</v>
      </c>
    </row>
    <row r="15158" spans="1:10" x14ac:dyDescent="0.25">
      <c r="A15158">
        <v>55.420434069999999</v>
      </c>
      <c r="B15158">
        <v>60.220866430000001</v>
      </c>
      <c r="C15158">
        <v>146.21161559999999</v>
      </c>
      <c r="D15158">
        <v>701.58960000000002</v>
      </c>
      <c r="E15158" s="6">
        <v>752.54877839999995</v>
      </c>
      <c r="F15158">
        <v>6.7443913599999998</v>
      </c>
      <c r="G15158">
        <v>318.6035</v>
      </c>
      <c r="H15158">
        <v>52.153308629999998</v>
      </c>
      <c r="I15158">
        <v>43082.593055555553</v>
      </c>
      <c r="J15158" t="s">
        <v>19</v>
      </c>
    </row>
    <row r="15159" spans="1:10" x14ac:dyDescent="0.25">
      <c r="A15159">
        <v>55.273499340000001</v>
      </c>
      <c r="B15159">
        <v>59.853515000000002</v>
      </c>
      <c r="C15159">
        <v>146.20842519999999</v>
      </c>
      <c r="D15159">
        <v>726.71090000000004</v>
      </c>
      <c r="E15159" s="6">
        <v>752.5490575</v>
      </c>
      <c r="F15159">
        <v>6.7446801809999997</v>
      </c>
      <c r="G15159">
        <v>318.6035</v>
      </c>
      <c r="H15159">
        <v>52.150663139999999</v>
      </c>
      <c r="I15159">
        <v>43082.593055555553</v>
      </c>
      <c r="J15159" t="s">
        <v>19</v>
      </c>
    </row>
    <row r="15160" spans="1:10" x14ac:dyDescent="0.25">
      <c r="A15160">
        <v>55.126564600000002</v>
      </c>
      <c r="B15160">
        <v>59.486163570000002</v>
      </c>
      <c r="C15160">
        <v>146.20523470000001</v>
      </c>
      <c r="D15160">
        <v>696.09439999999995</v>
      </c>
      <c r="E15160" s="6">
        <v>752.54933670000003</v>
      </c>
      <c r="F15160">
        <v>6.7449690020000004</v>
      </c>
      <c r="G15160">
        <v>318.6035</v>
      </c>
      <c r="H15160">
        <v>52.148017639999999</v>
      </c>
      <c r="I15160">
        <v>43082.593055555553</v>
      </c>
      <c r="J15160" t="s">
        <v>19</v>
      </c>
    </row>
    <row r="15161" spans="1:10" x14ac:dyDescent="0.25">
      <c r="A15161">
        <v>54.97734895</v>
      </c>
      <c r="B15161">
        <v>59.113109620000003</v>
      </c>
      <c r="C15161">
        <v>146.20199479999999</v>
      </c>
      <c r="D15161">
        <v>713.36519999999996</v>
      </c>
      <c r="E15161" s="6">
        <v>752.54962020000005</v>
      </c>
      <c r="F15161">
        <v>6.745262307</v>
      </c>
      <c r="G15161">
        <v>318.6035</v>
      </c>
      <c r="H15161">
        <v>52.145331079999998</v>
      </c>
      <c r="I15161">
        <v>43082.593055555553</v>
      </c>
      <c r="J15161" t="s">
        <v>19</v>
      </c>
    </row>
    <row r="15162" spans="1:10" x14ac:dyDescent="0.25">
      <c r="A15162">
        <v>54.68465673</v>
      </c>
      <c r="B15162">
        <v>58.381349999999998</v>
      </c>
      <c r="C15162">
        <v>146.1956395</v>
      </c>
      <c r="D15162">
        <v>700.17650000000003</v>
      </c>
      <c r="E15162" s="6">
        <v>752.55017629999998</v>
      </c>
      <c r="F15162">
        <v>6.745837635</v>
      </c>
      <c r="G15162">
        <v>318.6035</v>
      </c>
      <c r="H15162">
        <v>52.140061289999998</v>
      </c>
      <c r="I15162">
        <v>43082.593055555553</v>
      </c>
      <c r="J15162" t="s">
        <v>19</v>
      </c>
    </row>
    <row r="15163" spans="1:10" x14ac:dyDescent="0.25">
      <c r="A15163">
        <v>54.537722000000002</v>
      </c>
      <c r="B15163">
        <v>58.903513570000001</v>
      </c>
      <c r="C15163">
        <v>146.1924491</v>
      </c>
      <c r="D15163">
        <v>721.45100000000002</v>
      </c>
      <c r="E15163" s="6">
        <v>752.55045540000003</v>
      </c>
      <c r="F15163">
        <v>6.7461264559999998</v>
      </c>
      <c r="G15163">
        <v>318.6035</v>
      </c>
      <c r="H15163">
        <v>52.137415799999999</v>
      </c>
      <c r="I15163">
        <v>43082.593055555553</v>
      </c>
      <c r="J15163" t="s">
        <v>19</v>
      </c>
    </row>
    <row r="15164" spans="1:10" x14ac:dyDescent="0.25">
      <c r="A15164">
        <v>54.390787269999997</v>
      </c>
      <c r="B15164">
        <v>59.425677149999999</v>
      </c>
      <c r="C15164">
        <v>146.18925870000001</v>
      </c>
      <c r="D15164">
        <v>700.41189999999995</v>
      </c>
      <c r="E15164" s="6">
        <v>752.55073460000006</v>
      </c>
      <c r="F15164">
        <v>6.7464152769999997</v>
      </c>
      <c r="G15164">
        <v>318.6035</v>
      </c>
      <c r="H15164">
        <v>52.13477031</v>
      </c>
      <c r="I15164">
        <v>43082.593055555553</v>
      </c>
      <c r="J15164" t="s">
        <v>19</v>
      </c>
    </row>
    <row r="15165" spans="1:10" x14ac:dyDescent="0.25">
      <c r="A15165">
        <v>54.241571620000002</v>
      </c>
      <c r="B15165">
        <v>59.955946449999999</v>
      </c>
      <c r="C15165">
        <v>146.18601870000001</v>
      </c>
      <c r="D15165">
        <v>730.16499999999996</v>
      </c>
      <c r="E15165" s="6">
        <v>752.55101809999996</v>
      </c>
      <c r="F15165">
        <v>6.7467085820000001</v>
      </c>
      <c r="G15165">
        <v>318.6035</v>
      </c>
      <c r="H15165">
        <v>52.13208375</v>
      </c>
      <c r="I15165">
        <v>43082.593055555553</v>
      </c>
      <c r="J15165" t="s">
        <v>19</v>
      </c>
    </row>
    <row r="15166" spans="1:10" x14ac:dyDescent="0.25">
      <c r="A15166">
        <v>54.094710460000002</v>
      </c>
      <c r="B15166">
        <v>60.477848559999998</v>
      </c>
      <c r="C15166">
        <v>146.1828299</v>
      </c>
      <c r="D15166">
        <v>692.09059999999999</v>
      </c>
      <c r="E15166" s="6">
        <v>752.55129710000006</v>
      </c>
      <c r="F15166">
        <v>6.7469972580000004</v>
      </c>
      <c r="G15166">
        <v>318.6035</v>
      </c>
      <c r="H15166">
        <v>52.129439580000003</v>
      </c>
      <c r="I15166">
        <v>43082.593055555553</v>
      </c>
      <c r="J15166" t="s">
        <v>19</v>
      </c>
    </row>
    <row r="15167" spans="1:10" x14ac:dyDescent="0.25">
      <c r="A15167">
        <v>53.948879400000003</v>
      </c>
      <c r="B15167">
        <v>60.996090000000002</v>
      </c>
      <c r="C15167">
        <v>146.1796635</v>
      </c>
      <c r="D15167">
        <v>715.95579999999995</v>
      </c>
      <c r="E15167" s="6">
        <v>752.55157410000004</v>
      </c>
      <c r="F15167">
        <v>6.7472839100000002</v>
      </c>
      <c r="G15167">
        <v>318.6035</v>
      </c>
      <c r="H15167">
        <v>52.126813949999999</v>
      </c>
      <c r="I15167">
        <v>43082.593055555553</v>
      </c>
      <c r="J15167" t="s">
        <v>19</v>
      </c>
    </row>
    <row r="15168" spans="1:10" x14ac:dyDescent="0.25">
      <c r="A15168">
        <v>53.802018240000002</v>
      </c>
      <c r="B15168">
        <v>57.65625</v>
      </c>
      <c r="C15168">
        <v>146.17647460000001</v>
      </c>
      <c r="D15168">
        <v>705.51469999999995</v>
      </c>
      <c r="E15168" s="6">
        <v>752.55185319999998</v>
      </c>
      <c r="F15168">
        <v>6.7475725869999996</v>
      </c>
      <c r="G15168">
        <v>318.6035</v>
      </c>
      <c r="H15168">
        <v>52.124169790000003</v>
      </c>
      <c r="I15168">
        <v>43082.593055555553</v>
      </c>
      <c r="J15168" t="s">
        <v>19</v>
      </c>
    </row>
    <row r="15169" spans="1:10" x14ac:dyDescent="0.25">
      <c r="A15169">
        <v>53.508148769999998</v>
      </c>
      <c r="B15169">
        <v>59.443663540000003</v>
      </c>
      <c r="C15169">
        <v>146.17009379999999</v>
      </c>
      <c r="D15169">
        <v>727.2604</v>
      </c>
      <c r="E15169" s="6">
        <v>752.55241149999995</v>
      </c>
      <c r="F15169">
        <v>6.7481502290000002</v>
      </c>
      <c r="G15169">
        <v>318.6035</v>
      </c>
      <c r="H15169">
        <v>52.118878799999997</v>
      </c>
      <c r="I15169">
        <v>43082.593055555553</v>
      </c>
      <c r="J15169" t="s">
        <v>19</v>
      </c>
    </row>
    <row r="15170" spans="1:10" x14ac:dyDescent="0.25">
      <c r="A15170">
        <v>53.358933120000003</v>
      </c>
      <c r="B15170">
        <v>60.35124364</v>
      </c>
      <c r="C15170">
        <v>146.16685390000001</v>
      </c>
      <c r="D15170">
        <v>708.10550000000001</v>
      </c>
      <c r="E15170" s="6">
        <v>752.55269499999997</v>
      </c>
      <c r="F15170">
        <v>6.7484435339999997</v>
      </c>
      <c r="G15170">
        <v>318.6035</v>
      </c>
      <c r="H15170">
        <v>52.116192239999997</v>
      </c>
      <c r="I15170">
        <v>43082.593055555553</v>
      </c>
      <c r="J15170" t="s">
        <v>19</v>
      </c>
    </row>
    <row r="15171" spans="1:10" x14ac:dyDescent="0.25">
      <c r="A15171">
        <v>53.213175630000002</v>
      </c>
      <c r="B15171">
        <v>61.237789999999997</v>
      </c>
      <c r="C15171">
        <v>146.16368900000001</v>
      </c>
      <c r="D15171">
        <v>724.43430000000001</v>
      </c>
      <c r="E15171" s="6">
        <v>752.55297189999999</v>
      </c>
      <c r="F15171">
        <v>6.748730041</v>
      </c>
      <c r="G15171">
        <v>318.6035</v>
      </c>
      <c r="H15171">
        <v>52.113567940000003</v>
      </c>
      <c r="I15171">
        <v>43082.593055555553</v>
      </c>
      <c r="J15171" t="s">
        <v>19</v>
      </c>
    </row>
    <row r="15172" spans="1:10" x14ac:dyDescent="0.25">
      <c r="A15172">
        <v>53.063960000000002</v>
      </c>
      <c r="B15172">
        <v>57.062989999999999</v>
      </c>
      <c r="C15172">
        <v>146.16044909999999</v>
      </c>
      <c r="D15172">
        <v>704.18029999999999</v>
      </c>
      <c r="E15172" s="6">
        <v>752.55325540000001</v>
      </c>
      <c r="F15172">
        <v>6.7490233450000003</v>
      </c>
      <c r="G15172">
        <v>318.6035</v>
      </c>
      <c r="H15172">
        <v>52.110881380000002</v>
      </c>
      <c r="I15172">
        <v>43082.59375</v>
      </c>
      <c r="J15172" t="s">
        <v>19</v>
      </c>
    </row>
    <row r="15173" spans="1:10" x14ac:dyDescent="0.25">
      <c r="A15173">
        <v>53.55323576</v>
      </c>
      <c r="B15173">
        <v>61.56738</v>
      </c>
      <c r="C15173">
        <v>146.15406820000001</v>
      </c>
      <c r="D15173">
        <v>715.17079999999999</v>
      </c>
      <c r="E15173" s="6">
        <v>752.55381369999998</v>
      </c>
      <c r="F15173">
        <v>6.7496009880000001</v>
      </c>
      <c r="G15173">
        <v>318.6035</v>
      </c>
      <c r="H15173">
        <v>52.105590390000003</v>
      </c>
      <c r="I15173">
        <v>43082.59375</v>
      </c>
      <c r="J15173" t="s">
        <v>19</v>
      </c>
    </row>
    <row r="15174" spans="1:10" x14ac:dyDescent="0.25">
      <c r="A15174">
        <v>54.040551440000002</v>
      </c>
      <c r="B15174">
        <v>58.820799999999998</v>
      </c>
      <c r="C15174">
        <v>146.14771289999999</v>
      </c>
      <c r="D15174">
        <v>706.23331589999998</v>
      </c>
      <c r="E15174" s="6">
        <v>752.55436970000005</v>
      </c>
      <c r="F15174">
        <v>6.7501763160000001</v>
      </c>
      <c r="G15174">
        <v>318.6035</v>
      </c>
      <c r="H15174">
        <v>52.100320600000003</v>
      </c>
      <c r="I15174">
        <v>43082.59375</v>
      </c>
      <c r="J15174" t="s">
        <v>19</v>
      </c>
    </row>
    <row r="15175" spans="1:10" x14ac:dyDescent="0.25">
      <c r="A15175">
        <v>54.285189299999999</v>
      </c>
      <c r="B15175">
        <v>58.627296370000003</v>
      </c>
      <c r="C15175">
        <v>146.14452249999999</v>
      </c>
      <c r="D15175">
        <v>701.74659999999994</v>
      </c>
      <c r="E15175" s="6">
        <v>752.55464889999996</v>
      </c>
      <c r="F15175">
        <v>6.7504651369999999</v>
      </c>
      <c r="G15175">
        <v>318.6035</v>
      </c>
      <c r="H15175">
        <v>52.097675109999997</v>
      </c>
      <c r="I15175">
        <v>43082.59375</v>
      </c>
      <c r="J15175" t="s">
        <v>19</v>
      </c>
    </row>
    <row r="15176" spans="1:10" x14ac:dyDescent="0.25">
      <c r="A15176">
        <v>54.529704670000001</v>
      </c>
      <c r="B15176">
        <v>58.433889630000003</v>
      </c>
      <c r="C15176">
        <v>146.14133369999999</v>
      </c>
      <c r="D15176">
        <v>728.43799999999999</v>
      </c>
      <c r="E15176" s="6">
        <v>752.55492790000005</v>
      </c>
      <c r="F15176">
        <v>6.7507538130000002</v>
      </c>
      <c r="G15176">
        <v>318.6035</v>
      </c>
      <c r="H15176">
        <v>52.095030940000001</v>
      </c>
      <c r="I15176">
        <v>43082.59375</v>
      </c>
      <c r="J15176" t="s">
        <v>19</v>
      </c>
    </row>
    <row r="15177" spans="1:10" x14ac:dyDescent="0.25">
      <c r="A15177">
        <v>54.778140110000002</v>
      </c>
      <c r="B15177">
        <v>58.237382189999998</v>
      </c>
      <c r="C15177">
        <v>146.13809380000001</v>
      </c>
      <c r="D15177">
        <v>709.91099999999994</v>
      </c>
      <c r="E15177" s="6">
        <v>752.55521139999996</v>
      </c>
      <c r="F15177">
        <v>6.7510471179999998</v>
      </c>
      <c r="G15177">
        <v>318.6035</v>
      </c>
      <c r="H15177">
        <v>52.09234438</v>
      </c>
      <c r="I15177">
        <v>43082.59375</v>
      </c>
      <c r="J15177" t="s">
        <v>19</v>
      </c>
    </row>
    <row r="15178" spans="1:10" x14ac:dyDescent="0.25">
      <c r="A15178">
        <v>55.020940449999998</v>
      </c>
      <c r="B15178">
        <v>58.045332000000002</v>
      </c>
      <c r="C15178">
        <v>146.13492729999999</v>
      </c>
      <c r="D15178">
        <v>725.92579999999998</v>
      </c>
      <c r="E15178" s="6">
        <v>752.55548850000002</v>
      </c>
      <c r="F15178">
        <v>6.7513337699999996</v>
      </c>
      <c r="G15178">
        <v>318.6035</v>
      </c>
      <c r="H15178">
        <v>52.089718759999997</v>
      </c>
      <c r="I15178">
        <v>43082.59375</v>
      </c>
      <c r="J15178" t="s">
        <v>19</v>
      </c>
    </row>
    <row r="15179" spans="1:10" x14ac:dyDescent="0.25">
      <c r="A15179">
        <v>55.26545582</v>
      </c>
      <c r="B15179">
        <v>57.851925260000002</v>
      </c>
      <c r="C15179">
        <v>146.13173850000001</v>
      </c>
      <c r="D15179">
        <v>710.85310000000004</v>
      </c>
      <c r="E15179" s="6">
        <v>752.5557675</v>
      </c>
      <c r="F15179">
        <v>6.7516224459999998</v>
      </c>
      <c r="G15179">
        <v>318.6035</v>
      </c>
      <c r="H15179">
        <v>52.08707459</v>
      </c>
      <c r="I15179">
        <v>43082.59375</v>
      </c>
      <c r="J15179" t="s">
        <v>19</v>
      </c>
    </row>
    <row r="15180" spans="1:10" x14ac:dyDescent="0.25">
      <c r="A15180">
        <v>55.99936941</v>
      </c>
      <c r="B15180">
        <v>57.271414360000001</v>
      </c>
      <c r="C15180">
        <v>146.12216720000001</v>
      </c>
      <c r="D15180">
        <v>699.94100000000003</v>
      </c>
      <c r="E15180" s="6">
        <v>752.55660490000002</v>
      </c>
      <c r="F15180">
        <v>6.7524889100000003</v>
      </c>
      <c r="G15180">
        <v>318.6035</v>
      </c>
      <c r="H15180">
        <v>52.079138110000002</v>
      </c>
      <c r="I15180">
        <v>43082.59375</v>
      </c>
      <c r="J15180" t="s">
        <v>19</v>
      </c>
    </row>
    <row r="15181" spans="1:10" x14ac:dyDescent="0.25">
      <c r="A15181">
        <v>56.245844830000003</v>
      </c>
      <c r="B15181">
        <v>57.076457259999998</v>
      </c>
      <c r="C15181">
        <v>146.11895279999999</v>
      </c>
      <c r="D15181">
        <v>725.53340000000003</v>
      </c>
      <c r="E15181" s="6">
        <v>752.55688620000001</v>
      </c>
      <c r="F15181">
        <v>6.7527799000000002</v>
      </c>
      <c r="G15181">
        <v>318.6035</v>
      </c>
      <c r="H15181">
        <v>52.076472750000001</v>
      </c>
      <c r="I15181">
        <v>43082.59375</v>
      </c>
      <c r="J15181" t="s">
        <v>19</v>
      </c>
    </row>
    <row r="15182" spans="1:10" x14ac:dyDescent="0.25">
      <c r="A15182">
        <v>56.490482700000001</v>
      </c>
      <c r="B15182">
        <v>56.882953630000003</v>
      </c>
      <c r="C15182">
        <v>146.11576239999999</v>
      </c>
      <c r="D15182">
        <v>695.30930000000001</v>
      </c>
      <c r="E15182" s="6">
        <v>752.55716540000003</v>
      </c>
      <c r="F15182">
        <v>6.753068721</v>
      </c>
      <c r="G15182">
        <v>318.6035</v>
      </c>
      <c r="H15182">
        <v>52.073827250000001</v>
      </c>
      <c r="I15182">
        <v>43082.59375</v>
      </c>
      <c r="J15182" t="s">
        <v>19</v>
      </c>
    </row>
    <row r="15183" spans="1:10" x14ac:dyDescent="0.25">
      <c r="A15183">
        <v>56.735120559999999</v>
      </c>
      <c r="B15183">
        <v>56.689450000000001</v>
      </c>
      <c r="C15183">
        <v>146.112572</v>
      </c>
      <c r="D15183">
        <v>726.94640000000004</v>
      </c>
      <c r="E15183" s="6">
        <v>752.55744449999997</v>
      </c>
      <c r="F15183">
        <v>6.7533575419999998</v>
      </c>
      <c r="G15183">
        <v>318.6035</v>
      </c>
      <c r="H15183">
        <v>52.071181760000002</v>
      </c>
      <c r="I15183">
        <v>43082.59375</v>
      </c>
      <c r="J15183" t="s">
        <v>19</v>
      </c>
    </row>
    <row r="15184" spans="1:10" x14ac:dyDescent="0.25">
      <c r="A15184">
        <v>57.228193859999998</v>
      </c>
      <c r="B15184">
        <v>59.472530300000003</v>
      </c>
      <c r="C15184">
        <v>146.1061416</v>
      </c>
      <c r="D15184">
        <v>709.98940000000005</v>
      </c>
      <c r="E15184" s="6">
        <v>752.55800720000002</v>
      </c>
      <c r="F15184">
        <v>6.7539396680000001</v>
      </c>
      <c r="G15184">
        <v>318.6035</v>
      </c>
      <c r="H15184">
        <v>52.065849710000002</v>
      </c>
      <c r="I15184">
        <v>43082.59375</v>
      </c>
      <c r="J15184" t="s">
        <v>19</v>
      </c>
    </row>
    <row r="15185" spans="1:10" x14ac:dyDescent="0.25">
      <c r="A15185">
        <v>57.470871709999997</v>
      </c>
      <c r="B15185">
        <v>60.842289999999998</v>
      </c>
      <c r="C15185">
        <v>146.10297679999999</v>
      </c>
      <c r="D15185">
        <v>724.66970000000003</v>
      </c>
      <c r="E15185" s="6">
        <v>752.55828410000004</v>
      </c>
      <c r="F15185">
        <v>6.7542261750000003</v>
      </c>
      <c r="G15185">
        <v>318.6035</v>
      </c>
      <c r="H15185">
        <v>52.063225410000001</v>
      </c>
      <c r="I15185">
        <v>43082.59375</v>
      </c>
      <c r="J15185" t="s">
        <v>19</v>
      </c>
    </row>
    <row r="15186" spans="1:10" x14ac:dyDescent="0.25">
      <c r="A15186">
        <v>57.715509570000002</v>
      </c>
      <c r="B15186">
        <v>57.041020000000003</v>
      </c>
      <c r="C15186">
        <v>146.0997864</v>
      </c>
      <c r="D15186">
        <v>699.47</v>
      </c>
      <c r="E15186" s="6">
        <v>752.55856319999998</v>
      </c>
      <c r="F15186">
        <v>6.7545149960000002</v>
      </c>
      <c r="G15186">
        <v>318.6035</v>
      </c>
      <c r="H15186">
        <v>52.060579910000001</v>
      </c>
      <c r="I15186">
        <v>43082.59375</v>
      </c>
      <c r="J15186" t="s">
        <v>19</v>
      </c>
    </row>
    <row r="15187" spans="1:10" x14ac:dyDescent="0.25">
      <c r="A15187">
        <v>57.960024910000001</v>
      </c>
      <c r="B15187">
        <v>57.198921370000001</v>
      </c>
      <c r="C15187">
        <v>146.0965975</v>
      </c>
      <c r="D15187">
        <v>721.13710000000003</v>
      </c>
      <c r="E15187" s="6">
        <v>752.55884219999996</v>
      </c>
      <c r="F15187">
        <v>6.7548036729999996</v>
      </c>
      <c r="G15187">
        <v>318.6035</v>
      </c>
      <c r="H15187">
        <v>52.057935749999999</v>
      </c>
      <c r="I15187">
        <v>43082.59375</v>
      </c>
      <c r="J15187" t="s">
        <v>19</v>
      </c>
    </row>
    <row r="15188" spans="1:10" x14ac:dyDescent="0.25">
      <c r="A15188">
        <v>58.20466278</v>
      </c>
      <c r="B15188">
        <v>57.356901870000002</v>
      </c>
      <c r="C15188">
        <v>146.09340710000001</v>
      </c>
      <c r="D15188">
        <v>695.78030000000001</v>
      </c>
      <c r="E15188" s="6">
        <v>752.55912139999998</v>
      </c>
      <c r="F15188">
        <v>6.7550924940000003</v>
      </c>
      <c r="G15188">
        <v>318.6035</v>
      </c>
      <c r="H15188">
        <v>52.055290249999999</v>
      </c>
      <c r="I15188">
        <v>43082.59375</v>
      </c>
      <c r="J15188" t="s">
        <v>19</v>
      </c>
    </row>
    <row r="15189" spans="1:10" x14ac:dyDescent="0.25">
      <c r="A15189">
        <v>58.453098240000003</v>
      </c>
      <c r="B15189">
        <v>57.517334750000003</v>
      </c>
      <c r="C15189">
        <v>146.0901672</v>
      </c>
      <c r="D15189">
        <v>722.78560000000004</v>
      </c>
      <c r="E15189" s="6">
        <v>752.5594049</v>
      </c>
      <c r="F15189">
        <v>6.7553857989999999</v>
      </c>
      <c r="G15189">
        <v>318.6035</v>
      </c>
      <c r="H15189">
        <v>52.052603689999998</v>
      </c>
      <c r="I15189">
        <v>43082.59375</v>
      </c>
      <c r="J15189" t="s">
        <v>19</v>
      </c>
    </row>
    <row r="15190" spans="1:10" x14ac:dyDescent="0.25">
      <c r="A15190">
        <v>58.69577606</v>
      </c>
      <c r="B15190">
        <v>57.674049500000002</v>
      </c>
      <c r="C15190">
        <v>146.08700229999999</v>
      </c>
      <c r="D15190">
        <v>699.70540000000005</v>
      </c>
      <c r="E15190" s="6">
        <v>752.55968180000002</v>
      </c>
      <c r="F15190">
        <v>6.7556723060000001</v>
      </c>
      <c r="G15190">
        <v>318.6035</v>
      </c>
      <c r="H15190">
        <v>52.049979389999997</v>
      </c>
      <c r="I15190">
        <v>43082.59375</v>
      </c>
      <c r="J15190" t="s">
        <v>19</v>
      </c>
    </row>
    <row r="15191" spans="1:10" x14ac:dyDescent="0.25">
      <c r="A15191">
        <v>58.940413919999997</v>
      </c>
      <c r="B15191">
        <v>57.832030000000003</v>
      </c>
      <c r="C15191">
        <v>146.0838119</v>
      </c>
      <c r="D15191">
        <v>713.20820000000003</v>
      </c>
      <c r="E15191" s="6">
        <v>752.55996100000004</v>
      </c>
      <c r="F15191">
        <v>6.755961127</v>
      </c>
      <c r="G15191">
        <v>318.6035</v>
      </c>
      <c r="H15191">
        <v>52.047333899999998</v>
      </c>
      <c r="I15191">
        <v>43082.59375</v>
      </c>
      <c r="J15191" t="s">
        <v>19</v>
      </c>
    </row>
    <row r="15192" spans="1:10" x14ac:dyDescent="0.25">
      <c r="A15192">
        <v>59.185051790000003</v>
      </c>
      <c r="B15192">
        <v>54.646000000000001</v>
      </c>
      <c r="C15192">
        <v>146.08062150000001</v>
      </c>
      <c r="D15192">
        <v>723.88469999999995</v>
      </c>
      <c r="E15192" s="6">
        <v>752.56024009999999</v>
      </c>
      <c r="F15192">
        <v>6.7562499479999998</v>
      </c>
      <c r="G15192">
        <v>318.6035</v>
      </c>
      <c r="H15192">
        <v>52.044688409999999</v>
      </c>
      <c r="I15192">
        <v>43082.59375</v>
      </c>
      <c r="J15192" t="s">
        <v>19</v>
      </c>
    </row>
    <row r="15193" spans="1:10" x14ac:dyDescent="0.25">
      <c r="A15193">
        <v>59.42968965</v>
      </c>
      <c r="B15193">
        <v>59.919429999999998</v>
      </c>
      <c r="C15193">
        <v>146.07743110000001</v>
      </c>
      <c r="D15193">
        <v>707.00639999999999</v>
      </c>
      <c r="E15193" s="6">
        <v>752.56051930000001</v>
      </c>
      <c r="F15193">
        <v>6.7565387689999996</v>
      </c>
      <c r="G15193">
        <v>318.6035</v>
      </c>
      <c r="H15193">
        <v>52.042042909999999</v>
      </c>
      <c r="I15193">
        <v>43082.59375</v>
      </c>
      <c r="J15193" t="s">
        <v>19</v>
      </c>
    </row>
    <row r="15194" spans="1:10" x14ac:dyDescent="0.25">
      <c r="A15194">
        <v>59.678125119999997</v>
      </c>
      <c r="B15194">
        <v>55.832520000000002</v>
      </c>
      <c r="C15194">
        <v>146.07419110000001</v>
      </c>
      <c r="D15194">
        <v>720.50900000000001</v>
      </c>
      <c r="E15194" s="6">
        <v>752.56080280000003</v>
      </c>
      <c r="F15194">
        <v>6.7568320740000001</v>
      </c>
      <c r="G15194">
        <v>318.6035</v>
      </c>
      <c r="H15194">
        <v>52.039356349999998</v>
      </c>
      <c r="I15194">
        <v>43082.59375</v>
      </c>
      <c r="J15194" t="s">
        <v>19</v>
      </c>
    </row>
    <row r="15195" spans="1:10" x14ac:dyDescent="0.25">
      <c r="A15195">
        <v>59.920802930000001</v>
      </c>
      <c r="B15195">
        <v>55.954913529999999</v>
      </c>
      <c r="C15195">
        <v>146.0710263</v>
      </c>
      <c r="D15195">
        <v>708.96900000000005</v>
      </c>
      <c r="E15195" s="6">
        <v>752.56107970000005</v>
      </c>
      <c r="F15195">
        <v>6.7571185810000003</v>
      </c>
      <c r="G15195">
        <v>318.6035</v>
      </c>
      <c r="H15195">
        <v>52.036732059999999</v>
      </c>
      <c r="I15195">
        <v>43082.59375</v>
      </c>
      <c r="J15195" t="s">
        <v>19</v>
      </c>
    </row>
    <row r="15196" spans="1:10" x14ac:dyDescent="0.25">
      <c r="A15196">
        <v>60.165440799999999</v>
      </c>
      <c r="B15196">
        <v>56.078295599999997</v>
      </c>
      <c r="C15196">
        <v>146.06783580000001</v>
      </c>
      <c r="D15196">
        <v>721.6866</v>
      </c>
      <c r="E15196" s="6">
        <v>752.56135879999999</v>
      </c>
      <c r="F15196">
        <v>6.7574074020000001</v>
      </c>
      <c r="G15196">
        <v>318.6035</v>
      </c>
      <c r="H15196">
        <v>52.034086559999999</v>
      </c>
      <c r="I15196">
        <v>43082.59375</v>
      </c>
      <c r="J15196" t="s">
        <v>19</v>
      </c>
    </row>
    <row r="15197" spans="1:10" x14ac:dyDescent="0.25">
      <c r="A15197">
        <v>60.413876260000002</v>
      </c>
      <c r="B15197">
        <v>56.203592980000003</v>
      </c>
      <c r="C15197">
        <v>146.0645959</v>
      </c>
      <c r="D15197">
        <v>696.40840000000003</v>
      </c>
      <c r="E15197" s="6">
        <v>752.56164230000002</v>
      </c>
      <c r="F15197">
        <v>6.7577007069999997</v>
      </c>
      <c r="G15197">
        <v>318.6035</v>
      </c>
      <c r="H15197">
        <v>52.031399999999998</v>
      </c>
      <c r="I15197">
        <v>43082.594444444447</v>
      </c>
      <c r="J15197" t="s">
        <v>19</v>
      </c>
    </row>
    <row r="15198" spans="1:10" x14ac:dyDescent="0.25">
      <c r="A15198">
        <v>60.654594029999998</v>
      </c>
      <c r="B15198">
        <v>56.324997959999997</v>
      </c>
      <c r="C15198">
        <v>146.06145660000001</v>
      </c>
      <c r="D15198">
        <v>711.95219999999995</v>
      </c>
      <c r="E15198" s="6">
        <v>752.56191699999999</v>
      </c>
      <c r="F15198">
        <v>6.7579849000000003</v>
      </c>
      <c r="G15198">
        <v>318.6035</v>
      </c>
      <c r="H15198">
        <v>52.028796900000003</v>
      </c>
      <c r="I15198">
        <v>43082.594444444447</v>
      </c>
      <c r="J15198" t="s">
        <v>19</v>
      </c>
    </row>
    <row r="15199" spans="1:10" x14ac:dyDescent="0.25">
      <c r="A15199">
        <v>61.145829810000002</v>
      </c>
      <c r="B15199">
        <v>56.572750650000003</v>
      </c>
      <c r="C15199">
        <v>146.05505020000001</v>
      </c>
      <c r="D15199">
        <v>697.11490000000003</v>
      </c>
      <c r="E15199" s="6">
        <v>752.56247759999997</v>
      </c>
      <c r="F15199">
        <v>6.7585648559999996</v>
      </c>
      <c r="G15199">
        <v>318.6035</v>
      </c>
      <c r="H15199">
        <v>52.023484719999999</v>
      </c>
      <c r="I15199">
        <v>43082.594444444447</v>
      </c>
      <c r="J15199" t="s">
        <v>19</v>
      </c>
    </row>
    <row r="15200" spans="1:10" x14ac:dyDescent="0.25">
      <c r="A15200">
        <v>61.390345179999997</v>
      </c>
      <c r="B15200">
        <v>56.696070939999998</v>
      </c>
      <c r="C15200">
        <v>146.05186140000001</v>
      </c>
      <c r="D15200">
        <v>729.22299999999996</v>
      </c>
      <c r="E15200" s="6">
        <v>752.56275659999994</v>
      </c>
      <c r="F15200">
        <v>6.7588535319999998</v>
      </c>
      <c r="G15200">
        <v>318.6035</v>
      </c>
      <c r="H15200">
        <v>52.020840550000003</v>
      </c>
      <c r="I15200">
        <v>43082.594444444447</v>
      </c>
      <c r="J15200" t="s">
        <v>19</v>
      </c>
    </row>
    <row r="15201" spans="1:10" x14ac:dyDescent="0.25">
      <c r="A15201">
        <v>61.634983040000002</v>
      </c>
      <c r="B15201">
        <v>56.819453009999997</v>
      </c>
      <c r="C15201">
        <v>146.04867100000001</v>
      </c>
      <c r="D15201">
        <v>713.67920000000004</v>
      </c>
      <c r="E15201" s="6">
        <v>752.5630357</v>
      </c>
      <c r="F15201">
        <v>6.7591423539999997</v>
      </c>
      <c r="G15201">
        <v>318.6035</v>
      </c>
      <c r="H15201">
        <v>52.018195059999996</v>
      </c>
      <c r="I15201">
        <v>43082.594444444447</v>
      </c>
      <c r="J15201" t="s">
        <v>19</v>
      </c>
    </row>
    <row r="15202" spans="1:10" x14ac:dyDescent="0.25">
      <c r="A15202">
        <v>62.128056370000003</v>
      </c>
      <c r="B15202">
        <v>57.068132460000001</v>
      </c>
      <c r="C15202">
        <v>146.04224060000001</v>
      </c>
      <c r="D15202">
        <v>696.17280000000005</v>
      </c>
      <c r="E15202" s="6">
        <v>752.56359840000005</v>
      </c>
      <c r="F15202">
        <v>6.759724479</v>
      </c>
      <c r="G15202">
        <v>318.6035</v>
      </c>
      <c r="H15202">
        <v>52.012863000000003</v>
      </c>
      <c r="I15202">
        <v>43082.594444444447</v>
      </c>
      <c r="J15202" t="s">
        <v>19</v>
      </c>
    </row>
    <row r="15203" spans="1:10" x14ac:dyDescent="0.25">
      <c r="A15203">
        <v>62.37073419</v>
      </c>
      <c r="B15203">
        <v>57.190525989999998</v>
      </c>
      <c r="C15203">
        <v>146.03907570000001</v>
      </c>
      <c r="D15203">
        <v>718.62490000000003</v>
      </c>
      <c r="E15203" s="6">
        <v>752.56387529999995</v>
      </c>
      <c r="F15203">
        <v>6.7600109860000002</v>
      </c>
      <c r="G15203">
        <v>318.6035</v>
      </c>
      <c r="H15203">
        <v>52.010238710000003</v>
      </c>
      <c r="I15203">
        <v>43082.594444444447</v>
      </c>
      <c r="J15203" t="s">
        <v>19</v>
      </c>
    </row>
    <row r="15204" spans="1:10" x14ac:dyDescent="0.25">
      <c r="A15204">
        <v>62.860009920000003</v>
      </c>
      <c r="B15204">
        <v>57.437290130000001</v>
      </c>
      <c r="C15204">
        <v>146.0326949</v>
      </c>
      <c r="D15204">
        <v>704.33730000000003</v>
      </c>
      <c r="E15204" s="6">
        <v>752.56443360000003</v>
      </c>
      <c r="F15204">
        <v>6.7605886289999999</v>
      </c>
      <c r="G15204">
        <v>318.6035</v>
      </c>
      <c r="H15204">
        <v>52.004947719999997</v>
      </c>
      <c r="I15204">
        <v>43082.594444444447</v>
      </c>
      <c r="J15204" t="s">
        <v>19</v>
      </c>
    </row>
    <row r="15205" spans="1:10" x14ac:dyDescent="0.25">
      <c r="A15205">
        <v>63.104647780000001</v>
      </c>
      <c r="B15205">
        <v>57.560672199999999</v>
      </c>
      <c r="C15205">
        <v>146.0295045</v>
      </c>
      <c r="D15205">
        <v>726.16129999999998</v>
      </c>
      <c r="E15205" s="6">
        <v>752.56471269999997</v>
      </c>
      <c r="F15205">
        <v>6.7608774499999997</v>
      </c>
      <c r="G15205">
        <v>318.6035</v>
      </c>
      <c r="H15205">
        <v>52.002302229999998</v>
      </c>
      <c r="I15205">
        <v>43082.594444444447</v>
      </c>
      <c r="J15205" t="s">
        <v>19</v>
      </c>
    </row>
    <row r="15206" spans="1:10" x14ac:dyDescent="0.25">
      <c r="A15206">
        <v>63.353083249999997</v>
      </c>
      <c r="B15206">
        <v>57.685969579999998</v>
      </c>
      <c r="C15206">
        <v>146.0262645</v>
      </c>
      <c r="D15206">
        <v>710.9316</v>
      </c>
      <c r="E15206" s="6">
        <v>752.5649962</v>
      </c>
      <c r="F15206">
        <v>6.7611707540000001</v>
      </c>
      <c r="G15206">
        <v>318.6035</v>
      </c>
      <c r="H15206">
        <v>51.999615669999997</v>
      </c>
      <c r="I15206">
        <v>43082.594444444447</v>
      </c>
      <c r="J15206" t="s">
        <v>19</v>
      </c>
    </row>
    <row r="15207" spans="1:10" x14ac:dyDescent="0.25">
      <c r="A15207">
        <v>63.595761060000001</v>
      </c>
      <c r="B15207">
        <v>57.808363110000002</v>
      </c>
      <c r="C15207">
        <v>146.02309969999999</v>
      </c>
      <c r="D15207">
        <v>724.90530000000001</v>
      </c>
      <c r="E15207" s="6">
        <v>752.56527319999998</v>
      </c>
      <c r="F15207">
        <v>6.7614572610000003</v>
      </c>
      <c r="G15207">
        <v>318.6035</v>
      </c>
      <c r="H15207">
        <v>51.996991370000003</v>
      </c>
      <c r="I15207">
        <v>43082.594444444447</v>
      </c>
      <c r="J15207" t="s">
        <v>19</v>
      </c>
    </row>
    <row r="15208" spans="1:10" x14ac:dyDescent="0.25">
      <c r="A15208">
        <v>63.840398929999999</v>
      </c>
      <c r="B15208">
        <v>57.93174518</v>
      </c>
      <c r="C15208">
        <v>146.01990929999999</v>
      </c>
      <c r="D15208">
        <v>694.05319999999995</v>
      </c>
      <c r="E15208" s="6">
        <v>752.56555230000004</v>
      </c>
      <c r="F15208">
        <v>6.7617460830000002</v>
      </c>
      <c r="G15208">
        <v>318.6035</v>
      </c>
      <c r="H15208">
        <v>51.994345879999997</v>
      </c>
      <c r="I15208">
        <v>43082.594444444447</v>
      </c>
      <c r="J15208" t="s">
        <v>19</v>
      </c>
    </row>
    <row r="15209" spans="1:10" x14ac:dyDescent="0.25">
      <c r="A15209">
        <v>64.084914299999994</v>
      </c>
      <c r="B15209">
        <v>58.055065470000002</v>
      </c>
      <c r="C15209">
        <v>146.0167204</v>
      </c>
      <c r="D15209">
        <v>721.37270000000001</v>
      </c>
      <c r="E15209" s="6">
        <v>752.56583130000001</v>
      </c>
      <c r="F15209">
        <v>6.7620347589999996</v>
      </c>
      <c r="G15209">
        <v>318.6035</v>
      </c>
      <c r="H15209">
        <v>51.991701710000001</v>
      </c>
      <c r="I15209">
        <v>43082.594444444447</v>
      </c>
      <c r="J15209" t="s">
        <v>19</v>
      </c>
    </row>
    <row r="15210" spans="1:10" x14ac:dyDescent="0.25">
      <c r="A15210">
        <v>64.5779876</v>
      </c>
      <c r="B15210">
        <v>58.303744899999998</v>
      </c>
      <c r="C15210">
        <v>146.01029009999999</v>
      </c>
      <c r="D15210">
        <v>691.30560000000003</v>
      </c>
      <c r="E15210" s="6">
        <v>752.56639399999995</v>
      </c>
      <c r="F15210">
        <v>6.7626168849999999</v>
      </c>
      <c r="G15210">
        <v>318.6035</v>
      </c>
      <c r="H15210">
        <v>51.98636965</v>
      </c>
      <c r="I15210">
        <v>43082.594444444447</v>
      </c>
      <c r="J15210" t="s">
        <v>19</v>
      </c>
    </row>
    <row r="15211" spans="1:10" x14ac:dyDescent="0.25">
      <c r="A15211">
        <v>64.820665439999999</v>
      </c>
      <c r="B15211">
        <v>58.426138450000003</v>
      </c>
      <c r="C15211">
        <v>146.00712519999999</v>
      </c>
      <c r="D15211">
        <v>724.12019999999995</v>
      </c>
      <c r="E15211" s="6">
        <v>752.56667089999996</v>
      </c>
      <c r="F15211">
        <v>6.7629033920000001</v>
      </c>
      <c r="G15211">
        <v>318.6035</v>
      </c>
      <c r="H15211">
        <v>51.98374536</v>
      </c>
      <c r="I15211">
        <v>43082.594444444447</v>
      </c>
      <c r="J15211" t="s">
        <v>19</v>
      </c>
    </row>
    <row r="15212" spans="1:10" x14ac:dyDescent="0.25">
      <c r="A15212">
        <v>65.065303310000004</v>
      </c>
      <c r="B15212">
        <v>58.549520520000002</v>
      </c>
      <c r="C15212">
        <v>146.0039348</v>
      </c>
      <c r="D15212">
        <v>702.61019999999996</v>
      </c>
      <c r="E15212" s="6">
        <v>752.56695000000002</v>
      </c>
      <c r="F15212">
        <v>6.763192213</v>
      </c>
      <c r="G15212">
        <v>318.6035</v>
      </c>
      <c r="H15212">
        <v>51.98109986</v>
      </c>
      <c r="I15212">
        <v>43082.594444444447</v>
      </c>
      <c r="J15212" t="s">
        <v>19</v>
      </c>
    </row>
    <row r="15213" spans="1:10" x14ac:dyDescent="0.25">
      <c r="A15213">
        <v>65.309941170000002</v>
      </c>
      <c r="B15213">
        <v>58.67290259</v>
      </c>
      <c r="C15213">
        <v>146.0007444</v>
      </c>
      <c r="D15213">
        <v>729.53689999999995</v>
      </c>
      <c r="E15213" s="6">
        <v>752.56722920000004</v>
      </c>
      <c r="F15213">
        <v>6.7634810339999998</v>
      </c>
      <c r="G15213">
        <v>318.6035</v>
      </c>
      <c r="H15213">
        <v>51.978454370000001</v>
      </c>
      <c r="I15213">
        <v>43082.594444444447</v>
      </c>
      <c r="J15213" t="s">
        <v>19</v>
      </c>
    </row>
    <row r="15214" spans="1:10" x14ac:dyDescent="0.25">
      <c r="A15214">
        <v>65.554579039999993</v>
      </c>
      <c r="B15214">
        <v>58.796284659999998</v>
      </c>
      <c r="C15214">
        <v>145.99755400000001</v>
      </c>
      <c r="D15214">
        <v>697.97850000000005</v>
      </c>
      <c r="E15214" s="6">
        <v>752.56750839999995</v>
      </c>
      <c r="F15214">
        <v>6.7637698549999996</v>
      </c>
      <c r="G15214">
        <v>318.6035</v>
      </c>
      <c r="H15214">
        <v>51.975808880000002</v>
      </c>
      <c r="I15214">
        <v>43082.594444444447</v>
      </c>
      <c r="J15214" t="s">
        <v>19</v>
      </c>
    </row>
    <row r="15215" spans="1:10" x14ac:dyDescent="0.25">
      <c r="A15215">
        <v>65.801054460000003</v>
      </c>
      <c r="B15215">
        <v>58.920593490000002</v>
      </c>
      <c r="C15215">
        <v>145.99433959999999</v>
      </c>
      <c r="D15215">
        <v>717.60440000000006</v>
      </c>
      <c r="E15215" s="6">
        <v>752.56778959999997</v>
      </c>
      <c r="F15215">
        <v>6.7640608459999996</v>
      </c>
      <c r="G15215">
        <v>318.6035</v>
      </c>
      <c r="H15215">
        <v>51.97314351</v>
      </c>
      <c r="I15215">
        <v>43082.594444444447</v>
      </c>
      <c r="J15215" t="s">
        <v>19</v>
      </c>
    </row>
    <row r="15216" spans="1:10" x14ac:dyDescent="0.25">
      <c r="A15216">
        <v>66.290330179999998</v>
      </c>
      <c r="B15216">
        <v>59.167357639999999</v>
      </c>
      <c r="C15216">
        <v>145.98795870000001</v>
      </c>
      <c r="D15216">
        <v>704.18029999999999</v>
      </c>
      <c r="E15216" s="6">
        <v>752.56834790000005</v>
      </c>
      <c r="F15216">
        <v>6.7646384880000001</v>
      </c>
      <c r="G15216">
        <v>318.6035</v>
      </c>
      <c r="H15216">
        <v>51.967852520000001</v>
      </c>
      <c r="I15216">
        <v>43082.594444444447</v>
      </c>
      <c r="J15216" t="s">
        <v>19</v>
      </c>
    </row>
    <row r="15217" spans="1:10" x14ac:dyDescent="0.25">
      <c r="A15217">
        <v>66.534968050000003</v>
      </c>
      <c r="B15217">
        <v>59.290739709999997</v>
      </c>
      <c r="C15217">
        <v>145.98476830000001</v>
      </c>
      <c r="D15217">
        <v>722.86419999999998</v>
      </c>
      <c r="E15217" s="6">
        <v>752.56862709999996</v>
      </c>
      <c r="F15217">
        <v>6.7649273089999999</v>
      </c>
      <c r="G15217">
        <v>318.6035</v>
      </c>
      <c r="H15217">
        <v>51.965207030000002</v>
      </c>
      <c r="I15217">
        <v>43082.594444444447</v>
      </c>
      <c r="J15217" t="s">
        <v>19</v>
      </c>
    </row>
    <row r="15218" spans="1:10" x14ac:dyDescent="0.25">
      <c r="A15218">
        <v>66.779483420000005</v>
      </c>
      <c r="B15218">
        <v>59.414059999999999</v>
      </c>
      <c r="C15218">
        <v>145.98157950000001</v>
      </c>
      <c r="D15218">
        <v>703.39530000000002</v>
      </c>
      <c r="E15218" s="6">
        <v>752.56890610000005</v>
      </c>
      <c r="F15218">
        <v>6.7652159860000003</v>
      </c>
      <c r="G15218">
        <v>318.6035</v>
      </c>
      <c r="H15218">
        <v>51.962562859999998</v>
      </c>
      <c r="I15218">
        <v>43082.594444444447</v>
      </c>
      <c r="J15218" t="s">
        <v>19</v>
      </c>
    </row>
    <row r="15219" spans="1:10" x14ac:dyDescent="0.25">
      <c r="A15219">
        <v>67.026081329999997</v>
      </c>
      <c r="B15219">
        <v>57.605115939999997</v>
      </c>
      <c r="C15219">
        <v>145.9783635</v>
      </c>
      <c r="D15219">
        <v>717.91849999999999</v>
      </c>
      <c r="E15219" s="6">
        <v>752.5691875</v>
      </c>
      <c r="F15219">
        <v>6.7655071209999997</v>
      </c>
      <c r="G15219">
        <v>318.6035</v>
      </c>
      <c r="H15219">
        <v>51.95989617</v>
      </c>
      <c r="I15219">
        <v>43082.594444444447</v>
      </c>
      <c r="J15219" t="s">
        <v>19</v>
      </c>
    </row>
    <row r="15220" spans="1:10" x14ac:dyDescent="0.25">
      <c r="A15220">
        <v>67.270719189999994</v>
      </c>
      <c r="B15220">
        <v>55.810549999999999</v>
      </c>
      <c r="C15220">
        <v>145.97517310000001</v>
      </c>
      <c r="D15220">
        <v>702.92420000000004</v>
      </c>
      <c r="E15220" s="6">
        <v>752.56946660000006</v>
      </c>
      <c r="F15220">
        <v>6.7657959419999996</v>
      </c>
      <c r="G15220">
        <v>318.6035</v>
      </c>
      <c r="H15220">
        <v>51.957250680000001</v>
      </c>
      <c r="I15220">
        <v>43082.594444444447</v>
      </c>
      <c r="J15220" t="s">
        <v>19</v>
      </c>
    </row>
    <row r="15221" spans="1:10" x14ac:dyDescent="0.25">
      <c r="A15221">
        <v>67.515234539999994</v>
      </c>
      <c r="B15221">
        <v>61.149900000000002</v>
      </c>
      <c r="C15221">
        <v>145.9719843</v>
      </c>
      <c r="D15221">
        <v>724.90530000000001</v>
      </c>
      <c r="E15221" s="6">
        <v>752.5697457</v>
      </c>
      <c r="F15221">
        <v>6.7660846189999999</v>
      </c>
      <c r="G15221">
        <v>318.6035</v>
      </c>
      <c r="H15221">
        <v>51.954606509999998</v>
      </c>
      <c r="I15221">
        <v>43082.594444444447</v>
      </c>
      <c r="J15221" t="s">
        <v>19</v>
      </c>
    </row>
    <row r="15222" spans="1:10" x14ac:dyDescent="0.25">
      <c r="A15222">
        <v>67.763670000000005</v>
      </c>
      <c r="B15222">
        <v>58.282585210000001</v>
      </c>
      <c r="C15222">
        <v>145.9687443</v>
      </c>
      <c r="D15222">
        <v>711.01009999999997</v>
      </c>
      <c r="E15222" s="6">
        <v>752.57002910000006</v>
      </c>
      <c r="F15222">
        <v>6.7663779230000003</v>
      </c>
      <c r="G15222">
        <v>318.6035</v>
      </c>
      <c r="H15222">
        <v>51.951919949999997</v>
      </c>
      <c r="I15222">
        <v>43082.595138888886</v>
      </c>
      <c r="J15222" t="s">
        <v>19</v>
      </c>
    </row>
    <row r="15223" spans="1:10" x14ac:dyDescent="0.25">
      <c r="A15223">
        <v>62.355746330000002</v>
      </c>
      <c r="B15223">
        <v>55.502929999999999</v>
      </c>
      <c r="C15223">
        <v>145.96560339999999</v>
      </c>
      <c r="D15223">
        <v>716.8686123</v>
      </c>
      <c r="E15223" s="6">
        <v>752.57030399999996</v>
      </c>
      <c r="F15223">
        <v>6.7666622609999996</v>
      </c>
      <c r="G15223">
        <v>318.6035</v>
      </c>
      <c r="H15223">
        <v>51.949315519999999</v>
      </c>
      <c r="I15223">
        <v>43082.595138888886</v>
      </c>
      <c r="J15223" t="s">
        <v>19</v>
      </c>
    </row>
    <row r="15224" spans="1:10" x14ac:dyDescent="0.25">
      <c r="A15224">
        <v>56.821289999999998</v>
      </c>
      <c r="B15224">
        <v>64.226070000000007</v>
      </c>
      <c r="C15224">
        <v>145.9623891</v>
      </c>
      <c r="D15224">
        <v>722.86419999999998</v>
      </c>
      <c r="E15224" s="6">
        <v>752.57058519999998</v>
      </c>
      <c r="F15224">
        <v>6.7669532510000003</v>
      </c>
      <c r="G15224">
        <v>318.6035</v>
      </c>
      <c r="H15224">
        <v>51.946650159999997</v>
      </c>
      <c r="I15224">
        <v>43082.595138888886</v>
      </c>
      <c r="J15224" t="s">
        <v>19</v>
      </c>
    </row>
    <row r="15225" spans="1:10" x14ac:dyDescent="0.25">
      <c r="A15225">
        <v>56.707930439999998</v>
      </c>
      <c r="B15225">
        <v>56.689450000000001</v>
      </c>
      <c r="C15225">
        <v>145.95919860000001</v>
      </c>
      <c r="D15225">
        <v>700.33360000000005</v>
      </c>
      <c r="E15225" s="6">
        <v>752.5708644</v>
      </c>
      <c r="F15225">
        <v>6.7672420730000002</v>
      </c>
      <c r="G15225">
        <v>318.6035</v>
      </c>
      <c r="H15225">
        <v>51.944004669999998</v>
      </c>
      <c r="I15225">
        <v>43082.595138888886</v>
      </c>
      <c r="J15225" t="s">
        <v>19</v>
      </c>
    </row>
    <row r="15226" spans="1:10" x14ac:dyDescent="0.25">
      <c r="A15226">
        <v>56.594570869999998</v>
      </c>
      <c r="B15226">
        <v>57.235414239999997</v>
      </c>
      <c r="C15226">
        <v>145.95600820000001</v>
      </c>
      <c r="D15226">
        <v>726.47529999999995</v>
      </c>
      <c r="E15226" s="6">
        <v>752.57114349999995</v>
      </c>
      <c r="F15226">
        <v>6.7675308940000001</v>
      </c>
      <c r="G15226">
        <v>318.6035</v>
      </c>
      <c r="H15226">
        <v>51.941359169999998</v>
      </c>
      <c r="I15226">
        <v>43082.595138888886</v>
      </c>
      <c r="J15226" t="s">
        <v>19</v>
      </c>
    </row>
    <row r="15227" spans="1:10" x14ac:dyDescent="0.25">
      <c r="A15227">
        <v>56.481211309999999</v>
      </c>
      <c r="B15227">
        <v>57.781378480000001</v>
      </c>
      <c r="C15227">
        <v>145.95281779999999</v>
      </c>
      <c r="D15227">
        <v>694.36720000000003</v>
      </c>
      <c r="E15227" s="6">
        <v>752.57142269999997</v>
      </c>
      <c r="F15227">
        <v>6.7678197149999999</v>
      </c>
      <c r="G15227">
        <v>318.6035</v>
      </c>
      <c r="H15227">
        <v>51.938713679999999</v>
      </c>
      <c r="I15227">
        <v>43082.595138888886</v>
      </c>
      <c r="J15227" t="s">
        <v>19</v>
      </c>
    </row>
    <row r="15228" spans="1:10" x14ac:dyDescent="0.25">
      <c r="A15228">
        <v>56.367851729999998</v>
      </c>
      <c r="B15228">
        <v>58.327342790000003</v>
      </c>
      <c r="C15228">
        <v>145.9496274</v>
      </c>
      <c r="D15228">
        <v>719.6454</v>
      </c>
      <c r="E15228" s="6">
        <v>752.57170180000003</v>
      </c>
      <c r="F15228">
        <v>6.7681085359999997</v>
      </c>
      <c r="G15228">
        <v>318.6035</v>
      </c>
      <c r="H15228">
        <v>51.93606819</v>
      </c>
      <c r="I15228">
        <v>43082.595138888886</v>
      </c>
      <c r="J15228" t="s">
        <v>19</v>
      </c>
    </row>
    <row r="15229" spans="1:10" x14ac:dyDescent="0.25">
      <c r="A15229">
        <v>56.253640699999998</v>
      </c>
      <c r="B15229">
        <v>58.87740788</v>
      </c>
      <c r="C15229">
        <v>145.94641300000001</v>
      </c>
      <c r="D15229">
        <v>700.64760000000001</v>
      </c>
      <c r="E15229" s="6">
        <v>752.57198310000001</v>
      </c>
      <c r="F15229">
        <v>6.7683995269999997</v>
      </c>
      <c r="G15229">
        <v>318.6035</v>
      </c>
      <c r="H15229">
        <v>51.933402819999998</v>
      </c>
      <c r="I15229">
        <v>43082.595138888886</v>
      </c>
      <c r="J15229" t="s">
        <v>19</v>
      </c>
    </row>
    <row r="15230" spans="1:10" x14ac:dyDescent="0.25">
      <c r="A15230">
        <v>56.02692158</v>
      </c>
      <c r="B15230">
        <v>59.96933636</v>
      </c>
      <c r="C15230">
        <v>145.94003219999999</v>
      </c>
      <c r="D15230">
        <v>721.21559999999999</v>
      </c>
      <c r="E15230" s="6">
        <v>752.57254139999998</v>
      </c>
      <c r="F15230">
        <v>6.7689771690000002</v>
      </c>
      <c r="G15230">
        <v>318.6035</v>
      </c>
      <c r="H15230">
        <v>51.92811184</v>
      </c>
      <c r="I15230">
        <v>43082.595138888886</v>
      </c>
      <c r="J15230" t="s">
        <v>19</v>
      </c>
    </row>
    <row r="15231" spans="1:10" x14ac:dyDescent="0.25">
      <c r="A15231">
        <v>55.68599141</v>
      </c>
      <c r="B15231">
        <v>61.611330000000002</v>
      </c>
      <c r="C15231">
        <v>145.93043689999999</v>
      </c>
      <c r="D15231">
        <v>690.67759999999998</v>
      </c>
      <c r="E15231" s="6">
        <v>752.57338100000004</v>
      </c>
      <c r="F15231">
        <v>6.7698458019999999</v>
      </c>
      <c r="G15231">
        <v>318.6035</v>
      </c>
      <c r="H15231">
        <v>51.920155479999998</v>
      </c>
      <c r="I15231">
        <v>43082.595138888886</v>
      </c>
      <c r="J15231" t="s">
        <v>19</v>
      </c>
    </row>
    <row r="15232" spans="1:10" x14ac:dyDescent="0.25">
      <c r="A15232">
        <v>55.572688599999999</v>
      </c>
      <c r="B15232">
        <v>58.161619999999999</v>
      </c>
      <c r="C15232">
        <v>145.92724810000001</v>
      </c>
      <c r="D15232">
        <v>712.81569999999999</v>
      </c>
      <c r="E15232" s="6">
        <v>752.57366000000002</v>
      </c>
      <c r="F15232">
        <v>6.7701344780000001</v>
      </c>
      <c r="G15232">
        <v>318.6035</v>
      </c>
      <c r="H15232">
        <v>51.917511320000003</v>
      </c>
      <c r="I15232">
        <v>43082.595138888886</v>
      </c>
      <c r="J15232" t="s">
        <v>19</v>
      </c>
    </row>
    <row r="15233" spans="1:10" x14ac:dyDescent="0.25">
      <c r="A15233">
        <v>55.45932904</v>
      </c>
      <c r="B15233">
        <v>57.82168334</v>
      </c>
      <c r="C15233">
        <v>145.92405769999999</v>
      </c>
      <c r="D15233">
        <v>698.05690000000004</v>
      </c>
      <c r="E15233" s="6">
        <v>752.57393909999996</v>
      </c>
      <c r="F15233">
        <v>6.770423299</v>
      </c>
      <c r="G15233">
        <v>318.6035</v>
      </c>
      <c r="H15233">
        <v>51.914865820000003</v>
      </c>
      <c r="I15233">
        <v>43082.595138888886</v>
      </c>
      <c r="J15233" t="s">
        <v>19</v>
      </c>
    </row>
    <row r="15234" spans="1:10" x14ac:dyDescent="0.25">
      <c r="A15234">
        <v>55.232609910000001</v>
      </c>
      <c r="B15234">
        <v>57.141810030000002</v>
      </c>
      <c r="C15234">
        <v>145.9176769</v>
      </c>
      <c r="D15234">
        <v>717.13340000000005</v>
      </c>
      <c r="E15234" s="6">
        <v>752.57449740000004</v>
      </c>
      <c r="F15234">
        <v>6.7710009419999997</v>
      </c>
      <c r="G15234">
        <v>318.6035</v>
      </c>
      <c r="H15234">
        <v>51.909574839999998</v>
      </c>
      <c r="I15234">
        <v>43082.595138888886</v>
      </c>
      <c r="J15234" t="s">
        <v>19</v>
      </c>
    </row>
    <row r="15235" spans="1:10" x14ac:dyDescent="0.25">
      <c r="A15235">
        <v>55.11839887</v>
      </c>
      <c r="B15235">
        <v>56.799320000000002</v>
      </c>
      <c r="C15235">
        <v>145.91446250000001</v>
      </c>
      <c r="D15235">
        <v>703.55219999999997</v>
      </c>
      <c r="E15235" s="6">
        <v>752.57477870000002</v>
      </c>
      <c r="F15235">
        <v>6.7712919319999996</v>
      </c>
      <c r="G15235">
        <v>318.6035</v>
      </c>
      <c r="H15235">
        <v>51.906909470000002</v>
      </c>
      <c r="I15235">
        <v>43082.595138888886</v>
      </c>
      <c r="J15235" t="s">
        <v>19</v>
      </c>
    </row>
    <row r="15236" spans="1:10" x14ac:dyDescent="0.25">
      <c r="A15236">
        <v>55.005039310000001</v>
      </c>
      <c r="B15236">
        <v>61.523440000000001</v>
      </c>
      <c r="C15236">
        <v>145.91127209999999</v>
      </c>
      <c r="D15236">
        <v>730.24350000000004</v>
      </c>
      <c r="E15236" s="6">
        <v>752.57505790000005</v>
      </c>
      <c r="F15236">
        <v>6.7715807530000003</v>
      </c>
      <c r="G15236">
        <v>318.6035</v>
      </c>
      <c r="H15236">
        <v>51.904263980000003</v>
      </c>
      <c r="I15236">
        <v>43082.595138888886</v>
      </c>
      <c r="J15236" t="s">
        <v>19</v>
      </c>
    </row>
    <row r="15237" spans="1:10" x14ac:dyDescent="0.25">
      <c r="A15237">
        <v>54.891679740000001</v>
      </c>
      <c r="B15237">
        <v>56.931150000000002</v>
      </c>
      <c r="C15237">
        <v>145.9080816</v>
      </c>
      <c r="D15237">
        <v>713.67920000000004</v>
      </c>
      <c r="E15237" s="6">
        <v>752.57533699999999</v>
      </c>
      <c r="F15237">
        <v>6.7718695740000001</v>
      </c>
      <c r="G15237">
        <v>318.6035</v>
      </c>
      <c r="H15237">
        <v>51.901618480000003</v>
      </c>
      <c r="I15237">
        <v>43082.595138888886</v>
      </c>
      <c r="J15237" t="s">
        <v>19</v>
      </c>
    </row>
    <row r="15238" spans="1:10" x14ac:dyDescent="0.25">
      <c r="A15238">
        <v>54.778320180000001</v>
      </c>
      <c r="B15238">
        <v>61.018070000000002</v>
      </c>
      <c r="C15238">
        <v>145.90489120000001</v>
      </c>
      <c r="D15238">
        <v>710.82566099999997</v>
      </c>
      <c r="E15238" s="6">
        <v>752.57561620000001</v>
      </c>
      <c r="F15238">
        <v>6.772158396</v>
      </c>
      <c r="G15238">
        <v>318.6035</v>
      </c>
      <c r="H15238">
        <v>51.898972989999997</v>
      </c>
      <c r="I15238">
        <v>43082.595138888886</v>
      </c>
      <c r="J15238" t="s">
        <v>19</v>
      </c>
    </row>
    <row r="15239" spans="1:10" x14ac:dyDescent="0.25">
      <c r="A15239">
        <v>54.663200889999999</v>
      </c>
      <c r="B15239">
        <v>57.590330000000002</v>
      </c>
      <c r="C15239">
        <v>145.9016513</v>
      </c>
      <c r="D15239">
        <v>707.92782550000004</v>
      </c>
      <c r="E15239" s="6">
        <v>752.57589970000004</v>
      </c>
      <c r="F15239">
        <v>6.7724517000000004</v>
      </c>
      <c r="G15239">
        <v>318.6035</v>
      </c>
      <c r="H15239">
        <v>51.896286430000004</v>
      </c>
      <c r="I15239">
        <v>43082.595138888886</v>
      </c>
      <c r="J15239" t="s">
        <v>19</v>
      </c>
    </row>
    <row r="15240" spans="1:10" x14ac:dyDescent="0.25">
      <c r="A15240">
        <v>54.437390010000001</v>
      </c>
      <c r="B15240">
        <v>61.611330000000002</v>
      </c>
      <c r="C15240">
        <v>145.895296</v>
      </c>
      <c r="D15240">
        <v>702.24361020000003</v>
      </c>
      <c r="E15240" s="6">
        <v>752.5764557</v>
      </c>
      <c r="F15240">
        <v>6.7730270279999996</v>
      </c>
      <c r="G15240">
        <v>318.6035</v>
      </c>
      <c r="H15240">
        <v>51.891016639999997</v>
      </c>
      <c r="I15240">
        <v>43082.595138888886</v>
      </c>
      <c r="J15240" t="s">
        <v>19</v>
      </c>
    </row>
    <row r="15241" spans="1:10" x14ac:dyDescent="0.25">
      <c r="A15241">
        <v>54.324087210000002</v>
      </c>
      <c r="B15241">
        <v>59.678219210000002</v>
      </c>
      <c r="C15241">
        <v>145.8921072</v>
      </c>
      <c r="D15241">
        <v>699.39149999999995</v>
      </c>
      <c r="E15241" s="6">
        <v>752.57673469999997</v>
      </c>
      <c r="F15241">
        <v>6.7733157049999999</v>
      </c>
      <c r="G15241">
        <v>318.6035</v>
      </c>
      <c r="H15241">
        <v>51.88837247</v>
      </c>
      <c r="I15241">
        <v>43082.595138888886</v>
      </c>
      <c r="J15241" t="s">
        <v>19</v>
      </c>
    </row>
    <row r="15242" spans="1:10" x14ac:dyDescent="0.25">
      <c r="A15242">
        <v>54.210727640000002</v>
      </c>
      <c r="B15242">
        <v>57.744140000000002</v>
      </c>
      <c r="C15242">
        <v>145.8889168</v>
      </c>
      <c r="D15242">
        <v>726.55380000000002</v>
      </c>
      <c r="E15242" s="6">
        <v>752.5770139</v>
      </c>
      <c r="F15242">
        <v>6.7736045259999997</v>
      </c>
      <c r="G15242">
        <v>318.6035</v>
      </c>
      <c r="H15242">
        <v>51.885726980000001</v>
      </c>
      <c r="I15242">
        <v>43082.595138888886</v>
      </c>
      <c r="J15242" t="s">
        <v>19</v>
      </c>
    </row>
    <row r="15243" spans="1:10" x14ac:dyDescent="0.25">
      <c r="A15243">
        <v>54.095608370000001</v>
      </c>
      <c r="B15243">
        <v>60.952150000000003</v>
      </c>
      <c r="C15243">
        <v>145.8856768</v>
      </c>
      <c r="D15243">
        <v>697.6644</v>
      </c>
      <c r="E15243" s="6">
        <v>752.57729740000002</v>
      </c>
      <c r="F15243">
        <v>6.7738978310000002</v>
      </c>
      <c r="G15243">
        <v>318.6035</v>
      </c>
      <c r="H15243">
        <v>51.88304042</v>
      </c>
      <c r="I15243">
        <v>43082.595138888886</v>
      </c>
      <c r="J15243" t="s">
        <v>19</v>
      </c>
    </row>
    <row r="15244" spans="1:10" x14ac:dyDescent="0.25">
      <c r="A15244">
        <v>53.983157030000001</v>
      </c>
      <c r="B15244">
        <v>60.42819145</v>
      </c>
      <c r="C15244">
        <v>145.88251199999999</v>
      </c>
      <c r="D15244">
        <v>731.10709999999995</v>
      </c>
      <c r="E15244" s="6">
        <v>752.57757430000004</v>
      </c>
      <c r="F15244">
        <v>6.7741843380000004</v>
      </c>
      <c r="G15244">
        <v>318.6035</v>
      </c>
      <c r="H15244">
        <v>51.88041612</v>
      </c>
      <c r="I15244">
        <v>43082.595138888886</v>
      </c>
      <c r="J15244" t="s">
        <v>19</v>
      </c>
    </row>
    <row r="15245" spans="1:10" x14ac:dyDescent="0.25">
      <c r="A15245">
        <v>53.869797470000002</v>
      </c>
      <c r="B15245">
        <v>59.900001090000004</v>
      </c>
      <c r="C15245">
        <v>145.8793215</v>
      </c>
      <c r="D15245">
        <v>697.74289999999996</v>
      </c>
      <c r="E15245" s="6">
        <v>752.57785349999995</v>
      </c>
      <c r="F15245">
        <v>6.7744731590000002</v>
      </c>
      <c r="G15245">
        <v>318.6035</v>
      </c>
      <c r="H15245">
        <v>51.877770630000001</v>
      </c>
      <c r="I15245">
        <v>43082.595138888886</v>
      </c>
      <c r="J15245" t="s">
        <v>19</v>
      </c>
    </row>
    <row r="15246" spans="1:10" x14ac:dyDescent="0.25">
      <c r="A15246">
        <v>53.756437910000002</v>
      </c>
      <c r="B15246">
        <v>59.37181073</v>
      </c>
      <c r="C15246">
        <v>145.87613110000001</v>
      </c>
      <c r="D15246">
        <v>714.62130000000002</v>
      </c>
      <c r="E15246" s="6">
        <v>752.5781326</v>
      </c>
      <c r="F15246">
        <v>6.7747619800000001</v>
      </c>
      <c r="G15246">
        <v>318.6035</v>
      </c>
      <c r="H15246">
        <v>51.875125130000001</v>
      </c>
      <c r="I15246">
        <v>43082.595138888886</v>
      </c>
      <c r="J15246" t="s">
        <v>19</v>
      </c>
    </row>
    <row r="15247" spans="1:10" x14ac:dyDescent="0.25">
      <c r="A15247">
        <v>53.529718780000003</v>
      </c>
      <c r="B15247">
        <v>58.315429999999999</v>
      </c>
      <c r="C15247">
        <v>145.86975029999999</v>
      </c>
      <c r="D15247">
        <v>698.05690000000004</v>
      </c>
      <c r="E15247" s="6">
        <v>752.57869089999997</v>
      </c>
      <c r="F15247">
        <v>6.7753396219999997</v>
      </c>
      <c r="G15247">
        <v>318.6035</v>
      </c>
      <c r="H15247">
        <v>51.869834150000003</v>
      </c>
      <c r="I15247">
        <v>43082.595833333333</v>
      </c>
      <c r="J15247" t="s">
        <v>19</v>
      </c>
    </row>
    <row r="15248" spans="1:10" x14ac:dyDescent="0.25">
      <c r="A15248">
        <v>53.415507740000002</v>
      </c>
      <c r="B15248">
        <v>61.479489999999998</v>
      </c>
      <c r="C15248">
        <v>145.8665359</v>
      </c>
      <c r="D15248">
        <v>712.50160000000005</v>
      </c>
      <c r="E15248" s="6">
        <v>752.57897219999995</v>
      </c>
      <c r="F15248">
        <v>6.7756306129999997</v>
      </c>
      <c r="G15248">
        <v>318.6035</v>
      </c>
      <c r="H15248">
        <v>51.86716878</v>
      </c>
      <c r="I15248">
        <v>43082.595833333333</v>
      </c>
      <c r="J15248" t="s">
        <v>19</v>
      </c>
    </row>
    <row r="15249" spans="1:10" x14ac:dyDescent="0.25">
      <c r="A15249">
        <v>53.302148170000002</v>
      </c>
      <c r="B15249">
        <v>60.281583570000002</v>
      </c>
      <c r="C15249">
        <v>145.86334550000001</v>
      </c>
      <c r="D15249">
        <v>691.85519999999997</v>
      </c>
      <c r="E15249" s="6">
        <v>752.57925130000001</v>
      </c>
      <c r="F15249">
        <v>6.7759194340000004</v>
      </c>
      <c r="G15249">
        <v>318.6035</v>
      </c>
      <c r="H15249">
        <v>51.864523290000001</v>
      </c>
      <c r="I15249">
        <v>43082.595833333333</v>
      </c>
      <c r="J15249" t="s">
        <v>19</v>
      </c>
    </row>
    <row r="15250" spans="1:10" x14ac:dyDescent="0.25">
      <c r="A15250">
        <v>53.188788610000003</v>
      </c>
      <c r="B15250">
        <v>59.083677139999999</v>
      </c>
      <c r="C15250">
        <v>145.86015509999999</v>
      </c>
      <c r="D15250">
        <v>720.90160000000003</v>
      </c>
      <c r="E15250" s="6">
        <v>752.57953050000003</v>
      </c>
      <c r="F15250">
        <v>6.7762082550000002</v>
      </c>
      <c r="G15250">
        <v>318.6035</v>
      </c>
      <c r="H15250">
        <v>51.861877800000002</v>
      </c>
      <c r="I15250">
        <v>43082.595833333333</v>
      </c>
      <c r="J15250" t="s">
        <v>19</v>
      </c>
    </row>
    <row r="15251" spans="1:10" x14ac:dyDescent="0.25">
      <c r="A15251">
        <v>53.073669340000002</v>
      </c>
      <c r="B15251">
        <v>57.867175330000002</v>
      </c>
      <c r="C15251">
        <v>145.85691510000001</v>
      </c>
      <c r="D15251">
        <v>703.39530000000002</v>
      </c>
      <c r="E15251" s="6">
        <v>752.57981400000006</v>
      </c>
      <c r="F15251">
        <v>6.7765015599999998</v>
      </c>
      <c r="G15251">
        <v>318.6035</v>
      </c>
      <c r="H15251">
        <v>51.859191240000001</v>
      </c>
      <c r="I15251">
        <v>43082.595833333333</v>
      </c>
      <c r="J15251" t="s">
        <v>19</v>
      </c>
    </row>
    <row r="15252" spans="1:10" x14ac:dyDescent="0.25">
      <c r="A15252">
        <v>52.960366540000003</v>
      </c>
      <c r="B15252">
        <v>56.669868710000003</v>
      </c>
      <c r="C15252">
        <v>145.85372630000001</v>
      </c>
      <c r="D15252">
        <v>713.9932</v>
      </c>
      <c r="E15252" s="6">
        <v>752.58009300000003</v>
      </c>
      <c r="F15252">
        <v>6.7767902360000001</v>
      </c>
      <c r="G15252">
        <v>318.6035</v>
      </c>
      <c r="H15252">
        <v>51.856547069999998</v>
      </c>
      <c r="I15252">
        <v>43082.595833333333</v>
      </c>
      <c r="J15252" t="s">
        <v>19</v>
      </c>
    </row>
    <row r="15253" spans="1:10" x14ac:dyDescent="0.25">
      <c r="A15253">
        <v>52.847858440000003</v>
      </c>
      <c r="B15253">
        <v>55.480960000000003</v>
      </c>
      <c r="C15253">
        <v>145.85055980000001</v>
      </c>
      <c r="D15253">
        <v>719.22747159999994</v>
      </c>
      <c r="E15253" s="6">
        <v>752.58037000000002</v>
      </c>
      <c r="F15253">
        <v>6.7770768879999999</v>
      </c>
      <c r="G15253">
        <v>318.6035</v>
      </c>
      <c r="H15253">
        <v>51.853921440000001</v>
      </c>
      <c r="I15253">
        <v>43082.595833333333</v>
      </c>
      <c r="J15253" t="s">
        <v>19</v>
      </c>
    </row>
    <row r="15254" spans="1:10" x14ac:dyDescent="0.25">
      <c r="A15254">
        <v>52.734555649999997</v>
      </c>
      <c r="B15254">
        <v>61.677250000000001</v>
      </c>
      <c r="C15254">
        <v>145.84737100000001</v>
      </c>
      <c r="D15254">
        <v>724.49871519999999</v>
      </c>
      <c r="E15254" s="6">
        <v>752.58064909999996</v>
      </c>
      <c r="F15254">
        <v>6.7773655640000001</v>
      </c>
      <c r="G15254">
        <v>318.6035</v>
      </c>
      <c r="H15254">
        <v>51.851277279999998</v>
      </c>
      <c r="I15254">
        <v>43082.595833333333</v>
      </c>
      <c r="J15254" t="s">
        <v>19</v>
      </c>
    </row>
    <row r="15255" spans="1:10" x14ac:dyDescent="0.25">
      <c r="A15255">
        <v>52.621196089999998</v>
      </c>
      <c r="B15255">
        <v>56.909179999999999</v>
      </c>
      <c r="C15255">
        <v>145.84418059999999</v>
      </c>
      <c r="D15255">
        <v>729.77260000000001</v>
      </c>
      <c r="E15255" s="6">
        <v>752.58092820000002</v>
      </c>
      <c r="F15255">
        <v>6.777654386</v>
      </c>
      <c r="G15255">
        <v>318.6035</v>
      </c>
      <c r="H15255">
        <v>51.848631779999998</v>
      </c>
      <c r="I15255">
        <v>43082.595833333333</v>
      </c>
      <c r="J15255" t="s">
        <v>19</v>
      </c>
    </row>
    <row r="15256" spans="1:10" x14ac:dyDescent="0.25">
      <c r="A15256">
        <v>52.507836509999997</v>
      </c>
      <c r="B15256">
        <v>57.072377160000002</v>
      </c>
      <c r="C15256">
        <v>145.84099019999999</v>
      </c>
      <c r="D15256">
        <v>700.64760000000001</v>
      </c>
      <c r="E15256" s="6">
        <v>752.58120740000004</v>
      </c>
      <c r="F15256">
        <v>6.7779432069999999</v>
      </c>
      <c r="G15256">
        <v>318.6035</v>
      </c>
      <c r="H15256">
        <v>51.845986289999999</v>
      </c>
      <c r="I15256">
        <v>43082.595833333333</v>
      </c>
      <c r="J15256" t="s">
        <v>19</v>
      </c>
    </row>
    <row r="15257" spans="1:10" x14ac:dyDescent="0.25">
      <c r="A15257">
        <v>52.393625479999997</v>
      </c>
      <c r="B15257">
        <v>57.236800109999997</v>
      </c>
      <c r="C15257">
        <v>145.8377758</v>
      </c>
      <c r="D15257">
        <v>717.60440000000006</v>
      </c>
      <c r="E15257" s="6">
        <v>752.58148859999994</v>
      </c>
      <c r="F15257">
        <v>6.7782341969999997</v>
      </c>
      <c r="G15257">
        <v>318.6035</v>
      </c>
      <c r="H15257">
        <v>51.843320929999997</v>
      </c>
      <c r="I15257">
        <v>43082.595833333333</v>
      </c>
      <c r="J15257" t="s">
        <v>19</v>
      </c>
    </row>
    <row r="15258" spans="1:10" x14ac:dyDescent="0.25">
      <c r="A15258">
        <v>52.280265919999998</v>
      </c>
      <c r="B15258">
        <v>57.399997249999998</v>
      </c>
      <c r="C15258">
        <v>145.83458540000001</v>
      </c>
      <c r="D15258">
        <v>701.82510000000002</v>
      </c>
      <c r="E15258" s="6">
        <v>752.58176779999997</v>
      </c>
      <c r="F15258">
        <v>6.7785230179999996</v>
      </c>
      <c r="G15258">
        <v>318.6035</v>
      </c>
      <c r="H15258">
        <v>51.840675429999997</v>
      </c>
      <c r="I15258">
        <v>43082.595833333333</v>
      </c>
      <c r="J15258" t="s">
        <v>19</v>
      </c>
    </row>
    <row r="15259" spans="1:10" x14ac:dyDescent="0.25">
      <c r="A15259">
        <v>52.166906349999998</v>
      </c>
      <c r="B15259">
        <v>57.56319439</v>
      </c>
      <c r="C15259">
        <v>145.83139499999999</v>
      </c>
      <c r="D15259">
        <v>715.09220000000005</v>
      </c>
      <c r="E15259" s="6">
        <v>752.58204690000002</v>
      </c>
      <c r="F15259">
        <v>6.7788118390000003</v>
      </c>
      <c r="G15259">
        <v>318.6035</v>
      </c>
      <c r="H15259">
        <v>51.838029939999998</v>
      </c>
      <c r="I15259">
        <v>43082.595833333333</v>
      </c>
      <c r="J15259" t="s">
        <v>19</v>
      </c>
    </row>
    <row r="15260" spans="1:10" x14ac:dyDescent="0.25">
      <c r="A15260">
        <v>51.940187209999998</v>
      </c>
      <c r="B15260">
        <v>57.889588680000003</v>
      </c>
      <c r="C15260">
        <v>145.8250141</v>
      </c>
      <c r="D15260">
        <v>697.11490000000003</v>
      </c>
      <c r="E15260" s="6">
        <v>752.58260519999999</v>
      </c>
      <c r="F15260">
        <v>6.779389482</v>
      </c>
      <c r="G15260">
        <v>318.6035</v>
      </c>
      <c r="H15260">
        <v>51.83273895</v>
      </c>
      <c r="I15260">
        <v>43082.595833333333</v>
      </c>
      <c r="J15260" t="s">
        <v>19</v>
      </c>
    </row>
    <row r="15261" spans="1:10" x14ac:dyDescent="0.25">
      <c r="A15261">
        <v>51.825976179999998</v>
      </c>
      <c r="B15261">
        <v>58.054011629999998</v>
      </c>
      <c r="C15261">
        <v>145.82179970000001</v>
      </c>
      <c r="D15261">
        <v>720.19510000000002</v>
      </c>
      <c r="E15261" s="6">
        <v>752.58288649999997</v>
      </c>
      <c r="F15261">
        <v>6.7796804719999999</v>
      </c>
      <c r="G15261">
        <v>318.6035</v>
      </c>
      <c r="H15261">
        <v>51.830073589999998</v>
      </c>
      <c r="I15261">
        <v>43082.595833333333</v>
      </c>
      <c r="J15261" t="s">
        <v>19</v>
      </c>
    </row>
    <row r="15262" spans="1:10" x14ac:dyDescent="0.25">
      <c r="A15262">
        <v>51.712616619999999</v>
      </c>
      <c r="B15262">
        <v>58.217208769999999</v>
      </c>
      <c r="C15262">
        <v>145.81860929999999</v>
      </c>
      <c r="D15262">
        <v>707.55589999999995</v>
      </c>
      <c r="E15262" s="6">
        <v>752.5831657</v>
      </c>
      <c r="F15262">
        <v>6.7799692929999997</v>
      </c>
      <c r="G15262">
        <v>318.6035</v>
      </c>
      <c r="H15262">
        <v>51.827428089999998</v>
      </c>
      <c r="I15262">
        <v>43082.595833333333</v>
      </c>
      <c r="J15262" t="s">
        <v>19</v>
      </c>
    </row>
    <row r="15263" spans="1:10" x14ac:dyDescent="0.25">
      <c r="A15263">
        <v>51.599257059999999</v>
      </c>
      <c r="B15263">
        <v>58.38040591</v>
      </c>
      <c r="C15263">
        <v>145.8154189</v>
      </c>
      <c r="D15263">
        <v>727.18190000000004</v>
      </c>
      <c r="E15263" s="6">
        <v>752.58344480000005</v>
      </c>
      <c r="F15263">
        <v>6.7802581149999996</v>
      </c>
      <c r="G15263">
        <v>318.6035</v>
      </c>
      <c r="H15263">
        <v>51.824782599999999</v>
      </c>
      <c r="I15263">
        <v>43082.595833333333</v>
      </c>
      <c r="J15263" t="s">
        <v>19</v>
      </c>
    </row>
    <row r="15264" spans="1:10" x14ac:dyDescent="0.25">
      <c r="A15264">
        <v>51.485954249999999</v>
      </c>
      <c r="B15264">
        <v>58.543521339999998</v>
      </c>
      <c r="C15264">
        <v>145.81223009999999</v>
      </c>
      <c r="D15264">
        <v>701.98209999999995</v>
      </c>
      <c r="E15264" s="6">
        <v>752.58372380000003</v>
      </c>
      <c r="F15264">
        <v>6.7805467909999999</v>
      </c>
      <c r="G15264">
        <v>318.6035</v>
      </c>
      <c r="H15264">
        <v>51.822138430000003</v>
      </c>
      <c r="I15264">
        <v>43082.595833333333</v>
      </c>
      <c r="J15264" t="s">
        <v>19</v>
      </c>
    </row>
    <row r="15265" spans="1:10" x14ac:dyDescent="0.25">
      <c r="A15265">
        <v>51.370834969999997</v>
      </c>
      <c r="B15265">
        <v>58.70925184</v>
      </c>
      <c r="C15265">
        <v>145.80899009999999</v>
      </c>
      <c r="D15265">
        <v>716.89790000000005</v>
      </c>
      <c r="E15265" s="6">
        <v>752.58400730000005</v>
      </c>
      <c r="F15265">
        <v>6.7808400960000004</v>
      </c>
      <c r="G15265">
        <v>318.6035</v>
      </c>
      <c r="H15265">
        <v>51.819451870000002</v>
      </c>
      <c r="I15265">
        <v>43082.595833333333</v>
      </c>
      <c r="J15265" t="s">
        <v>19</v>
      </c>
    </row>
    <row r="15266" spans="1:10" x14ac:dyDescent="0.25">
      <c r="A15266">
        <v>51.145024079999999</v>
      </c>
      <c r="B15266">
        <v>59.034338579999996</v>
      </c>
      <c r="C15266">
        <v>145.80263489999999</v>
      </c>
      <c r="D15266">
        <v>700.72609999999997</v>
      </c>
      <c r="E15266" s="6">
        <v>752.58456339999998</v>
      </c>
      <c r="F15266">
        <v>6.7814154240000004</v>
      </c>
      <c r="G15266">
        <v>318.6035</v>
      </c>
      <c r="H15266">
        <v>51.814182080000002</v>
      </c>
      <c r="I15266">
        <v>43082.595833333333</v>
      </c>
      <c r="J15266" t="s">
        <v>19</v>
      </c>
    </row>
    <row r="15267" spans="1:10" x14ac:dyDescent="0.25">
      <c r="A15267">
        <v>51.03166452</v>
      </c>
      <c r="B15267">
        <v>59.197535719999998</v>
      </c>
      <c r="C15267">
        <v>145.7994444</v>
      </c>
      <c r="D15267">
        <v>722.86419999999998</v>
      </c>
      <c r="E15267" s="6">
        <v>752.58484250000004</v>
      </c>
      <c r="F15267">
        <v>6.7817042450000002</v>
      </c>
      <c r="G15267">
        <v>318.6035</v>
      </c>
      <c r="H15267">
        <v>51.811536590000003</v>
      </c>
      <c r="I15267">
        <v>43082.595833333333</v>
      </c>
      <c r="J15267" t="s">
        <v>19</v>
      </c>
    </row>
    <row r="15268" spans="1:10" x14ac:dyDescent="0.25">
      <c r="A15268">
        <v>50.91830496</v>
      </c>
      <c r="B15268">
        <v>59.360732859999999</v>
      </c>
      <c r="C15268">
        <v>145.796254</v>
      </c>
      <c r="D15268">
        <v>712.03060000000005</v>
      </c>
      <c r="E15268" s="6">
        <v>752.58512169999995</v>
      </c>
      <c r="F15268">
        <v>6.7819930660000001</v>
      </c>
      <c r="G15268">
        <v>318.6035</v>
      </c>
      <c r="H15268">
        <v>51.808891090000003</v>
      </c>
      <c r="I15268">
        <v>43082.595833333333</v>
      </c>
      <c r="J15268" t="s">
        <v>19</v>
      </c>
    </row>
    <row r="15269" spans="1:10" x14ac:dyDescent="0.25">
      <c r="A15269">
        <v>50.80494539</v>
      </c>
      <c r="B15269">
        <v>59.52393</v>
      </c>
      <c r="C15269">
        <v>145.79306360000001</v>
      </c>
      <c r="D15269">
        <v>724.98379999999997</v>
      </c>
      <c r="E15269" s="6">
        <v>752.58540089999997</v>
      </c>
      <c r="F15269">
        <v>6.7822818869999999</v>
      </c>
      <c r="G15269">
        <v>318.6035</v>
      </c>
      <c r="H15269">
        <v>51.806245599999997</v>
      </c>
      <c r="I15269">
        <v>43082.595833333333</v>
      </c>
      <c r="J15269" t="s">
        <v>19</v>
      </c>
    </row>
    <row r="15270" spans="1:10" x14ac:dyDescent="0.25">
      <c r="A15270">
        <v>50.69073435</v>
      </c>
      <c r="B15270">
        <v>54.953609999999998</v>
      </c>
      <c r="C15270">
        <v>145.78984919999999</v>
      </c>
      <c r="D15270">
        <v>708.4194</v>
      </c>
      <c r="E15270" s="6">
        <v>752.58568209999999</v>
      </c>
      <c r="F15270">
        <v>6.7825728779999999</v>
      </c>
      <c r="G15270">
        <v>318.6035</v>
      </c>
      <c r="H15270">
        <v>51.803580240000002</v>
      </c>
      <c r="I15270">
        <v>43082.595833333333</v>
      </c>
      <c r="J15270" t="s">
        <v>19</v>
      </c>
    </row>
    <row r="15271" spans="1:10" x14ac:dyDescent="0.25">
      <c r="A15271">
        <v>50.57737479</v>
      </c>
      <c r="B15271">
        <v>55.295880580000002</v>
      </c>
      <c r="C15271">
        <v>145.7866588</v>
      </c>
      <c r="D15271">
        <v>724.59119999999996</v>
      </c>
      <c r="E15271" s="6">
        <v>752.58596130000001</v>
      </c>
      <c r="F15271">
        <v>6.7828616989999997</v>
      </c>
      <c r="G15271">
        <v>318.6035</v>
      </c>
      <c r="H15271">
        <v>51.800934740000002</v>
      </c>
      <c r="I15271">
        <v>43082.595833333333</v>
      </c>
      <c r="J15271" t="s">
        <v>19</v>
      </c>
    </row>
    <row r="15272" spans="1:10" x14ac:dyDescent="0.25">
      <c r="A15272">
        <v>50.46401522</v>
      </c>
      <c r="B15272">
        <v>55.63815116</v>
      </c>
      <c r="C15272">
        <v>145.7834684</v>
      </c>
      <c r="D15272">
        <v>711.01009999999997</v>
      </c>
      <c r="E15272" s="6">
        <v>752.58624039999995</v>
      </c>
      <c r="F15272">
        <v>6.7831505200000004</v>
      </c>
      <c r="G15272">
        <v>318.6035</v>
      </c>
      <c r="H15272">
        <v>51.798289250000003</v>
      </c>
      <c r="I15272">
        <v>43082.595833333333</v>
      </c>
      <c r="J15272" t="s">
        <v>19</v>
      </c>
    </row>
    <row r="15273" spans="1:10" x14ac:dyDescent="0.25">
      <c r="A15273">
        <v>50.009725490000001</v>
      </c>
      <c r="B15273">
        <v>57.009804369999998</v>
      </c>
      <c r="C15273">
        <v>145.77068270000001</v>
      </c>
      <c r="D15273">
        <v>726.39689999999996</v>
      </c>
      <c r="E15273" s="6">
        <v>752.58735909999996</v>
      </c>
      <c r="F15273">
        <v>6.7843079739999999</v>
      </c>
      <c r="G15273">
        <v>318.6035</v>
      </c>
      <c r="H15273">
        <v>51.787687409999997</v>
      </c>
      <c r="I15273">
        <v>43082.59652777778</v>
      </c>
      <c r="J15273" t="s">
        <v>19</v>
      </c>
    </row>
    <row r="15274" spans="1:10" x14ac:dyDescent="0.25">
      <c r="A15274">
        <v>49.896422690000001</v>
      </c>
      <c r="B15274">
        <v>57.351903569999998</v>
      </c>
      <c r="C15274">
        <v>145.76749390000001</v>
      </c>
      <c r="D15274">
        <v>692.79719999999998</v>
      </c>
      <c r="E15274" s="6">
        <v>752.58763820000001</v>
      </c>
      <c r="F15274">
        <v>6.7845966510000002</v>
      </c>
      <c r="G15274">
        <v>318.6035</v>
      </c>
      <c r="H15274">
        <v>51.78504324</v>
      </c>
      <c r="I15274">
        <v>43082.59652777778</v>
      </c>
      <c r="J15274" t="s">
        <v>19</v>
      </c>
    </row>
    <row r="15275" spans="1:10" x14ac:dyDescent="0.25">
      <c r="A15275">
        <v>49.783063120000001</v>
      </c>
      <c r="B15275">
        <v>57.694174150000002</v>
      </c>
      <c r="C15275">
        <v>145.76430350000001</v>
      </c>
      <c r="D15275">
        <v>712.97270000000003</v>
      </c>
      <c r="E15275" s="6">
        <v>752.58791729999996</v>
      </c>
      <c r="F15275">
        <v>6.784885472</v>
      </c>
      <c r="G15275">
        <v>318.6035</v>
      </c>
      <c r="H15275">
        <v>51.78239774</v>
      </c>
      <c r="I15275">
        <v>43082.59652777778</v>
      </c>
      <c r="J15275" t="s">
        <v>19</v>
      </c>
    </row>
    <row r="15276" spans="1:10" x14ac:dyDescent="0.25">
      <c r="A15276">
        <v>49.669703560000002</v>
      </c>
      <c r="B15276">
        <v>58.036444729999999</v>
      </c>
      <c r="C15276">
        <v>145.76111309999999</v>
      </c>
      <c r="D15276">
        <v>727.0249</v>
      </c>
      <c r="E15276" s="6">
        <v>752.58819649999998</v>
      </c>
      <c r="F15276">
        <v>6.7851742929999999</v>
      </c>
      <c r="G15276">
        <v>318.6035</v>
      </c>
      <c r="H15276">
        <v>51.779752250000001</v>
      </c>
      <c r="I15276">
        <v>43082.59652777778</v>
      </c>
      <c r="J15276" t="s">
        <v>19</v>
      </c>
    </row>
    <row r="15277" spans="1:10" x14ac:dyDescent="0.25">
      <c r="A15277">
        <v>49.555492520000001</v>
      </c>
      <c r="B15277">
        <v>58.381286209999999</v>
      </c>
      <c r="C15277">
        <v>145.7578987</v>
      </c>
      <c r="D15277">
        <v>705.51469999999995</v>
      </c>
      <c r="E15277" s="6">
        <v>752.5884777</v>
      </c>
      <c r="F15277">
        <v>6.7854652829999997</v>
      </c>
      <c r="G15277">
        <v>318.6035</v>
      </c>
      <c r="H15277">
        <v>51.77708689</v>
      </c>
      <c r="I15277">
        <v>43082.59652777778</v>
      </c>
      <c r="J15277" t="s">
        <v>19</v>
      </c>
    </row>
    <row r="15278" spans="1:10" x14ac:dyDescent="0.25">
      <c r="A15278">
        <v>49.442132950000001</v>
      </c>
      <c r="B15278">
        <v>58.723556780000003</v>
      </c>
      <c r="C15278">
        <v>145.7547083</v>
      </c>
      <c r="D15278">
        <v>720.82309999999995</v>
      </c>
      <c r="E15278" s="6">
        <v>752.58875690000002</v>
      </c>
      <c r="F15278">
        <v>6.7857541049999996</v>
      </c>
      <c r="G15278">
        <v>318.6035</v>
      </c>
      <c r="H15278">
        <v>51.77444139</v>
      </c>
      <c r="I15278">
        <v>43082.59652777778</v>
      </c>
      <c r="J15278" t="s">
        <v>19</v>
      </c>
    </row>
    <row r="15279" spans="1:10" x14ac:dyDescent="0.25">
      <c r="A15279">
        <v>49.328773390000002</v>
      </c>
      <c r="B15279">
        <v>59.06582736</v>
      </c>
      <c r="C15279">
        <v>145.75151790000001</v>
      </c>
      <c r="D15279">
        <v>698.21389999999997</v>
      </c>
      <c r="E15279" s="6">
        <v>752.58903599999996</v>
      </c>
      <c r="F15279">
        <v>6.7860429260000004</v>
      </c>
      <c r="G15279">
        <v>318.6035</v>
      </c>
      <c r="H15279">
        <v>51.771795900000001</v>
      </c>
      <c r="I15279">
        <v>43082.59652777778</v>
      </c>
      <c r="J15279" t="s">
        <v>19</v>
      </c>
    </row>
    <row r="15280" spans="1:10" x14ac:dyDescent="0.25">
      <c r="A15280">
        <v>49.215413820000002</v>
      </c>
      <c r="B15280">
        <v>59.408097939999998</v>
      </c>
      <c r="C15280">
        <v>145.74832739999999</v>
      </c>
      <c r="D15280">
        <v>727.96690000000001</v>
      </c>
      <c r="E15280" s="6">
        <v>752.58931519999999</v>
      </c>
      <c r="F15280">
        <v>6.7863317470000002</v>
      </c>
      <c r="G15280">
        <v>318.6035</v>
      </c>
      <c r="H15280">
        <v>51.769150410000002</v>
      </c>
      <c r="I15280">
        <v>43082.59652777778</v>
      </c>
      <c r="J15280" t="s">
        <v>19</v>
      </c>
    </row>
    <row r="15281" spans="1:10" x14ac:dyDescent="0.25">
      <c r="A15281">
        <v>49.100294550000001</v>
      </c>
      <c r="B15281">
        <v>59.75568166</v>
      </c>
      <c r="C15281">
        <v>145.74508750000001</v>
      </c>
      <c r="D15281">
        <v>691.77660000000003</v>
      </c>
      <c r="E15281" s="6">
        <v>752.58959870000001</v>
      </c>
      <c r="F15281">
        <v>6.7866250509999997</v>
      </c>
      <c r="G15281">
        <v>318.6035</v>
      </c>
      <c r="H15281">
        <v>51.766463850000001</v>
      </c>
      <c r="I15281">
        <v>43082.59652777778</v>
      </c>
      <c r="J15281" t="s">
        <v>19</v>
      </c>
    </row>
    <row r="15282" spans="1:10" x14ac:dyDescent="0.25">
      <c r="A15282">
        <v>48.987843220000002</v>
      </c>
      <c r="B15282">
        <v>60.095210000000002</v>
      </c>
      <c r="C15282">
        <v>145.74192260000001</v>
      </c>
      <c r="D15282">
        <v>710.9316</v>
      </c>
      <c r="E15282" s="6">
        <v>752.58987560000003</v>
      </c>
      <c r="F15282">
        <v>6.786911559</v>
      </c>
      <c r="G15282">
        <v>318.6035</v>
      </c>
      <c r="H15282">
        <v>51.76383955</v>
      </c>
      <c r="I15282">
        <v>43082.59652777778</v>
      </c>
      <c r="J15282" t="s">
        <v>19</v>
      </c>
    </row>
    <row r="15283" spans="1:10" x14ac:dyDescent="0.25">
      <c r="A15283">
        <v>48.647821290000003</v>
      </c>
      <c r="B15283">
        <v>58.068322090000002</v>
      </c>
      <c r="C15283">
        <v>145.73235299999999</v>
      </c>
      <c r="D15283">
        <v>723.33519999999999</v>
      </c>
      <c r="E15283" s="6">
        <v>752.59071289999997</v>
      </c>
      <c r="F15283">
        <v>6.7877778769999999</v>
      </c>
      <c r="G15283">
        <v>318.6035</v>
      </c>
      <c r="H15283">
        <v>51.755904389999998</v>
      </c>
      <c r="I15283">
        <v>43082.59652777778</v>
      </c>
      <c r="J15283" t="s">
        <v>19</v>
      </c>
    </row>
    <row r="15284" spans="1:10" x14ac:dyDescent="0.25">
      <c r="A15284">
        <v>48.534461720000003</v>
      </c>
      <c r="B15284">
        <v>57.392580000000002</v>
      </c>
      <c r="C15284">
        <v>145.7291626</v>
      </c>
      <c r="D15284">
        <v>708.26250000000005</v>
      </c>
      <c r="E15284" s="6">
        <v>752.59099209999999</v>
      </c>
      <c r="F15284">
        <v>6.7880666979999997</v>
      </c>
      <c r="G15284">
        <v>318.6035</v>
      </c>
      <c r="H15284">
        <v>51.753258899999999</v>
      </c>
      <c r="I15284">
        <v>43082.59652777778</v>
      </c>
      <c r="J15284" t="s">
        <v>19</v>
      </c>
    </row>
    <row r="15285" spans="1:10" x14ac:dyDescent="0.25">
      <c r="A15285">
        <v>48.306891129999997</v>
      </c>
      <c r="B15285">
        <v>58.05802542</v>
      </c>
      <c r="C15285">
        <v>145.72275780000001</v>
      </c>
      <c r="D15285">
        <v>695.07389999999998</v>
      </c>
      <c r="E15285" s="6">
        <v>752.59155250000003</v>
      </c>
      <c r="F15285">
        <v>6.7886465100000004</v>
      </c>
      <c r="G15285">
        <v>318.6035</v>
      </c>
      <c r="H15285">
        <v>51.747948039999997</v>
      </c>
      <c r="I15285">
        <v>43082.59652777778</v>
      </c>
      <c r="J15285" t="s">
        <v>19</v>
      </c>
    </row>
    <row r="15286" spans="1:10" x14ac:dyDescent="0.25">
      <c r="A15286">
        <v>48.193531569999998</v>
      </c>
      <c r="B15286">
        <v>58.389503240000003</v>
      </c>
      <c r="C15286">
        <v>145.71956729999999</v>
      </c>
      <c r="D15286">
        <v>719.096</v>
      </c>
      <c r="E15286" s="6">
        <v>752.59183159999998</v>
      </c>
      <c r="F15286">
        <v>6.7889353310000002</v>
      </c>
      <c r="G15286">
        <v>318.6035</v>
      </c>
      <c r="H15286">
        <v>51.745302549999998</v>
      </c>
      <c r="I15286">
        <v>43082.59652777778</v>
      </c>
      <c r="J15286" t="s">
        <v>19</v>
      </c>
    </row>
    <row r="15287" spans="1:10" x14ac:dyDescent="0.25">
      <c r="A15287">
        <v>48.080171989999997</v>
      </c>
      <c r="B15287">
        <v>58.720981090000002</v>
      </c>
      <c r="C15287">
        <v>145.7163769</v>
      </c>
      <c r="D15287">
        <v>705.43629999999996</v>
      </c>
      <c r="E15287" s="6">
        <v>752.5921108</v>
      </c>
      <c r="F15287">
        <v>6.7892241520000001</v>
      </c>
      <c r="G15287">
        <v>318.6035</v>
      </c>
      <c r="H15287">
        <v>51.742657049999998</v>
      </c>
      <c r="I15287">
        <v>43082.59652777778</v>
      </c>
      <c r="J15287" t="s">
        <v>19</v>
      </c>
    </row>
    <row r="15288" spans="1:10" x14ac:dyDescent="0.25">
      <c r="A15288">
        <v>47.852601399999998</v>
      </c>
      <c r="B15288">
        <v>59.386426520000001</v>
      </c>
      <c r="C15288">
        <v>145.70997209999999</v>
      </c>
      <c r="D15288">
        <v>721.45100000000002</v>
      </c>
      <c r="E15288" s="6">
        <v>752.59267120000004</v>
      </c>
      <c r="F15288">
        <v>6.7898039639999999</v>
      </c>
      <c r="G15288">
        <v>318.6035</v>
      </c>
      <c r="H15288">
        <v>51.737346199999998</v>
      </c>
      <c r="I15288">
        <v>43082.59652777778</v>
      </c>
      <c r="J15288" t="s">
        <v>19</v>
      </c>
    </row>
    <row r="15289" spans="1:10" x14ac:dyDescent="0.25">
      <c r="A15289">
        <v>47.739241829999997</v>
      </c>
      <c r="B15289">
        <v>59.717904330000003</v>
      </c>
      <c r="C15289">
        <v>145.70678169999999</v>
      </c>
      <c r="D15289">
        <v>701.82510000000002</v>
      </c>
      <c r="E15289" s="6">
        <v>752.59295029999998</v>
      </c>
      <c r="F15289">
        <v>6.7900927849999997</v>
      </c>
      <c r="G15289">
        <v>318.6035</v>
      </c>
      <c r="H15289">
        <v>51.734700699999998</v>
      </c>
      <c r="I15289">
        <v>43082.59652777778</v>
      </c>
      <c r="J15289" t="s">
        <v>19</v>
      </c>
    </row>
    <row r="15290" spans="1:10" x14ac:dyDescent="0.25">
      <c r="A15290">
        <v>47.625882269999998</v>
      </c>
      <c r="B15290">
        <v>60.04938215</v>
      </c>
      <c r="C15290">
        <v>145.7035913</v>
      </c>
      <c r="D15290">
        <v>727.8098</v>
      </c>
      <c r="E15290" s="6">
        <v>752.59322950000001</v>
      </c>
      <c r="F15290">
        <v>6.7903816060000004</v>
      </c>
      <c r="G15290">
        <v>318.6035</v>
      </c>
      <c r="H15290">
        <v>51.732055209999999</v>
      </c>
      <c r="I15290">
        <v>43082.59652777778</v>
      </c>
      <c r="J15290" t="s">
        <v>19</v>
      </c>
    </row>
    <row r="15291" spans="1:10" x14ac:dyDescent="0.25">
      <c r="A15291">
        <v>47.512522689999997</v>
      </c>
      <c r="B15291">
        <v>60.380859999999998</v>
      </c>
      <c r="C15291">
        <v>145.70040090000001</v>
      </c>
      <c r="D15291">
        <v>688.79349999999999</v>
      </c>
      <c r="E15291" s="6">
        <v>752.59350870000003</v>
      </c>
      <c r="F15291">
        <v>6.7906704280000003</v>
      </c>
      <c r="G15291">
        <v>318.6035</v>
      </c>
      <c r="H15291">
        <v>51.72940972</v>
      </c>
      <c r="I15291">
        <v>43082.59652777778</v>
      </c>
      <c r="J15291" t="s">
        <v>19</v>
      </c>
    </row>
    <row r="15292" spans="1:10" x14ac:dyDescent="0.25">
      <c r="A15292">
        <v>47.397403420000003</v>
      </c>
      <c r="B15292">
        <v>60.219631839999998</v>
      </c>
      <c r="C15292">
        <v>145.6971609</v>
      </c>
      <c r="D15292">
        <v>713.5222</v>
      </c>
      <c r="E15292" s="6">
        <v>752.59379209999997</v>
      </c>
      <c r="F15292">
        <v>6.7909637319999998</v>
      </c>
      <c r="G15292">
        <v>318.6035</v>
      </c>
      <c r="H15292">
        <v>51.726723159999999</v>
      </c>
      <c r="I15292">
        <v>43082.59652777778</v>
      </c>
      <c r="J15292" t="s">
        <v>19</v>
      </c>
    </row>
    <row r="15293" spans="1:10" x14ac:dyDescent="0.25">
      <c r="A15293">
        <v>47.171592539999999</v>
      </c>
      <c r="B15293">
        <v>59.90337658</v>
      </c>
      <c r="C15293">
        <v>145.6908056</v>
      </c>
      <c r="D15293">
        <v>695.78030000000001</v>
      </c>
      <c r="E15293" s="6">
        <v>752.59434820000001</v>
      </c>
      <c r="F15293">
        <v>6.7915390599999998</v>
      </c>
      <c r="G15293">
        <v>318.6035</v>
      </c>
      <c r="H15293">
        <v>51.721453369999999</v>
      </c>
      <c r="I15293">
        <v>43082.59652777778</v>
      </c>
      <c r="J15293" t="s">
        <v>19</v>
      </c>
    </row>
    <row r="15294" spans="1:10" x14ac:dyDescent="0.25">
      <c r="A15294">
        <v>47.058289729999998</v>
      </c>
      <c r="B15294">
        <v>59.744692440000001</v>
      </c>
      <c r="C15294">
        <v>145.6876168</v>
      </c>
      <c r="D15294">
        <v>724.27719999999999</v>
      </c>
      <c r="E15294" s="6">
        <v>752.59462719999999</v>
      </c>
      <c r="F15294">
        <v>6.7918277370000002</v>
      </c>
      <c r="G15294">
        <v>318.6035</v>
      </c>
      <c r="H15294">
        <v>51.718809200000003</v>
      </c>
      <c r="I15294">
        <v>43082.59652777778</v>
      </c>
      <c r="J15294" t="s">
        <v>19</v>
      </c>
    </row>
    <row r="15295" spans="1:10" x14ac:dyDescent="0.25">
      <c r="A15295">
        <v>46.944930169999999</v>
      </c>
      <c r="B15295">
        <v>59.585928799999998</v>
      </c>
      <c r="C15295">
        <v>145.68442640000001</v>
      </c>
      <c r="D15295">
        <v>700.09799999999996</v>
      </c>
      <c r="E15295" s="6">
        <v>752.59490640000001</v>
      </c>
      <c r="F15295">
        <v>6.792116558</v>
      </c>
      <c r="G15295">
        <v>318.6035</v>
      </c>
      <c r="H15295">
        <v>51.716163700000003</v>
      </c>
      <c r="I15295">
        <v>43082.59652777778</v>
      </c>
      <c r="J15295" t="s">
        <v>19</v>
      </c>
    </row>
    <row r="15296" spans="1:10" x14ac:dyDescent="0.25">
      <c r="A15296">
        <v>46.829810889999997</v>
      </c>
      <c r="B15296">
        <v>59.424700620000003</v>
      </c>
      <c r="C15296">
        <v>145.6811864</v>
      </c>
      <c r="D15296">
        <v>729.53689999999995</v>
      </c>
      <c r="E15296" s="6">
        <v>752.59518990000004</v>
      </c>
      <c r="F15296">
        <v>6.7924098629999996</v>
      </c>
      <c r="G15296">
        <v>318.6035</v>
      </c>
      <c r="H15296">
        <v>51.713477140000002</v>
      </c>
      <c r="I15296">
        <v>43082.597222222219</v>
      </c>
      <c r="J15296" t="s">
        <v>19</v>
      </c>
    </row>
    <row r="15297" spans="1:10" x14ac:dyDescent="0.25">
      <c r="A15297">
        <v>46.717359559999998</v>
      </c>
      <c r="B15297">
        <v>59.267209000000001</v>
      </c>
      <c r="C15297">
        <v>145.67802159999999</v>
      </c>
      <c r="D15297">
        <v>694.36720000000003</v>
      </c>
      <c r="E15297" s="6">
        <v>752.59546680000005</v>
      </c>
      <c r="F15297">
        <v>6.7926963699999998</v>
      </c>
      <c r="G15297">
        <v>318.6035</v>
      </c>
      <c r="H15297">
        <v>51.710852850000002</v>
      </c>
      <c r="I15297">
        <v>43082.597222222219</v>
      </c>
      <c r="J15297" t="s">
        <v>19</v>
      </c>
    </row>
    <row r="15298" spans="1:10" x14ac:dyDescent="0.25">
      <c r="A15298">
        <v>46.603999999999999</v>
      </c>
      <c r="B15298">
        <v>59.108445369999998</v>
      </c>
      <c r="C15298">
        <v>145.6748312</v>
      </c>
      <c r="D15298">
        <v>722.15769999999998</v>
      </c>
      <c r="E15298" s="6">
        <v>752.59574599999996</v>
      </c>
      <c r="F15298">
        <v>6.7929851909999996</v>
      </c>
      <c r="G15298">
        <v>318.6035</v>
      </c>
      <c r="H15298">
        <v>51.708207350000002</v>
      </c>
      <c r="I15298">
        <v>43082.597222222219</v>
      </c>
      <c r="J15298" t="s">
        <v>19</v>
      </c>
    </row>
    <row r="15299" spans="1:10" x14ac:dyDescent="0.25">
      <c r="A15299">
        <v>47.133989040000003</v>
      </c>
      <c r="B15299">
        <v>58.949681730000002</v>
      </c>
      <c r="C15299">
        <v>145.67164080000001</v>
      </c>
      <c r="D15299">
        <v>705.27930000000003</v>
      </c>
      <c r="E15299" s="6">
        <v>752.59602510000002</v>
      </c>
      <c r="F15299">
        <v>6.7932740120000004</v>
      </c>
      <c r="G15299">
        <v>318.6035</v>
      </c>
      <c r="H15299">
        <v>51.705561860000003</v>
      </c>
      <c r="I15299">
        <v>43082.597222222219</v>
      </c>
      <c r="J15299" t="s">
        <v>19</v>
      </c>
    </row>
    <row r="15300" spans="1:10" x14ac:dyDescent="0.25">
      <c r="A15300">
        <v>48.197948029999999</v>
      </c>
      <c r="B15300">
        <v>58.630961929999998</v>
      </c>
      <c r="C15300">
        <v>145.66523599999999</v>
      </c>
      <c r="D15300">
        <v>715.48469999999998</v>
      </c>
      <c r="E15300" s="6">
        <v>752.59658549999995</v>
      </c>
      <c r="F15300">
        <v>6.7938538240000002</v>
      </c>
      <c r="G15300">
        <v>318.6035</v>
      </c>
      <c r="H15300">
        <v>51.700251000000002</v>
      </c>
      <c r="I15300">
        <v>43082.597222222219</v>
      </c>
      <c r="J15300" t="s">
        <v>19</v>
      </c>
    </row>
    <row r="15301" spans="1:10" x14ac:dyDescent="0.25">
      <c r="A15301">
        <v>48.727937070000003</v>
      </c>
      <c r="B15301">
        <v>58.472198290000001</v>
      </c>
      <c r="C15301">
        <v>145.6620455</v>
      </c>
      <c r="D15301">
        <v>699.54849999999999</v>
      </c>
      <c r="E15301" s="6">
        <v>752.59686469999997</v>
      </c>
      <c r="F15301">
        <v>6.794142645</v>
      </c>
      <c r="G15301">
        <v>318.6035</v>
      </c>
      <c r="H15301">
        <v>51.697605510000002</v>
      </c>
      <c r="I15301">
        <v>43082.597222222219</v>
      </c>
      <c r="J15301" t="s">
        <v>19</v>
      </c>
    </row>
    <row r="15302" spans="1:10" x14ac:dyDescent="0.25">
      <c r="A15302">
        <v>49.26615331</v>
      </c>
      <c r="B15302">
        <v>58.31097011</v>
      </c>
      <c r="C15302">
        <v>145.65880559999999</v>
      </c>
      <c r="D15302">
        <v>727.10329999999999</v>
      </c>
      <c r="E15302" s="6">
        <v>752.59714819999999</v>
      </c>
      <c r="F15302">
        <v>6.7944359490000004</v>
      </c>
      <c r="G15302">
        <v>318.6035</v>
      </c>
      <c r="H15302">
        <v>51.694918950000002</v>
      </c>
      <c r="I15302">
        <v>43082.597222222219</v>
      </c>
      <c r="J15302" t="s">
        <v>19</v>
      </c>
    </row>
    <row r="15303" spans="1:10" x14ac:dyDescent="0.25">
      <c r="A15303">
        <v>49.787915140000003</v>
      </c>
      <c r="B15303">
        <v>58.154671020000002</v>
      </c>
      <c r="C15303">
        <v>145.65566469999999</v>
      </c>
      <c r="D15303">
        <v>703.0027</v>
      </c>
      <c r="E15303" s="6">
        <v>752.59742300000005</v>
      </c>
      <c r="F15303">
        <v>6.7947202869999996</v>
      </c>
      <c r="G15303">
        <v>318.6035</v>
      </c>
      <c r="H15303">
        <v>51.692314519999996</v>
      </c>
      <c r="I15303">
        <v>43082.597222222219</v>
      </c>
      <c r="J15303" t="s">
        <v>19</v>
      </c>
    </row>
    <row r="15304" spans="1:10" x14ac:dyDescent="0.25">
      <c r="A15304">
        <v>50.317638799999997</v>
      </c>
      <c r="B15304">
        <v>57.995986870000003</v>
      </c>
      <c r="C15304">
        <v>145.65247590000001</v>
      </c>
      <c r="D15304">
        <v>715.24929999999995</v>
      </c>
      <c r="E15304" s="6">
        <v>752.59770200000003</v>
      </c>
      <c r="F15304">
        <v>6.795008964</v>
      </c>
      <c r="G15304">
        <v>318.6035</v>
      </c>
      <c r="H15304">
        <v>51.68967035</v>
      </c>
      <c r="I15304">
        <v>43082.597222222219</v>
      </c>
      <c r="J15304" t="s">
        <v>19</v>
      </c>
    </row>
    <row r="15305" spans="1:10" x14ac:dyDescent="0.25">
      <c r="A15305">
        <v>51.911586829999997</v>
      </c>
      <c r="B15305">
        <v>57.518503440000003</v>
      </c>
      <c r="C15305">
        <v>145.64288070000001</v>
      </c>
      <c r="D15305">
        <v>732.99130000000002</v>
      </c>
      <c r="E15305" s="6">
        <v>752.59854159999998</v>
      </c>
      <c r="F15305">
        <v>6.7958775960000004</v>
      </c>
      <c r="G15305">
        <v>318.6035</v>
      </c>
      <c r="H15305">
        <v>51.681713999999999</v>
      </c>
      <c r="I15305">
        <v>43082.597222222219</v>
      </c>
      <c r="J15305" t="s">
        <v>19</v>
      </c>
    </row>
    <row r="15306" spans="1:10" x14ac:dyDescent="0.25">
      <c r="A15306">
        <v>52.441575870000001</v>
      </c>
      <c r="B15306">
        <v>57.3597398</v>
      </c>
      <c r="C15306">
        <v>145.63969019999999</v>
      </c>
      <c r="D15306">
        <v>694.28880000000004</v>
      </c>
      <c r="E15306" s="6">
        <v>752.59882070000003</v>
      </c>
      <c r="F15306">
        <v>6.7961664180000003</v>
      </c>
      <c r="G15306">
        <v>318.6035</v>
      </c>
      <c r="H15306">
        <v>51.67906851</v>
      </c>
      <c r="I15306">
        <v>43082.597222222219</v>
      </c>
      <c r="J15306" t="s">
        <v>19</v>
      </c>
    </row>
    <row r="15307" spans="1:10" x14ac:dyDescent="0.25">
      <c r="A15307">
        <v>52.971564909999998</v>
      </c>
      <c r="B15307">
        <v>57.200976160000003</v>
      </c>
      <c r="C15307">
        <v>145.6364998</v>
      </c>
      <c r="D15307">
        <v>718.70349999999996</v>
      </c>
      <c r="E15307" s="6">
        <v>752.59909990000006</v>
      </c>
      <c r="F15307">
        <v>6.7964552390000001</v>
      </c>
      <c r="G15307">
        <v>318.6035</v>
      </c>
      <c r="H15307">
        <v>51.676423010000001</v>
      </c>
      <c r="I15307">
        <v>43082.597222222219</v>
      </c>
      <c r="J15307" t="s">
        <v>19</v>
      </c>
    </row>
    <row r="15308" spans="1:10" x14ac:dyDescent="0.25">
      <c r="A15308">
        <v>53.505534859999997</v>
      </c>
      <c r="B15308">
        <v>57.041020000000003</v>
      </c>
      <c r="C15308">
        <v>145.63328540000001</v>
      </c>
      <c r="D15308">
        <v>703.63070000000005</v>
      </c>
      <c r="E15308" s="6">
        <v>752.59938109999996</v>
      </c>
      <c r="F15308">
        <v>6.796746229</v>
      </c>
      <c r="G15308">
        <v>318.6035</v>
      </c>
      <c r="H15308">
        <v>51.673757649999999</v>
      </c>
      <c r="I15308">
        <v>43082.597222222219</v>
      </c>
      <c r="J15308" t="s">
        <v>19</v>
      </c>
    </row>
    <row r="15309" spans="1:10" x14ac:dyDescent="0.25">
      <c r="A15309">
        <v>54.035523900000001</v>
      </c>
      <c r="B15309">
        <v>57.19647105</v>
      </c>
      <c r="C15309">
        <v>145.63009500000001</v>
      </c>
      <c r="D15309">
        <v>716.34839999999997</v>
      </c>
      <c r="E15309" s="6">
        <v>752.59966029999998</v>
      </c>
      <c r="F15309">
        <v>6.7970350499999999</v>
      </c>
      <c r="G15309">
        <v>318.6035</v>
      </c>
      <c r="H15309">
        <v>51.67111216</v>
      </c>
      <c r="I15309">
        <v>43082.597222222219</v>
      </c>
      <c r="J15309" t="s">
        <v>19</v>
      </c>
    </row>
    <row r="15310" spans="1:10" x14ac:dyDescent="0.25">
      <c r="A15310">
        <v>56.159460959999997</v>
      </c>
      <c r="B15310">
        <v>57.819442879999997</v>
      </c>
      <c r="C15310">
        <v>145.61730940000001</v>
      </c>
      <c r="D15310">
        <v>695.93730000000005</v>
      </c>
      <c r="E15310" s="6">
        <v>752.60077899999999</v>
      </c>
      <c r="F15310">
        <v>6.7981925040000002</v>
      </c>
      <c r="G15310">
        <v>318.6035</v>
      </c>
      <c r="H15310">
        <v>51.660510309999999</v>
      </c>
      <c r="I15310">
        <v>43082.597222222219</v>
      </c>
      <c r="J15310" t="s">
        <v>19</v>
      </c>
    </row>
    <row r="15311" spans="1:10" x14ac:dyDescent="0.25">
      <c r="A15311">
        <v>56.689450000000001</v>
      </c>
      <c r="B15311">
        <v>57.97489393</v>
      </c>
      <c r="C15311">
        <v>145.61411899999999</v>
      </c>
      <c r="D15311">
        <v>735.03229999999996</v>
      </c>
      <c r="E15311" s="6">
        <v>752.60105820000001</v>
      </c>
      <c r="F15311">
        <v>6.798481325</v>
      </c>
      <c r="G15311">
        <v>318.6035</v>
      </c>
      <c r="H15311">
        <v>51.65786482</v>
      </c>
      <c r="I15311">
        <v>43082.597222222219</v>
      </c>
      <c r="J15311" t="s">
        <v>19</v>
      </c>
    </row>
    <row r="15312" spans="1:10" x14ac:dyDescent="0.25">
      <c r="A15312">
        <v>56.489905880000002</v>
      </c>
      <c r="B15312">
        <v>58.130344979999997</v>
      </c>
      <c r="C15312">
        <v>145.6109285</v>
      </c>
      <c r="D15312">
        <v>703.63070000000005</v>
      </c>
      <c r="E15312" s="6">
        <v>752.60133729999995</v>
      </c>
      <c r="F15312">
        <v>6.7987701469999999</v>
      </c>
      <c r="G15312">
        <v>318.6035</v>
      </c>
      <c r="H15312">
        <v>51.655219330000001</v>
      </c>
      <c r="I15312">
        <v>43082.597222222219</v>
      </c>
      <c r="J15312" t="s">
        <v>19</v>
      </c>
    </row>
    <row r="15313" spans="1:10" x14ac:dyDescent="0.25">
      <c r="A15313">
        <v>56.290461669999999</v>
      </c>
      <c r="B15313">
        <v>58.285718189999997</v>
      </c>
      <c r="C15313">
        <v>145.6077397</v>
      </c>
      <c r="D15313">
        <v>719.01739999999995</v>
      </c>
      <c r="E15313" s="6">
        <v>752.60161630000005</v>
      </c>
      <c r="F15313">
        <v>6.7990588230000002</v>
      </c>
      <c r="G15313">
        <v>318.6035</v>
      </c>
      <c r="H15313">
        <v>51.652575159999998</v>
      </c>
      <c r="I15313">
        <v>43082.597222222219</v>
      </c>
      <c r="J15313" t="s">
        <v>19</v>
      </c>
    </row>
    <row r="15314" spans="1:10" x14ac:dyDescent="0.25">
      <c r="A15314">
        <v>56.09091755</v>
      </c>
      <c r="B15314">
        <v>58.44116923</v>
      </c>
      <c r="C15314">
        <v>145.6045493</v>
      </c>
      <c r="D15314">
        <v>708.4194</v>
      </c>
      <c r="E15314" s="6">
        <v>752.60189549999996</v>
      </c>
      <c r="F15314">
        <v>6.799347644</v>
      </c>
      <c r="G15314">
        <v>318.6035</v>
      </c>
      <c r="H15314">
        <v>51.649929659999998</v>
      </c>
      <c r="I15314">
        <v>43082.597222222219</v>
      </c>
      <c r="J15314" t="s">
        <v>19</v>
      </c>
    </row>
    <row r="15315" spans="1:10" x14ac:dyDescent="0.25">
      <c r="A15315">
        <v>55.690330500000002</v>
      </c>
      <c r="B15315">
        <v>58.753238949999997</v>
      </c>
      <c r="C15315">
        <v>145.59814449999999</v>
      </c>
      <c r="D15315">
        <v>725.21939999999995</v>
      </c>
      <c r="E15315" s="6">
        <v>752.6024559</v>
      </c>
      <c r="F15315">
        <v>6.7999274559999998</v>
      </c>
      <c r="G15315">
        <v>318.6035</v>
      </c>
      <c r="H15315">
        <v>51.644618809999997</v>
      </c>
      <c r="I15315">
        <v>43082.597222222219</v>
      </c>
      <c r="J15315" t="s">
        <v>19</v>
      </c>
    </row>
    <row r="15316" spans="1:10" x14ac:dyDescent="0.25">
      <c r="A15316">
        <v>55.490786380000003</v>
      </c>
      <c r="B15316">
        <v>58.90869</v>
      </c>
      <c r="C15316">
        <v>145.5949541</v>
      </c>
      <c r="D15316">
        <v>700.41189999999995</v>
      </c>
      <c r="E15316" s="6">
        <v>752.60273500000005</v>
      </c>
      <c r="F15316">
        <v>6.8002162769999996</v>
      </c>
      <c r="G15316">
        <v>318.6035</v>
      </c>
      <c r="H15316">
        <v>51.641973309999997</v>
      </c>
      <c r="I15316">
        <v>43082.597222222219</v>
      </c>
      <c r="J15316" t="s">
        <v>19</v>
      </c>
    </row>
    <row r="15317" spans="1:10" x14ac:dyDescent="0.25">
      <c r="A15317">
        <v>55.291242230000002</v>
      </c>
      <c r="B15317">
        <v>57.106934889999998</v>
      </c>
      <c r="C15317">
        <v>145.5917637</v>
      </c>
      <c r="D15317">
        <v>727.8098</v>
      </c>
      <c r="E15317" s="6">
        <v>752.60301419999996</v>
      </c>
      <c r="F15317">
        <v>6.8005050980000004</v>
      </c>
      <c r="G15317">
        <v>318.6035</v>
      </c>
      <c r="H15317">
        <v>51.639327819999998</v>
      </c>
      <c r="I15317">
        <v>43082.597222222219</v>
      </c>
      <c r="J15317" t="s">
        <v>19</v>
      </c>
    </row>
    <row r="15318" spans="1:10" x14ac:dyDescent="0.25">
      <c r="A15318">
        <v>55.091698110000003</v>
      </c>
      <c r="B15318">
        <v>55.30518</v>
      </c>
      <c r="C15318">
        <v>145.58857320000001</v>
      </c>
      <c r="D15318">
        <v>696.40840000000003</v>
      </c>
      <c r="E15318" s="6">
        <v>752.60329339999998</v>
      </c>
      <c r="F15318">
        <v>6.8007939190000002</v>
      </c>
      <c r="G15318">
        <v>318.6035</v>
      </c>
      <c r="H15318">
        <v>51.636682329999999</v>
      </c>
      <c r="I15318">
        <v>43082.597222222219</v>
      </c>
      <c r="J15318" t="s">
        <v>19</v>
      </c>
    </row>
    <row r="15319" spans="1:10" x14ac:dyDescent="0.25">
      <c r="A15319">
        <v>54.889056420000003</v>
      </c>
      <c r="B15319">
        <v>60.842289999999998</v>
      </c>
      <c r="C15319">
        <v>145.5853333</v>
      </c>
      <c r="D15319">
        <v>725.53340000000003</v>
      </c>
      <c r="E15319" s="6">
        <v>752.60357680000004</v>
      </c>
      <c r="F15319">
        <v>6.8010872239999998</v>
      </c>
      <c r="G15319">
        <v>318.6035</v>
      </c>
      <c r="H15319">
        <v>51.633995769999999</v>
      </c>
      <c r="I15319">
        <v>43082.597916666666</v>
      </c>
      <c r="J15319" t="s">
        <v>19</v>
      </c>
    </row>
    <row r="15320" spans="1:10" x14ac:dyDescent="0.25">
      <c r="A15320">
        <v>54.691111059999997</v>
      </c>
      <c r="B15320">
        <v>56.140140000000002</v>
      </c>
      <c r="C15320">
        <v>145.5821684</v>
      </c>
      <c r="D15320">
        <v>689.18589999999995</v>
      </c>
      <c r="E15320" s="6">
        <v>752.60385380000002</v>
      </c>
      <c r="F15320">
        <v>6.801373731</v>
      </c>
      <c r="G15320">
        <v>318.6035</v>
      </c>
      <c r="H15320">
        <v>51.631371469999998</v>
      </c>
      <c r="I15320">
        <v>43082.597916666666</v>
      </c>
      <c r="J15320" t="s">
        <v>19</v>
      </c>
    </row>
    <row r="15321" spans="1:10" x14ac:dyDescent="0.25">
      <c r="A15321">
        <v>54.491566939999998</v>
      </c>
      <c r="B15321">
        <v>57.875979899999997</v>
      </c>
      <c r="C15321">
        <v>145.57897800000001</v>
      </c>
      <c r="D15321">
        <v>716.11289999999997</v>
      </c>
      <c r="E15321" s="6">
        <v>752.60413289999997</v>
      </c>
      <c r="F15321">
        <v>6.8016625519999998</v>
      </c>
      <c r="G15321">
        <v>318.6035</v>
      </c>
      <c r="H15321">
        <v>51.628725979999999</v>
      </c>
      <c r="I15321">
        <v>43082.597916666666</v>
      </c>
      <c r="J15321" t="s">
        <v>19</v>
      </c>
    </row>
    <row r="15322" spans="1:10" x14ac:dyDescent="0.25">
      <c r="A15322">
        <v>54.292022789999997</v>
      </c>
      <c r="B15322">
        <v>59.611820000000002</v>
      </c>
      <c r="C15322">
        <v>145.57578760000001</v>
      </c>
      <c r="D15322">
        <v>727.18190000000004</v>
      </c>
      <c r="E15322" s="6">
        <v>752.60441209999999</v>
      </c>
      <c r="F15322">
        <v>6.8019513729999996</v>
      </c>
      <c r="G15322">
        <v>318.6035</v>
      </c>
      <c r="H15322">
        <v>51.626080479999999</v>
      </c>
      <c r="I15322">
        <v>43082.597916666666</v>
      </c>
      <c r="J15322" t="s">
        <v>19</v>
      </c>
    </row>
    <row r="15323" spans="1:10" x14ac:dyDescent="0.25">
      <c r="A15323">
        <v>54.089381099999997</v>
      </c>
      <c r="B15323">
        <v>54.426270000000002</v>
      </c>
      <c r="C15323">
        <v>145.57254760000001</v>
      </c>
      <c r="D15323">
        <v>701.51110000000006</v>
      </c>
      <c r="E15323" s="6">
        <v>752.60469560000001</v>
      </c>
      <c r="F15323">
        <v>6.8022446780000001</v>
      </c>
      <c r="G15323">
        <v>318.6035</v>
      </c>
      <c r="H15323">
        <v>51.623393919999998</v>
      </c>
      <c r="I15323">
        <v>43082.597916666666</v>
      </c>
      <c r="J15323" t="s">
        <v>19</v>
      </c>
    </row>
    <row r="15324" spans="1:10" x14ac:dyDescent="0.25">
      <c r="A15324">
        <v>53.891435729999998</v>
      </c>
      <c r="B15324">
        <v>60.446779999999997</v>
      </c>
      <c r="C15324">
        <v>145.5693828</v>
      </c>
      <c r="D15324">
        <v>715.32780000000002</v>
      </c>
      <c r="E15324" s="6">
        <v>752.60497250000003</v>
      </c>
      <c r="F15324">
        <v>6.8025311850000003</v>
      </c>
      <c r="G15324">
        <v>318.6035</v>
      </c>
      <c r="H15324">
        <v>51.620769619999997</v>
      </c>
      <c r="I15324">
        <v>43082.597916666666</v>
      </c>
      <c r="J15324" t="s">
        <v>19</v>
      </c>
    </row>
    <row r="15325" spans="1:10" x14ac:dyDescent="0.25">
      <c r="A15325">
        <v>53.691891609999999</v>
      </c>
      <c r="B15325">
        <v>59.925385660000003</v>
      </c>
      <c r="C15325">
        <v>145.56619240000001</v>
      </c>
      <c r="D15325">
        <v>698.29240000000004</v>
      </c>
      <c r="E15325" s="6">
        <v>752.60525159999997</v>
      </c>
      <c r="F15325">
        <v>6.8028200060000001</v>
      </c>
      <c r="G15325">
        <v>318.6035</v>
      </c>
      <c r="H15325">
        <v>51.618124129999998</v>
      </c>
      <c r="I15325">
        <v>43082.597916666666</v>
      </c>
      <c r="J15325" t="s">
        <v>19</v>
      </c>
    </row>
    <row r="15326" spans="1:10" x14ac:dyDescent="0.25">
      <c r="A15326">
        <v>53.492447409999997</v>
      </c>
      <c r="B15326">
        <v>59.404252390000003</v>
      </c>
      <c r="C15326">
        <v>145.56300350000001</v>
      </c>
      <c r="D15326">
        <v>713.36519999999996</v>
      </c>
      <c r="E15326" s="6">
        <v>752.60553070000003</v>
      </c>
      <c r="F15326">
        <v>6.8031086829999996</v>
      </c>
      <c r="G15326">
        <v>318.6035</v>
      </c>
      <c r="H15326">
        <v>51.615479960000002</v>
      </c>
      <c r="I15326">
        <v>43082.597916666666</v>
      </c>
      <c r="J15326" t="s">
        <v>19</v>
      </c>
    </row>
    <row r="15327" spans="1:10" x14ac:dyDescent="0.25">
      <c r="A15327">
        <v>53.292903289999998</v>
      </c>
      <c r="B15327">
        <v>58.882858050000003</v>
      </c>
      <c r="C15327">
        <v>145.55981310000001</v>
      </c>
      <c r="D15327">
        <v>700.80449999999996</v>
      </c>
      <c r="E15327" s="6">
        <v>752.60580979999997</v>
      </c>
      <c r="F15327">
        <v>6.8033975040000003</v>
      </c>
      <c r="G15327">
        <v>318.6035</v>
      </c>
      <c r="H15327">
        <v>51.612834470000003</v>
      </c>
      <c r="I15327">
        <v>43082.597916666666</v>
      </c>
      <c r="J15327" t="s">
        <v>19</v>
      </c>
    </row>
    <row r="15328" spans="1:10" x14ac:dyDescent="0.25">
      <c r="A15328">
        <v>53.093359169999999</v>
      </c>
      <c r="B15328">
        <v>58.361463710000002</v>
      </c>
      <c r="C15328">
        <v>145.55662269999999</v>
      </c>
      <c r="D15328">
        <v>722.62869999999998</v>
      </c>
      <c r="E15328" s="6">
        <v>752.606089</v>
      </c>
      <c r="F15328">
        <v>6.8036863250000001</v>
      </c>
      <c r="G15328">
        <v>318.6035</v>
      </c>
      <c r="H15328">
        <v>51.610188979999997</v>
      </c>
      <c r="I15328">
        <v>43082.597916666666</v>
      </c>
      <c r="J15328" t="s">
        <v>19</v>
      </c>
    </row>
    <row r="15329" spans="1:10" x14ac:dyDescent="0.25">
      <c r="A15329">
        <v>52.892316209999997</v>
      </c>
      <c r="B15329">
        <v>57.836153019999998</v>
      </c>
      <c r="C15329">
        <v>145.5534083</v>
      </c>
      <c r="D15329">
        <v>703.47370000000001</v>
      </c>
      <c r="E15329" s="6">
        <v>752.60637020000001</v>
      </c>
      <c r="F15329">
        <v>6.803977315</v>
      </c>
      <c r="G15329">
        <v>318.6035</v>
      </c>
      <c r="H15329">
        <v>51.607523610000001</v>
      </c>
      <c r="I15329">
        <v>43082.597916666666</v>
      </c>
      <c r="J15329" t="s">
        <v>19</v>
      </c>
    </row>
    <row r="15330" spans="1:10" x14ac:dyDescent="0.25">
      <c r="A15330">
        <v>52.692772089999998</v>
      </c>
      <c r="B15330">
        <v>57.314758679999997</v>
      </c>
      <c r="C15330">
        <v>145.55021790000001</v>
      </c>
      <c r="D15330">
        <v>688.32240000000002</v>
      </c>
      <c r="E15330" s="6">
        <v>752.60664940000004</v>
      </c>
      <c r="F15330">
        <v>6.8042661369999999</v>
      </c>
      <c r="G15330">
        <v>318.6035</v>
      </c>
      <c r="H15330">
        <v>51.604878120000002</v>
      </c>
      <c r="I15330">
        <v>43082.597916666666</v>
      </c>
      <c r="J15330" t="s">
        <v>19</v>
      </c>
    </row>
    <row r="15331" spans="1:10" x14ac:dyDescent="0.25">
      <c r="A15331">
        <v>52.49322797</v>
      </c>
      <c r="B15331">
        <v>56.793364339999997</v>
      </c>
      <c r="C15331">
        <v>145.54702750000001</v>
      </c>
      <c r="D15331">
        <v>727.73140000000001</v>
      </c>
      <c r="E15331" s="6">
        <v>752.60692849999998</v>
      </c>
      <c r="F15331">
        <v>6.8045549579999998</v>
      </c>
      <c r="G15331">
        <v>318.6035</v>
      </c>
      <c r="H15331">
        <v>51.602232620000002</v>
      </c>
      <c r="I15331">
        <v>43082.597916666666</v>
      </c>
      <c r="J15331" t="s">
        <v>19</v>
      </c>
    </row>
    <row r="15332" spans="1:10" x14ac:dyDescent="0.25">
      <c r="A15332">
        <v>52.293683850000001</v>
      </c>
      <c r="B15332">
        <v>56.271970000000003</v>
      </c>
      <c r="C15332">
        <v>145.54383709999999</v>
      </c>
      <c r="D15332">
        <v>704.88679999999999</v>
      </c>
      <c r="E15332" s="6">
        <v>752.6072077</v>
      </c>
      <c r="F15332">
        <v>6.8048437789999996</v>
      </c>
      <c r="G15332">
        <v>318.6035</v>
      </c>
      <c r="H15332">
        <v>51.599587130000003</v>
      </c>
      <c r="I15332">
        <v>43082.597916666666</v>
      </c>
      <c r="J15332" t="s">
        <v>19</v>
      </c>
    </row>
    <row r="15333" spans="1:10" x14ac:dyDescent="0.25">
      <c r="A15333">
        <v>52.091042129999998</v>
      </c>
      <c r="B15333">
        <v>61.018070000000002</v>
      </c>
      <c r="C15333">
        <v>145.54059710000001</v>
      </c>
      <c r="D15333">
        <v>722.23609999999996</v>
      </c>
      <c r="E15333" s="6">
        <v>752.60749120000003</v>
      </c>
      <c r="F15333">
        <v>6.805137083</v>
      </c>
      <c r="G15333">
        <v>318.6035</v>
      </c>
      <c r="H15333">
        <v>51.596900570000003</v>
      </c>
      <c r="I15333">
        <v>43082.597916666666</v>
      </c>
      <c r="J15333" t="s">
        <v>19</v>
      </c>
    </row>
    <row r="15334" spans="1:10" x14ac:dyDescent="0.25">
      <c r="A15334">
        <v>51.89309677</v>
      </c>
      <c r="B15334">
        <v>55.393070000000002</v>
      </c>
      <c r="C15334">
        <v>145.53743230000001</v>
      </c>
      <c r="D15334">
        <v>702.61019999999996</v>
      </c>
      <c r="E15334" s="6">
        <v>752.60776810000004</v>
      </c>
      <c r="F15334">
        <v>6.8054235910000003</v>
      </c>
      <c r="G15334">
        <v>318.6035</v>
      </c>
      <c r="H15334">
        <v>51.594276270000002</v>
      </c>
      <c r="I15334">
        <v>43082.597916666666</v>
      </c>
      <c r="J15334" t="s">
        <v>19</v>
      </c>
    </row>
    <row r="15335" spans="1:10" x14ac:dyDescent="0.25">
      <c r="A15335">
        <v>51.693552650000001</v>
      </c>
      <c r="B15335">
        <v>56.164183000000001</v>
      </c>
      <c r="C15335">
        <v>145.53424179999999</v>
      </c>
      <c r="D15335">
        <v>717.29039999999998</v>
      </c>
      <c r="E15335" s="6">
        <v>752.60804719999999</v>
      </c>
      <c r="F15335">
        <v>6.8057124120000001</v>
      </c>
      <c r="G15335">
        <v>318.6035</v>
      </c>
      <c r="H15335">
        <v>51.591630780000003</v>
      </c>
      <c r="I15335">
        <v>43082.597916666666</v>
      </c>
      <c r="J15335" t="s">
        <v>19</v>
      </c>
    </row>
    <row r="15336" spans="1:10" x14ac:dyDescent="0.25">
      <c r="A15336">
        <v>51.294564319999999</v>
      </c>
      <c r="B15336">
        <v>57.706022900000001</v>
      </c>
      <c r="C15336">
        <v>145.52786259999999</v>
      </c>
      <c r="D15336">
        <v>698.92049999999995</v>
      </c>
      <c r="E15336" s="6">
        <v>752.60860539999999</v>
      </c>
      <c r="F15336">
        <v>6.8062899090000002</v>
      </c>
      <c r="G15336">
        <v>318.6035</v>
      </c>
      <c r="H15336">
        <v>51.58634112</v>
      </c>
      <c r="I15336">
        <v>43082.597916666666</v>
      </c>
      <c r="J15336" t="s">
        <v>19</v>
      </c>
    </row>
    <row r="15337" spans="1:10" x14ac:dyDescent="0.25">
      <c r="A15337">
        <v>51.09342144</v>
      </c>
      <c r="B15337">
        <v>58.48331409</v>
      </c>
      <c r="C15337">
        <v>145.52464660000001</v>
      </c>
      <c r="D15337">
        <v>714.15020000000004</v>
      </c>
      <c r="E15337" s="6">
        <v>752.60888680000005</v>
      </c>
      <c r="F15337">
        <v>6.8065810449999997</v>
      </c>
      <c r="G15337">
        <v>318.6035</v>
      </c>
      <c r="H15337">
        <v>51.583674430000002</v>
      </c>
      <c r="I15337">
        <v>43082.597916666666</v>
      </c>
      <c r="J15337" t="s">
        <v>19</v>
      </c>
    </row>
    <row r="15338" spans="1:10" x14ac:dyDescent="0.25">
      <c r="A15338">
        <v>50.893877320000001</v>
      </c>
      <c r="B15338">
        <v>59.254427100000001</v>
      </c>
      <c r="C15338">
        <v>145.52145619999999</v>
      </c>
      <c r="D15338">
        <v>698.37090000000001</v>
      </c>
      <c r="E15338" s="6">
        <v>752.60916599999996</v>
      </c>
      <c r="F15338">
        <v>6.8068698660000004</v>
      </c>
      <c r="G15338">
        <v>318.6035</v>
      </c>
      <c r="H15338">
        <v>51.581028940000003</v>
      </c>
      <c r="I15338">
        <v>43082.597916666666</v>
      </c>
      <c r="J15338" t="s">
        <v>19</v>
      </c>
    </row>
    <row r="15339" spans="1:10" x14ac:dyDescent="0.25">
      <c r="A15339">
        <v>50.694433119999999</v>
      </c>
      <c r="B15339">
        <v>60.02515399</v>
      </c>
      <c r="C15339">
        <v>145.51826740000001</v>
      </c>
      <c r="D15339">
        <v>724.35580000000004</v>
      </c>
      <c r="E15339" s="6">
        <v>752.60944500000005</v>
      </c>
      <c r="F15339">
        <v>6.8071585419999998</v>
      </c>
      <c r="G15339">
        <v>318.6035</v>
      </c>
      <c r="H15339">
        <v>51.57838477</v>
      </c>
      <c r="I15339">
        <v>43082.597916666666</v>
      </c>
      <c r="J15339" t="s">
        <v>19</v>
      </c>
    </row>
    <row r="15340" spans="1:10" x14ac:dyDescent="0.25">
      <c r="A15340">
        <v>50.295344880000002</v>
      </c>
      <c r="B15340">
        <v>61.56738</v>
      </c>
      <c r="C15340">
        <v>145.5118865</v>
      </c>
      <c r="D15340">
        <v>719.27635069999997</v>
      </c>
      <c r="E15340" s="6">
        <v>752.61000330000002</v>
      </c>
      <c r="F15340">
        <v>6.8077361840000004</v>
      </c>
      <c r="G15340">
        <v>318.6035</v>
      </c>
      <c r="H15340">
        <v>51.573093780000001</v>
      </c>
      <c r="I15340">
        <v>43082.597916666666</v>
      </c>
      <c r="J15340" t="s">
        <v>19</v>
      </c>
    </row>
    <row r="15341" spans="1:10" x14ac:dyDescent="0.25">
      <c r="A15341">
        <v>50.095800760000003</v>
      </c>
      <c r="B15341">
        <v>58.688960000000002</v>
      </c>
      <c r="C15341">
        <v>145.50869610000001</v>
      </c>
      <c r="D15341">
        <v>716.736626</v>
      </c>
      <c r="E15341" s="6">
        <v>752.61028239999996</v>
      </c>
      <c r="F15341">
        <v>6.8080250060000003</v>
      </c>
      <c r="G15341">
        <v>318.6035</v>
      </c>
      <c r="H15341">
        <v>51.570448290000002</v>
      </c>
      <c r="I15341">
        <v>43082.597916666666</v>
      </c>
      <c r="J15341" t="s">
        <v>19</v>
      </c>
    </row>
    <row r="15342" spans="1:10" x14ac:dyDescent="0.25">
      <c r="A15342">
        <v>49.695213680000002</v>
      </c>
      <c r="B15342">
        <v>63.237299999999998</v>
      </c>
      <c r="C15342">
        <v>145.5022913</v>
      </c>
      <c r="D15342">
        <v>711.63810000000001</v>
      </c>
      <c r="E15342" s="6">
        <v>752.6108428</v>
      </c>
      <c r="F15342">
        <v>6.808604817</v>
      </c>
      <c r="G15342">
        <v>318.6035</v>
      </c>
      <c r="H15342">
        <v>51.56513743</v>
      </c>
      <c r="I15342">
        <v>43082.597916666666</v>
      </c>
      <c r="J15342" t="s">
        <v>19</v>
      </c>
    </row>
    <row r="15343" spans="1:10" x14ac:dyDescent="0.25">
      <c r="A15343">
        <v>49.296125439999997</v>
      </c>
      <c r="B15343">
        <v>56.931150000000002</v>
      </c>
      <c r="C15343">
        <v>145.49591050000001</v>
      </c>
      <c r="D15343">
        <v>726.39689999999996</v>
      </c>
      <c r="E15343" s="6">
        <v>752.61140120000005</v>
      </c>
      <c r="F15343">
        <v>6.8091824599999997</v>
      </c>
      <c r="G15343">
        <v>318.6035</v>
      </c>
      <c r="H15343">
        <v>51.559846440000001</v>
      </c>
      <c r="I15343">
        <v>43082.597916666666</v>
      </c>
      <c r="J15343" t="s">
        <v>19</v>
      </c>
    </row>
    <row r="15344" spans="1:10" x14ac:dyDescent="0.25">
      <c r="A15344">
        <v>49.093483749999997</v>
      </c>
      <c r="B15344">
        <v>61.018070000000002</v>
      </c>
      <c r="C15344">
        <v>145.4926705</v>
      </c>
      <c r="D15344">
        <v>684.39729999999997</v>
      </c>
      <c r="E15344" s="6">
        <v>752.61168459999999</v>
      </c>
      <c r="F15344">
        <v>6.8094757640000001</v>
      </c>
      <c r="G15344">
        <v>318.6035</v>
      </c>
      <c r="H15344">
        <v>51.55715988</v>
      </c>
      <c r="I15344">
        <v>43082.597916666666</v>
      </c>
      <c r="J15344" t="s">
        <v>19</v>
      </c>
    </row>
    <row r="15345" spans="1:10" x14ac:dyDescent="0.25">
      <c r="A15345">
        <v>48.894039540000001</v>
      </c>
      <c r="B15345">
        <v>56.140140000000002</v>
      </c>
      <c r="C15345">
        <v>145.4894817</v>
      </c>
      <c r="D15345">
        <v>715.64179999999999</v>
      </c>
      <c r="E15345" s="6">
        <v>752.61196370000005</v>
      </c>
      <c r="F15345">
        <v>6.8097644409999996</v>
      </c>
      <c r="G15345">
        <v>318.6035</v>
      </c>
      <c r="H15345">
        <v>51.554515709999997</v>
      </c>
      <c r="I15345">
        <v>43082.598611111112</v>
      </c>
      <c r="J15345" t="s">
        <v>19</v>
      </c>
    </row>
    <row r="15346" spans="1:10" x14ac:dyDescent="0.25">
      <c r="A15346">
        <v>48.695994239999997</v>
      </c>
      <c r="B15346">
        <v>61.435549999999999</v>
      </c>
      <c r="C15346">
        <v>145.4863153</v>
      </c>
      <c r="D15346">
        <v>696.01580000000001</v>
      </c>
      <c r="E15346" s="6">
        <v>752.61224070000003</v>
      </c>
      <c r="F15346">
        <v>6.8100510920000001</v>
      </c>
      <c r="G15346">
        <v>318.6035</v>
      </c>
      <c r="H15346">
        <v>51.551890090000001</v>
      </c>
      <c r="I15346">
        <v>43082.598611111112</v>
      </c>
      <c r="J15346" t="s">
        <v>19</v>
      </c>
    </row>
    <row r="15347" spans="1:10" x14ac:dyDescent="0.25">
      <c r="A15347">
        <v>48.493352549999997</v>
      </c>
      <c r="B15347">
        <v>59.82855438</v>
      </c>
      <c r="C15347">
        <v>145.4830753</v>
      </c>
      <c r="D15347">
        <v>712.42309999999998</v>
      </c>
      <c r="E15347" s="6">
        <v>752.61252420000005</v>
      </c>
      <c r="F15347">
        <v>6.8103443969999997</v>
      </c>
      <c r="G15347">
        <v>318.6035</v>
      </c>
      <c r="H15347">
        <v>51.54920353</v>
      </c>
      <c r="I15347">
        <v>43082.598611111112</v>
      </c>
      <c r="J15347" t="s">
        <v>19</v>
      </c>
    </row>
    <row r="15348" spans="1:10" x14ac:dyDescent="0.25">
      <c r="A15348">
        <v>48.297005910000003</v>
      </c>
      <c r="B15348">
        <v>58.271479999999997</v>
      </c>
      <c r="C15348">
        <v>145.47993600000001</v>
      </c>
      <c r="D15348">
        <v>718.3105352</v>
      </c>
      <c r="E15348" s="6">
        <v>752.61279890000003</v>
      </c>
      <c r="F15348">
        <v>6.8106285900000003</v>
      </c>
      <c r="G15348">
        <v>318.6035</v>
      </c>
      <c r="H15348">
        <v>51.546600429999998</v>
      </c>
      <c r="I15348">
        <v>43082.598611111112</v>
      </c>
      <c r="J15348" t="s">
        <v>19</v>
      </c>
    </row>
    <row r="15349" spans="1:10" x14ac:dyDescent="0.25">
      <c r="A15349">
        <v>48.095863029999997</v>
      </c>
      <c r="B15349">
        <v>60.864260000000002</v>
      </c>
      <c r="C15349">
        <v>145.47672</v>
      </c>
      <c r="D15349">
        <v>724.3417852</v>
      </c>
      <c r="E15349" s="6">
        <v>752.61308029999998</v>
      </c>
      <c r="F15349">
        <v>6.8109197249999998</v>
      </c>
      <c r="G15349">
        <v>318.6035</v>
      </c>
      <c r="H15349">
        <v>51.54393374</v>
      </c>
      <c r="I15349">
        <v>43082.598611111112</v>
      </c>
      <c r="J15349" t="s">
        <v>19</v>
      </c>
    </row>
    <row r="15350" spans="1:10" x14ac:dyDescent="0.25">
      <c r="A15350">
        <v>47.896418850000003</v>
      </c>
      <c r="B15350">
        <v>57.216799999999999</v>
      </c>
      <c r="C15350">
        <v>145.4735312</v>
      </c>
      <c r="D15350">
        <v>730.32209999999998</v>
      </c>
      <c r="E15350" s="6">
        <v>752.61335929999996</v>
      </c>
      <c r="F15350">
        <v>6.8112084020000001</v>
      </c>
      <c r="G15350">
        <v>318.6035</v>
      </c>
      <c r="H15350">
        <v>51.541289570000004</v>
      </c>
      <c r="I15350">
        <v>43082.598611111112</v>
      </c>
      <c r="J15350" t="s">
        <v>19</v>
      </c>
    </row>
    <row r="15351" spans="1:10" x14ac:dyDescent="0.25">
      <c r="A15351">
        <v>47.696874729999998</v>
      </c>
      <c r="B15351">
        <v>61.41357</v>
      </c>
      <c r="C15351">
        <v>145.4703408</v>
      </c>
      <c r="D15351">
        <v>692.32619999999997</v>
      </c>
      <c r="E15351" s="6">
        <v>752.61363849999998</v>
      </c>
      <c r="F15351">
        <v>6.8114972229999999</v>
      </c>
      <c r="G15351">
        <v>318.6035</v>
      </c>
      <c r="H15351">
        <v>51.538644079999997</v>
      </c>
      <c r="I15351">
        <v>43082.598611111112</v>
      </c>
      <c r="J15351" t="s">
        <v>19</v>
      </c>
    </row>
    <row r="15352" spans="1:10" x14ac:dyDescent="0.25">
      <c r="A15352">
        <v>47.497330589999997</v>
      </c>
      <c r="B15352">
        <v>57.941890000000001</v>
      </c>
      <c r="C15352">
        <v>145.46715040000001</v>
      </c>
      <c r="D15352">
        <v>716.5838</v>
      </c>
      <c r="E15352" s="6">
        <v>752.61391760000004</v>
      </c>
      <c r="F15352">
        <v>6.8117860439999998</v>
      </c>
      <c r="G15352">
        <v>318.6035</v>
      </c>
      <c r="H15352">
        <v>51.535998579999998</v>
      </c>
      <c r="I15352">
        <v>43082.598611111112</v>
      </c>
      <c r="J15352" t="s">
        <v>19</v>
      </c>
    </row>
    <row r="15353" spans="1:10" x14ac:dyDescent="0.25">
      <c r="A15353">
        <v>47.297786469999998</v>
      </c>
      <c r="B15353">
        <v>60.996090000000002</v>
      </c>
      <c r="C15353">
        <v>145.46395999999999</v>
      </c>
      <c r="D15353">
        <v>710.44430750000004</v>
      </c>
      <c r="E15353" s="6">
        <v>752.61419679999995</v>
      </c>
      <c r="F15353">
        <v>6.8120748649999996</v>
      </c>
      <c r="G15353">
        <v>318.6035</v>
      </c>
      <c r="H15353">
        <v>51.533353089999999</v>
      </c>
      <c r="I15353">
        <v>43082.598611111112</v>
      </c>
      <c r="J15353" t="s">
        <v>19</v>
      </c>
    </row>
    <row r="15354" spans="1:10" x14ac:dyDescent="0.25">
      <c r="A15354">
        <v>47.096743529999998</v>
      </c>
      <c r="B15354">
        <v>60.50063737</v>
      </c>
      <c r="C15354">
        <v>145.4607456</v>
      </c>
      <c r="D15354">
        <v>704.25869999999998</v>
      </c>
      <c r="E15354" s="6">
        <v>752.61447799999996</v>
      </c>
      <c r="F15354">
        <v>6.8123658560000004</v>
      </c>
      <c r="G15354">
        <v>318.6035</v>
      </c>
      <c r="H15354">
        <v>51.530687729999997</v>
      </c>
      <c r="I15354">
        <v>43082.598611111112</v>
      </c>
      <c r="J15354" t="s">
        <v>19</v>
      </c>
    </row>
    <row r="15355" spans="1:10" x14ac:dyDescent="0.25">
      <c r="A15355">
        <v>46.897199409999999</v>
      </c>
      <c r="B15355">
        <v>60.008878430000003</v>
      </c>
      <c r="C15355">
        <v>145.4575552</v>
      </c>
      <c r="D15355">
        <v>720.27359999999999</v>
      </c>
      <c r="E15355" s="6">
        <v>752.61475719999999</v>
      </c>
      <c r="F15355">
        <v>6.8126546770000003</v>
      </c>
      <c r="G15355">
        <v>318.6035</v>
      </c>
      <c r="H15355">
        <v>51.528042229999997</v>
      </c>
      <c r="I15355">
        <v>43082.598611111112</v>
      </c>
      <c r="J15355" t="s">
        <v>19</v>
      </c>
    </row>
    <row r="15356" spans="1:10" x14ac:dyDescent="0.25">
      <c r="A15356">
        <v>46.69765529</v>
      </c>
      <c r="B15356">
        <v>59.5171195</v>
      </c>
      <c r="C15356">
        <v>145.45436470000001</v>
      </c>
      <c r="D15356">
        <v>702.61019999999996</v>
      </c>
      <c r="E15356" s="6">
        <v>752.61503630000004</v>
      </c>
      <c r="F15356">
        <v>6.8129434980000001</v>
      </c>
      <c r="G15356">
        <v>318.6035</v>
      </c>
      <c r="H15356">
        <v>51.525396739999998</v>
      </c>
      <c r="I15356">
        <v>43082.598611111112</v>
      </c>
      <c r="J15356" t="s">
        <v>19</v>
      </c>
    </row>
    <row r="15357" spans="1:10" x14ac:dyDescent="0.25">
      <c r="A15357">
        <v>46.49811115</v>
      </c>
      <c r="B15357">
        <v>59.025360499999998</v>
      </c>
      <c r="C15357">
        <v>145.45117429999999</v>
      </c>
      <c r="D15357">
        <v>722.47170000000006</v>
      </c>
      <c r="E15357" s="6">
        <v>752.61531549999995</v>
      </c>
      <c r="F15357">
        <v>6.8132323189999999</v>
      </c>
      <c r="G15357">
        <v>318.6035</v>
      </c>
      <c r="H15357">
        <v>51.522751249999999</v>
      </c>
      <c r="I15357">
        <v>43082.598611111112</v>
      </c>
      <c r="J15357" t="s">
        <v>19</v>
      </c>
    </row>
    <row r="15358" spans="1:10" x14ac:dyDescent="0.25">
      <c r="A15358">
        <v>46.298666969999999</v>
      </c>
      <c r="B15358">
        <v>58.533847860000002</v>
      </c>
      <c r="C15358">
        <v>145.44798549999999</v>
      </c>
      <c r="D15358">
        <v>697.03639999999996</v>
      </c>
      <c r="E15358" s="6">
        <v>752.61559450000004</v>
      </c>
      <c r="F15358">
        <v>6.8135209960000003</v>
      </c>
      <c r="G15358">
        <v>318.6035</v>
      </c>
      <c r="H15358">
        <v>51.520107080000002</v>
      </c>
      <c r="I15358">
        <v>43082.598611111112</v>
      </c>
      <c r="J15358" t="s">
        <v>19</v>
      </c>
    </row>
    <row r="15359" spans="1:10" x14ac:dyDescent="0.25">
      <c r="A15359">
        <v>46.09752409</v>
      </c>
      <c r="B15359">
        <v>58.038148929999998</v>
      </c>
      <c r="C15359">
        <v>145.44476950000001</v>
      </c>
      <c r="D15359">
        <v>721.60820000000001</v>
      </c>
      <c r="E15359" s="6">
        <v>752.61587589999999</v>
      </c>
      <c r="F15359">
        <v>6.8138121309999997</v>
      </c>
      <c r="G15359">
        <v>318.6035</v>
      </c>
      <c r="H15359">
        <v>51.517440389999997</v>
      </c>
      <c r="I15359">
        <v>43082.598611111112</v>
      </c>
      <c r="J15359" t="s">
        <v>19</v>
      </c>
    </row>
    <row r="15360" spans="1:10" x14ac:dyDescent="0.25">
      <c r="A15360">
        <v>45.897979970000002</v>
      </c>
      <c r="B15360">
        <v>57.546390000000002</v>
      </c>
      <c r="C15360">
        <v>145.44157910000001</v>
      </c>
      <c r="D15360">
        <v>710.61760000000004</v>
      </c>
      <c r="E15360" s="6">
        <v>752.61615500000005</v>
      </c>
      <c r="F15360">
        <v>6.8141009520000004</v>
      </c>
      <c r="G15360">
        <v>318.6035</v>
      </c>
      <c r="H15360">
        <v>51.514794899999998</v>
      </c>
      <c r="I15360">
        <v>43082.598611111112</v>
      </c>
      <c r="J15360" t="s">
        <v>19</v>
      </c>
    </row>
    <row r="15361" spans="1:10" x14ac:dyDescent="0.25">
      <c r="A15361">
        <v>45.49899164</v>
      </c>
      <c r="B15361">
        <v>59.875489999999999</v>
      </c>
      <c r="C15361">
        <v>145.43519989999999</v>
      </c>
      <c r="D15361">
        <v>717.35540070000002</v>
      </c>
      <c r="E15361" s="6">
        <v>752.61671320000005</v>
      </c>
      <c r="F15361">
        <v>6.8146784499999997</v>
      </c>
      <c r="G15361">
        <v>318.6035</v>
      </c>
      <c r="H15361">
        <v>51.509505230000002</v>
      </c>
      <c r="I15361">
        <v>43082.598611111112</v>
      </c>
      <c r="J15361" t="s">
        <v>19</v>
      </c>
    </row>
    <row r="15362" spans="1:10" x14ac:dyDescent="0.25">
      <c r="A15362">
        <v>45.296349929999998</v>
      </c>
      <c r="B15362">
        <v>56.733400000000003</v>
      </c>
      <c r="C15362">
        <v>145.43195990000001</v>
      </c>
      <c r="D15362">
        <v>720.77745449999998</v>
      </c>
      <c r="E15362" s="6">
        <v>752.61699669999996</v>
      </c>
      <c r="F15362">
        <v>6.8149717540000001</v>
      </c>
      <c r="G15362">
        <v>318.6035</v>
      </c>
      <c r="H15362">
        <v>51.506818670000001</v>
      </c>
      <c r="I15362">
        <v>43082.598611111112</v>
      </c>
      <c r="J15362" t="s">
        <v>19</v>
      </c>
    </row>
    <row r="15363" spans="1:10" x14ac:dyDescent="0.25">
      <c r="A15363">
        <v>45.098404559999999</v>
      </c>
      <c r="B15363">
        <v>62.797849999999997</v>
      </c>
      <c r="C15363">
        <v>145.4287951</v>
      </c>
      <c r="D15363">
        <v>724.12019999999995</v>
      </c>
      <c r="E15363" s="6">
        <v>752.61727359999998</v>
      </c>
      <c r="F15363">
        <v>6.8152582610000003</v>
      </c>
      <c r="G15363">
        <v>318.6035</v>
      </c>
      <c r="H15363">
        <v>51.504194380000001</v>
      </c>
      <c r="I15363">
        <v>43082.598611111112</v>
      </c>
      <c r="J15363" t="s">
        <v>19</v>
      </c>
    </row>
    <row r="15364" spans="1:10" x14ac:dyDescent="0.25">
      <c r="A15364">
        <v>44.89886044</v>
      </c>
      <c r="B15364">
        <v>59.633789999999998</v>
      </c>
      <c r="C15364">
        <v>145.42560460000001</v>
      </c>
      <c r="D15364">
        <v>692.71860000000004</v>
      </c>
      <c r="E15364" s="6">
        <v>752.6175528</v>
      </c>
      <c r="F15364">
        <v>6.8155470820000001</v>
      </c>
      <c r="G15364">
        <v>318.6035</v>
      </c>
      <c r="H15364">
        <v>51.501548880000001</v>
      </c>
      <c r="I15364">
        <v>43082.598611111112</v>
      </c>
      <c r="J15364" t="s">
        <v>19</v>
      </c>
    </row>
    <row r="15365" spans="1:10" x14ac:dyDescent="0.25">
      <c r="A15365">
        <v>44.699316320000001</v>
      </c>
      <c r="B15365">
        <v>56.469729999999998</v>
      </c>
      <c r="C15365">
        <v>145.42241419999999</v>
      </c>
      <c r="D15365">
        <v>721.84360000000004</v>
      </c>
      <c r="E15365" s="6">
        <v>752.61783190000006</v>
      </c>
      <c r="F15365">
        <v>6.815835903</v>
      </c>
      <c r="G15365">
        <v>318.6035</v>
      </c>
      <c r="H15365">
        <v>51.498903390000002</v>
      </c>
      <c r="I15365">
        <v>43082.598611111112</v>
      </c>
      <c r="J15365" t="s">
        <v>19</v>
      </c>
    </row>
    <row r="15366" spans="1:10" x14ac:dyDescent="0.25">
      <c r="A15366">
        <v>44.499772200000002</v>
      </c>
      <c r="B15366">
        <v>56.64004971</v>
      </c>
      <c r="C15366">
        <v>145.4192238</v>
      </c>
      <c r="D15366">
        <v>698.44949999999994</v>
      </c>
      <c r="E15366" s="6">
        <v>752.61811109999996</v>
      </c>
      <c r="F15366">
        <v>6.8161247249999999</v>
      </c>
      <c r="G15366">
        <v>318.6035</v>
      </c>
      <c r="H15366">
        <v>51.496257900000003</v>
      </c>
      <c r="I15366">
        <v>43082.598611111112</v>
      </c>
      <c r="J15366" t="s">
        <v>19</v>
      </c>
    </row>
    <row r="15367" spans="1:10" x14ac:dyDescent="0.25">
      <c r="A15367">
        <v>44.300228079999997</v>
      </c>
      <c r="B15367">
        <v>56.810369430000002</v>
      </c>
      <c r="C15367">
        <v>145.4160334</v>
      </c>
      <c r="D15367">
        <v>715.01390000000004</v>
      </c>
      <c r="E15367" s="6">
        <v>752.61839020000002</v>
      </c>
      <c r="F15367">
        <v>6.8164135459999997</v>
      </c>
      <c r="G15367">
        <v>318.6035</v>
      </c>
      <c r="H15367">
        <v>51.493612400000004</v>
      </c>
      <c r="I15367">
        <v>43082.598611111112</v>
      </c>
      <c r="J15367" t="s">
        <v>19</v>
      </c>
    </row>
    <row r="15368" spans="1:10" x14ac:dyDescent="0.25">
      <c r="A15368">
        <v>43.899641000000003</v>
      </c>
      <c r="B15368">
        <v>57.152288179999999</v>
      </c>
      <c r="C15368">
        <v>145.40962859999999</v>
      </c>
      <c r="D15368">
        <v>704.49429999999995</v>
      </c>
      <c r="E15368" s="6">
        <v>752.61895070000003</v>
      </c>
      <c r="F15368">
        <v>6.8169933570000003</v>
      </c>
      <c r="G15368">
        <v>318.6035</v>
      </c>
      <c r="H15368">
        <v>51.488301540000002</v>
      </c>
      <c r="I15368">
        <v>43082.598611111112</v>
      </c>
      <c r="J15368" t="s">
        <v>19</v>
      </c>
    </row>
    <row r="15369" spans="1:10" x14ac:dyDescent="0.25">
      <c r="A15369">
        <v>43.700096879999997</v>
      </c>
      <c r="B15369">
        <v>57.32260789</v>
      </c>
      <c r="C15369">
        <v>145.4064382</v>
      </c>
      <c r="D15369">
        <v>717.99689999999998</v>
      </c>
      <c r="E15369" s="6">
        <v>752.61922979999997</v>
      </c>
      <c r="F15369">
        <v>6.8172821790000002</v>
      </c>
      <c r="G15369">
        <v>318.6035</v>
      </c>
      <c r="H15369">
        <v>51.485656050000003</v>
      </c>
      <c r="I15369">
        <v>43082.598611111112</v>
      </c>
      <c r="J15369" t="s">
        <v>19</v>
      </c>
    </row>
    <row r="15370" spans="1:10" x14ac:dyDescent="0.25">
      <c r="A15370">
        <v>43.099965679999997</v>
      </c>
      <c r="B15370">
        <v>57.834846349999999</v>
      </c>
      <c r="C15370">
        <v>145.3968429</v>
      </c>
      <c r="D15370">
        <v>690.04960000000005</v>
      </c>
      <c r="E15370" s="6">
        <v>752.62006940000003</v>
      </c>
      <c r="F15370">
        <v>6.8181508109999998</v>
      </c>
      <c r="G15370">
        <v>318.6035</v>
      </c>
      <c r="H15370">
        <v>51.477699700000002</v>
      </c>
      <c r="I15370">
        <v>43082.598611111112</v>
      </c>
      <c r="J15370" t="s">
        <v>19</v>
      </c>
    </row>
    <row r="15371" spans="1:10" x14ac:dyDescent="0.25">
      <c r="A15371">
        <v>42.897323970000002</v>
      </c>
      <c r="B15371">
        <v>58.007809999999999</v>
      </c>
      <c r="C15371">
        <v>145.39360300000001</v>
      </c>
      <c r="D15371">
        <v>711.40260000000001</v>
      </c>
      <c r="E15371" s="6">
        <v>752.62035289999994</v>
      </c>
      <c r="F15371">
        <v>6.8184441160000002</v>
      </c>
      <c r="G15371">
        <v>318.6035</v>
      </c>
      <c r="H15371">
        <v>51.475013140000001</v>
      </c>
      <c r="I15371">
        <v>43082.599305555559</v>
      </c>
      <c r="J15371" t="s">
        <v>19</v>
      </c>
    </row>
    <row r="15372" spans="1:10" x14ac:dyDescent="0.25">
      <c r="A15372">
        <v>42.498335660000002</v>
      </c>
      <c r="B15372">
        <v>57.062989999999999</v>
      </c>
      <c r="C15372">
        <v>145.38722379999999</v>
      </c>
      <c r="D15372">
        <v>722.7124589</v>
      </c>
      <c r="E15372" s="6">
        <v>752.62091099999998</v>
      </c>
      <c r="F15372">
        <v>6.8190216140000004</v>
      </c>
      <c r="G15372">
        <v>318.6035</v>
      </c>
      <c r="H15372">
        <v>51.469723479999999</v>
      </c>
      <c r="I15372">
        <v>43082.599305555559</v>
      </c>
      <c r="J15372" t="s">
        <v>19</v>
      </c>
    </row>
    <row r="15373" spans="1:10" x14ac:dyDescent="0.25">
      <c r="A15373">
        <v>42.301889109999998</v>
      </c>
      <c r="B15373">
        <v>62.534179999999999</v>
      </c>
      <c r="C15373">
        <v>145.38408290000001</v>
      </c>
      <c r="D15373">
        <v>728.28099999999995</v>
      </c>
      <c r="E15373" s="6">
        <v>752.6211859</v>
      </c>
      <c r="F15373">
        <v>6.8193059509999996</v>
      </c>
      <c r="G15373">
        <v>318.6035</v>
      </c>
      <c r="H15373">
        <v>51.467119050000001</v>
      </c>
      <c r="I15373">
        <v>43082.599305555559</v>
      </c>
      <c r="J15373" t="s">
        <v>19</v>
      </c>
    </row>
    <row r="15374" spans="1:10" x14ac:dyDescent="0.25">
      <c r="A15374">
        <v>42.100846150000002</v>
      </c>
      <c r="B15374">
        <v>56.579590000000003</v>
      </c>
      <c r="C15374">
        <v>145.38086849999999</v>
      </c>
      <c r="D15374">
        <v>700.17650000000003</v>
      </c>
      <c r="E15374" s="6">
        <v>752.62146710000002</v>
      </c>
      <c r="F15374">
        <v>6.8195969420000004</v>
      </c>
      <c r="G15374">
        <v>318.6035</v>
      </c>
      <c r="H15374">
        <v>51.464453689999999</v>
      </c>
      <c r="I15374">
        <v>43082.599305555559</v>
      </c>
      <c r="J15374" t="s">
        <v>19</v>
      </c>
    </row>
    <row r="15375" spans="1:10" x14ac:dyDescent="0.25">
      <c r="A15375">
        <v>41.901302029999997</v>
      </c>
      <c r="B15375">
        <v>57.396538409999998</v>
      </c>
      <c r="C15375">
        <v>145.3776781</v>
      </c>
      <c r="D15375">
        <v>720.19510000000002</v>
      </c>
      <c r="E15375" s="6">
        <v>752.62174630000004</v>
      </c>
      <c r="F15375">
        <v>6.8198857630000003</v>
      </c>
      <c r="G15375">
        <v>318.6035</v>
      </c>
      <c r="H15375">
        <v>51.461808189999999</v>
      </c>
      <c r="I15375">
        <v>43082.599305555559</v>
      </c>
      <c r="J15375" t="s">
        <v>19</v>
      </c>
    </row>
    <row r="15376" spans="1:10" x14ac:dyDescent="0.25">
      <c r="A15376">
        <v>41.701757909999998</v>
      </c>
      <c r="B15376">
        <v>58.21348682</v>
      </c>
      <c r="C15376">
        <v>145.37448760000001</v>
      </c>
      <c r="D15376">
        <v>693.42520000000002</v>
      </c>
      <c r="E15376" s="6">
        <v>752.62202539999998</v>
      </c>
      <c r="F15376">
        <v>6.8201745840000001</v>
      </c>
      <c r="G15376">
        <v>318.6035</v>
      </c>
      <c r="H15376">
        <v>51.4591627</v>
      </c>
      <c r="I15376">
        <v>43082.599305555559</v>
      </c>
      <c r="J15376" t="s">
        <v>19</v>
      </c>
    </row>
    <row r="15377" spans="1:10" x14ac:dyDescent="0.25">
      <c r="A15377">
        <v>41.502213789999999</v>
      </c>
      <c r="B15377">
        <v>59.030435230000002</v>
      </c>
      <c r="C15377">
        <v>145.37129719999999</v>
      </c>
      <c r="D15377">
        <v>719.95950000000005</v>
      </c>
      <c r="E15377" s="6">
        <v>752.62230460000001</v>
      </c>
      <c r="F15377">
        <v>6.8204634049999999</v>
      </c>
      <c r="G15377">
        <v>318.6035</v>
      </c>
      <c r="H15377">
        <v>51.456517210000001</v>
      </c>
      <c r="I15377">
        <v>43082.599305555559</v>
      </c>
      <c r="J15377" t="s">
        <v>19</v>
      </c>
    </row>
    <row r="15378" spans="1:10" x14ac:dyDescent="0.25">
      <c r="A15378">
        <v>41.301170829999997</v>
      </c>
      <c r="B15378">
        <v>59.853520000000003</v>
      </c>
      <c r="C15378">
        <v>145.3680828</v>
      </c>
      <c r="D15378">
        <v>715.73543129999996</v>
      </c>
      <c r="E15378" s="6">
        <v>752.62258580000002</v>
      </c>
      <c r="F15378">
        <v>6.8207543959999999</v>
      </c>
      <c r="G15378">
        <v>318.6035</v>
      </c>
      <c r="H15378">
        <v>51.453851839999999</v>
      </c>
      <c r="I15378">
        <v>43082.599305555559</v>
      </c>
      <c r="J15378" t="s">
        <v>19</v>
      </c>
    </row>
    <row r="15379" spans="1:10" x14ac:dyDescent="0.25">
      <c r="A15379">
        <v>41.101626709999998</v>
      </c>
      <c r="B15379">
        <v>56.799320000000002</v>
      </c>
      <c r="C15379">
        <v>145.3648924</v>
      </c>
      <c r="D15379">
        <v>711.54285449999998</v>
      </c>
      <c r="E15379" s="6">
        <v>752.62286500000005</v>
      </c>
      <c r="F15379">
        <v>6.8210432169999997</v>
      </c>
      <c r="G15379">
        <v>318.6035</v>
      </c>
      <c r="H15379">
        <v>51.45120635</v>
      </c>
      <c r="I15379">
        <v>43082.599305555559</v>
      </c>
      <c r="J15379" t="s">
        <v>19</v>
      </c>
    </row>
    <row r="15380" spans="1:10" x14ac:dyDescent="0.25">
      <c r="A15380">
        <v>40.702638389999997</v>
      </c>
      <c r="B15380">
        <v>56.979189689999998</v>
      </c>
      <c r="C15380">
        <v>145.3585132</v>
      </c>
      <c r="D15380">
        <v>703.15980000000002</v>
      </c>
      <c r="E15380" s="6">
        <v>752.62342309999997</v>
      </c>
      <c r="F15380">
        <v>6.8216207149999999</v>
      </c>
      <c r="G15380">
        <v>318.6035</v>
      </c>
      <c r="H15380">
        <v>51.445916689999997</v>
      </c>
      <c r="I15380">
        <v>43082.599305555559</v>
      </c>
      <c r="J15380" t="s">
        <v>19</v>
      </c>
    </row>
    <row r="15381" spans="1:10" x14ac:dyDescent="0.25">
      <c r="A15381">
        <v>40.503094269999998</v>
      </c>
      <c r="B15381">
        <v>57.069147049999998</v>
      </c>
      <c r="C15381">
        <v>145.35532280000001</v>
      </c>
      <c r="D15381">
        <v>740.68449999999996</v>
      </c>
      <c r="E15381" s="6">
        <v>752.62370229999999</v>
      </c>
      <c r="F15381">
        <v>6.8219095359999997</v>
      </c>
      <c r="G15381">
        <v>318.6035</v>
      </c>
      <c r="H15381">
        <v>51.443271189999997</v>
      </c>
      <c r="I15381">
        <v>43082.599305555559</v>
      </c>
      <c r="J15381" t="s">
        <v>19</v>
      </c>
    </row>
    <row r="15382" spans="1:10" x14ac:dyDescent="0.25">
      <c r="A15382">
        <v>40.301951389999999</v>
      </c>
      <c r="B15382">
        <v>57.159825159999997</v>
      </c>
      <c r="C15382">
        <v>145.3521068</v>
      </c>
      <c r="D15382">
        <v>705.75030000000004</v>
      </c>
      <c r="E15382" s="6">
        <v>752.62398370000005</v>
      </c>
      <c r="F15382">
        <v>6.822200671</v>
      </c>
      <c r="G15382">
        <v>318.6035</v>
      </c>
      <c r="H15382">
        <v>51.440604499999999</v>
      </c>
      <c r="I15382">
        <v>43082.599305555559</v>
      </c>
      <c r="J15382" t="s">
        <v>19</v>
      </c>
    </row>
    <row r="15383" spans="1:10" x14ac:dyDescent="0.25">
      <c r="A15383">
        <v>40.102507209999999</v>
      </c>
      <c r="B15383">
        <v>57.249737469999999</v>
      </c>
      <c r="C15383">
        <v>145.348918</v>
      </c>
      <c r="D15383">
        <v>720.66610000000003</v>
      </c>
      <c r="E15383" s="6">
        <v>752.62426270000003</v>
      </c>
      <c r="F15383">
        <v>6.8224893470000003</v>
      </c>
      <c r="G15383">
        <v>318.6035</v>
      </c>
      <c r="H15383">
        <v>51.437960339999997</v>
      </c>
      <c r="I15383">
        <v>43082.599305555559</v>
      </c>
      <c r="J15383" t="s">
        <v>19</v>
      </c>
    </row>
    <row r="15384" spans="1:10" x14ac:dyDescent="0.25">
      <c r="A15384">
        <v>39.90296309</v>
      </c>
      <c r="B15384">
        <v>57.33969484</v>
      </c>
      <c r="C15384">
        <v>145.34572750000001</v>
      </c>
      <c r="D15384">
        <v>710.53909999999996</v>
      </c>
      <c r="E15384" s="6">
        <v>752.62454190000005</v>
      </c>
      <c r="F15384">
        <v>6.8227781690000002</v>
      </c>
      <c r="G15384">
        <v>318.6035</v>
      </c>
      <c r="H15384">
        <v>51.435314839999997</v>
      </c>
      <c r="I15384">
        <v>43082.599305555559</v>
      </c>
      <c r="J15384" t="s">
        <v>19</v>
      </c>
    </row>
    <row r="15385" spans="1:10" x14ac:dyDescent="0.25">
      <c r="A15385">
        <v>39.703418939999999</v>
      </c>
      <c r="B15385">
        <v>57.429652220000001</v>
      </c>
      <c r="C15385">
        <v>145.34253709999999</v>
      </c>
      <c r="D15385">
        <v>699.15599999999995</v>
      </c>
      <c r="E15385" s="6">
        <v>752.624821</v>
      </c>
      <c r="F15385">
        <v>6.8230669900000001</v>
      </c>
      <c r="G15385">
        <v>318.6035</v>
      </c>
      <c r="H15385">
        <v>51.432669349999998</v>
      </c>
      <c r="I15385">
        <v>43082.599305555559</v>
      </c>
      <c r="J15385" t="s">
        <v>19</v>
      </c>
    </row>
    <row r="15386" spans="1:10" x14ac:dyDescent="0.25">
      <c r="A15386">
        <v>39.50387482</v>
      </c>
      <c r="B15386">
        <v>57.519609580000001</v>
      </c>
      <c r="C15386">
        <v>145.33934669999999</v>
      </c>
      <c r="D15386">
        <v>723.09969999999998</v>
      </c>
      <c r="E15386" s="6">
        <v>752.62510020000002</v>
      </c>
      <c r="F15386">
        <v>6.8233558109999999</v>
      </c>
      <c r="G15386">
        <v>318.6035</v>
      </c>
      <c r="H15386">
        <v>51.430023859999999</v>
      </c>
      <c r="I15386">
        <v>43082.599305555559</v>
      </c>
      <c r="J15386" t="s">
        <v>19</v>
      </c>
    </row>
    <row r="15387" spans="1:10" x14ac:dyDescent="0.25">
      <c r="A15387">
        <v>39.30283189</v>
      </c>
      <c r="B15387">
        <v>57.610242630000002</v>
      </c>
      <c r="C15387">
        <v>145.3361323</v>
      </c>
      <c r="D15387">
        <v>705.59339999999997</v>
      </c>
      <c r="E15387" s="6">
        <v>752.62538140000004</v>
      </c>
      <c r="F15387">
        <v>6.8236468009999998</v>
      </c>
      <c r="G15387">
        <v>318.6035</v>
      </c>
      <c r="H15387">
        <v>51.427358490000003</v>
      </c>
      <c r="I15387">
        <v>43082.599305555559</v>
      </c>
      <c r="J15387" t="s">
        <v>19</v>
      </c>
    </row>
    <row r="15388" spans="1:10" x14ac:dyDescent="0.25">
      <c r="A15388">
        <v>39.103287770000001</v>
      </c>
      <c r="B15388">
        <v>57.700200000000002</v>
      </c>
      <c r="C15388">
        <v>145.33294190000001</v>
      </c>
      <c r="D15388">
        <v>731.34259999999995</v>
      </c>
      <c r="E15388" s="6">
        <v>752.62566059999995</v>
      </c>
      <c r="F15388">
        <v>6.8239356229999997</v>
      </c>
      <c r="G15388">
        <v>318.6035</v>
      </c>
      <c r="H15388">
        <v>51.424712999999997</v>
      </c>
      <c r="I15388">
        <v>43082.599305555559</v>
      </c>
      <c r="J15388" t="s">
        <v>19</v>
      </c>
    </row>
    <row r="15389" spans="1:10" x14ac:dyDescent="0.25">
      <c r="A15389">
        <v>38.903743650000003</v>
      </c>
      <c r="B15389">
        <v>56.293950000000002</v>
      </c>
      <c r="C15389">
        <v>145.32975149999999</v>
      </c>
      <c r="D15389">
        <v>704.10170000000005</v>
      </c>
      <c r="E15389" s="6">
        <v>752.6259397</v>
      </c>
      <c r="F15389">
        <v>6.8242244440000004</v>
      </c>
      <c r="G15389">
        <v>318.6035</v>
      </c>
      <c r="H15389">
        <v>51.422067509999998</v>
      </c>
      <c r="I15389">
        <v>43082.599305555559</v>
      </c>
      <c r="J15389" t="s">
        <v>19</v>
      </c>
    </row>
    <row r="15390" spans="1:10" x14ac:dyDescent="0.25">
      <c r="A15390">
        <v>38.704199500000001</v>
      </c>
      <c r="B15390">
        <v>61.479489999999998</v>
      </c>
      <c r="C15390">
        <v>145.32656109999999</v>
      </c>
      <c r="D15390">
        <v>723.49220000000003</v>
      </c>
      <c r="E15390" s="6">
        <v>752.62621890000003</v>
      </c>
      <c r="F15390">
        <v>6.8245132650000002</v>
      </c>
      <c r="G15390">
        <v>318.6035</v>
      </c>
      <c r="H15390">
        <v>51.419422009999998</v>
      </c>
      <c r="I15390">
        <v>43082.599305555559</v>
      </c>
      <c r="J15390" t="s">
        <v>19</v>
      </c>
    </row>
    <row r="15391" spans="1:10" x14ac:dyDescent="0.25">
      <c r="A15391">
        <v>38.504755320000001</v>
      </c>
      <c r="B15391">
        <v>56.074219999999997</v>
      </c>
      <c r="C15391">
        <v>145.32337219999999</v>
      </c>
      <c r="D15391">
        <v>704.96519999999998</v>
      </c>
      <c r="E15391" s="6">
        <v>752.6264979</v>
      </c>
      <c r="F15391">
        <v>6.8248019409999996</v>
      </c>
      <c r="G15391">
        <v>318.6035</v>
      </c>
      <c r="H15391">
        <v>51.416777840000002</v>
      </c>
      <c r="I15391">
        <v>43082.599305555559</v>
      </c>
      <c r="J15391" t="s">
        <v>19</v>
      </c>
    </row>
    <row r="15392" spans="1:10" x14ac:dyDescent="0.25">
      <c r="A15392">
        <v>38.104068329999997</v>
      </c>
      <c r="B15392">
        <v>57.36235044</v>
      </c>
      <c r="C15392">
        <v>145.31696579999999</v>
      </c>
      <c r="D15392">
        <v>723.41369999999995</v>
      </c>
      <c r="E15392" s="6">
        <v>752.62705849999998</v>
      </c>
      <c r="F15392">
        <v>6.8253818979999998</v>
      </c>
      <c r="G15392">
        <v>318.6035</v>
      </c>
      <c r="H15392">
        <v>51.411465659999998</v>
      </c>
      <c r="I15392">
        <v>43082.599305555559</v>
      </c>
      <c r="J15392" t="s">
        <v>19</v>
      </c>
    </row>
    <row r="15393" spans="1:10" x14ac:dyDescent="0.25">
      <c r="A15393">
        <v>37.904624120000001</v>
      </c>
      <c r="B15393">
        <v>58.00352462</v>
      </c>
      <c r="C15393">
        <v>145.31377699999999</v>
      </c>
      <c r="D15393">
        <v>700.80449999999996</v>
      </c>
      <c r="E15393" s="6">
        <v>752.62733749999995</v>
      </c>
      <c r="F15393">
        <v>6.8256705740000001</v>
      </c>
      <c r="G15393">
        <v>318.6035</v>
      </c>
      <c r="H15393">
        <v>51.408821490000001</v>
      </c>
      <c r="I15393">
        <v>43082.599305555559</v>
      </c>
      <c r="J15393" t="s">
        <v>19</v>
      </c>
    </row>
    <row r="15394" spans="1:10" x14ac:dyDescent="0.25">
      <c r="A15394">
        <v>37.705080000000002</v>
      </c>
      <c r="B15394">
        <v>58.645020000000002</v>
      </c>
      <c r="C15394">
        <v>145.31058659999999</v>
      </c>
      <c r="D15394">
        <v>726.16129999999998</v>
      </c>
      <c r="E15394" s="6">
        <v>752.62761660000001</v>
      </c>
      <c r="F15394">
        <v>6.8259593949999999</v>
      </c>
      <c r="G15394">
        <v>318.6035</v>
      </c>
      <c r="H15394">
        <v>51.406176000000002</v>
      </c>
      <c r="I15394">
        <v>43082.599305555559</v>
      </c>
      <c r="J15394" t="s">
        <v>19</v>
      </c>
    </row>
    <row r="15395" spans="1:10" x14ac:dyDescent="0.25">
      <c r="A15395">
        <v>43.057293909999999</v>
      </c>
      <c r="B15395">
        <v>58.820424989999999</v>
      </c>
      <c r="C15395">
        <v>145.3073962</v>
      </c>
      <c r="D15395">
        <v>696.32979999999998</v>
      </c>
      <c r="E15395" s="6">
        <v>752.62789580000003</v>
      </c>
      <c r="F15395">
        <v>6.8262482159999998</v>
      </c>
      <c r="G15395">
        <v>318.6035</v>
      </c>
      <c r="H15395">
        <v>51.403530510000003</v>
      </c>
      <c r="I15395">
        <v>43082.599305555559</v>
      </c>
      <c r="J15395" t="s">
        <v>19</v>
      </c>
    </row>
    <row r="15396" spans="1:10" x14ac:dyDescent="0.25">
      <c r="A15396">
        <v>48.449710000000003</v>
      </c>
      <c r="B15396">
        <v>58.997147509999998</v>
      </c>
      <c r="C15396">
        <v>145.30418180000001</v>
      </c>
      <c r="D15396">
        <v>732.83420000000001</v>
      </c>
      <c r="E15396" s="6">
        <v>752.62817700000005</v>
      </c>
      <c r="F15396">
        <v>6.8265392069999997</v>
      </c>
      <c r="G15396">
        <v>318.6035</v>
      </c>
      <c r="H15396">
        <v>51.400865140000001</v>
      </c>
      <c r="I15396">
        <v>43082.599305555559</v>
      </c>
      <c r="J15396" t="s">
        <v>19</v>
      </c>
    </row>
    <row r="15397" spans="1:10" x14ac:dyDescent="0.25">
      <c r="A15397">
        <v>26.169429999999998</v>
      </c>
      <c r="B15397">
        <v>59.172552500000002</v>
      </c>
      <c r="C15397">
        <v>145.30099139999999</v>
      </c>
      <c r="D15397">
        <v>692.24770000000001</v>
      </c>
      <c r="E15397" s="6">
        <v>752.62845619999996</v>
      </c>
      <c r="F15397">
        <v>6.8268280280000004</v>
      </c>
      <c r="G15397">
        <v>318.6035</v>
      </c>
      <c r="H15397">
        <v>51.398219650000001</v>
      </c>
      <c r="I15397">
        <v>43082.599305555559</v>
      </c>
      <c r="J15397" t="s">
        <v>19</v>
      </c>
    </row>
    <row r="15398" spans="1:10" x14ac:dyDescent="0.25">
      <c r="A15398">
        <v>11.40381</v>
      </c>
      <c r="B15398">
        <v>59.3479575</v>
      </c>
      <c r="C15398">
        <v>145.29780099999999</v>
      </c>
      <c r="D15398">
        <v>718.54650000000004</v>
      </c>
      <c r="E15398" s="6">
        <v>752.62873530000002</v>
      </c>
      <c r="F15398">
        <v>6.8271168490000003</v>
      </c>
      <c r="G15398">
        <v>318.6035</v>
      </c>
      <c r="H15398">
        <v>51.395574150000002</v>
      </c>
      <c r="I15398">
        <v>43082.6</v>
      </c>
      <c r="J15398" t="s">
        <v>19</v>
      </c>
    </row>
    <row r="15399" spans="1:10" x14ac:dyDescent="0.25">
      <c r="A15399">
        <v>39.089359999999999</v>
      </c>
      <c r="B15399">
        <v>59.523362489999997</v>
      </c>
      <c r="C15399">
        <v>145.2946105</v>
      </c>
      <c r="D15399">
        <v>706.96714999999995</v>
      </c>
      <c r="E15399" s="6">
        <v>752.62901450000004</v>
      </c>
      <c r="F15399">
        <v>6.8274056700000001</v>
      </c>
      <c r="G15399">
        <v>318.6035</v>
      </c>
      <c r="H15399">
        <v>51.392928660000003</v>
      </c>
      <c r="I15399">
        <v>43082.6</v>
      </c>
      <c r="J15399" t="s">
        <v>19</v>
      </c>
    </row>
    <row r="15400" spans="1:10" x14ac:dyDescent="0.25">
      <c r="A15400">
        <v>46.477383099999997</v>
      </c>
      <c r="B15400">
        <v>59.698767480000001</v>
      </c>
      <c r="C15400">
        <v>145.29142010000001</v>
      </c>
      <c r="D15400">
        <v>695.38779999999997</v>
      </c>
      <c r="E15400" s="6">
        <v>752.62929369999995</v>
      </c>
      <c r="F15400">
        <v>6.8276944909999999</v>
      </c>
      <c r="G15400">
        <v>318.6035</v>
      </c>
      <c r="H15400">
        <v>51.390283169999996</v>
      </c>
      <c r="I15400">
        <v>43082.6</v>
      </c>
      <c r="J15400" t="s">
        <v>19</v>
      </c>
    </row>
    <row r="15401" spans="1:10" x14ac:dyDescent="0.25">
      <c r="A15401">
        <v>53.920900000000003</v>
      </c>
      <c r="B15401">
        <v>59.875489999999999</v>
      </c>
      <c r="C15401">
        <v>145.28820569999999</v>
      </c>
      <c r="D15401">
        <v>716.42690000000005</v>
      </c>
      <c r="E15401" s="6">
        <v>752.62957489999997</v>
      </c>
      <c r="F15401">
        <v>6.8279854819999999</v>
      </c>
      <c r="G15401">
        <v>318.6035</v>
      </c>
      <c r="H15401">
        <v>51.387617800000001</v>
      </c>
      <c r="I15401">
        <v>43082.6</v>
      </c>
      <c r="J15401" t="s">
        <v>19</v>
      </c>
    </row>
    <row r="15402" spans="1:10" x14ac:dyDescent="0.25">
      <c r="A15402">
        <v>27.224119999999999</v>
      </c>
      <c r="B15402">
        <v>54.799799999999998</v>
      </c>
      <c r="C15402">
        <v>145.2850153</v>
      </c>
      <c r="D15402">
        <v>705.59339999999997</v>
      </c>
      <c r="E15402" s="6">
        <v>752.62985409999999</v>
      </c>
      <c r="F15402">
        <v>6.8282743029999997</v>
      </c>
      <c r="G15402">
        <v>318.6035</v>
      </c>
      <c r="H15402">
        <v>51.384972310000002</v>
      </c>
      <c r="I15402">
        <v>43082.6</v>
      </c>
      <c r="J15402" t="s">
        <v>19</v>
      </c>
    </row>
    <row r="15403" spans="1:10" x14ac:dyDescent="0.25">
      <c r="A15403">
        <v>40.078130000000002</v>
      </c>
      <c r="B15403">
        <v>57.366527939999997</v>
      </c>
      <c r="C15403">
        <v>145.28177539999999</v>
      </c>
      <c r="D15403">
        <v>720.74450000000002</v>
      </c>
      <c r="E15403" s="6">
        <v>752.63013760000001</v>
      </c>
      <c r="F15403">
        <v>6.8285676080000002</v>
      </c>
      <c r="G15403">
        <v>318.6035</v>
      </c>
      <c r="H15403">
        <v>51.382285750000001</v>
      </c>
      <c r="I15403">
        <v>43082.6</v>
      </c>
      <c r="J15403" t="s">
        <v>19</v>
      </c>
    </row>
    <row r="15404" spans="1:10" x14ac:dyDescent="0.25">
      <c r="A15404">
        <v>43.698432740000001</v>
      </c>
      <c r="B15404">
        <v>59.853520000000003</v>
      </c>
      <c r="C15404">
        <v>145.2786361</v>
      </c>
      <c r="D15404">
        <v>719.08136939999997</v>
      </c>
      <c r="E15404" s="6">
        <v>752.63041220000002</v>
      </c>
      <c r="F15404">
        <v>6.8288518009999999</v>
      </c>
      <c r="G15404">
        <v>318.6035</v>
      </c>
      <c r="H15404">
        <v>51.379682649999999</v>
      </c>
      <c r="I15404">
        <v>43082.6</v>
      </c>
      <c r="J15404" t="s">
        <v>19</v>
      </c>
    </row>
    <row r="15405" spans="1:10" x14ac:dyDescent="0.25">
      <c r="A15405">
        <v>47.434806199999997</v>
      </c>
      <c r="B15405">
        <v>56.271970000000003</v>
      </c>
      <c r="C15405">
        <v>145.27539609999999</v>
      </c>
      <c r="D15405">
        <v>717.36491709999996</v>
      </c>
      <c r="E15405" s="6">
        <v>752.63069570000005</v>
      </c>
      <c r="F15405">
        <v>6.8291451050000003</v>
      </c>
      <c r="G15405">
        <v>318.6035</v>
      </c>
      <c r="H15405">
        <v>51.376996089999999</v>
      </c>
      <c r="I15405">
        <v>43082.6</v>
      </c>
      <c r="J15405" t="s">
        <v>19</v>
      </c>
    </row>
    <row r="15406" spans="1:10" x14ac:dyDescent="0.25">
      <c r="A15406">
        <v>51.08643</v>
      </c>
      <c r="B15406">
        <v>59.853520000000003</v>
      </c>
      <c r="C15406">
        <v>145.2722297</v>
      </c>
      <c r="D15406">
        <v>715.68739789999995</v>
      </c>
      <c r="E15406" s="6">
        <v>752.6309728</v>
      </c>
      <c r="F15406">
        <v>6.829431757</v>
      </c>
      <c r="G15406">
        <v>318.6035</v>
      </c>
      <c r="H15406">
        <v>51.374370470000002</v>
      </c>
      <c r="I15406">
        <v>43082.6</v>
      </c>
      <c r="J15406" t="s">
        <v>19</v>
      </c>
    </row>
    <row r="15407" spans="1:10" x14ac:dyDescent="0.25">
      <c r="A15407">
        <v>42.067710060000003</v>
      </c>
      <c r="B15407">
        <v>58.918997339999997</v>
      </c>
      <c r="C15407">
        <v>145.26266000000001</v>
      </c>
      <c r="D15407">
        <v>710.61760000000004</v>
      </c>
      <c r="E15407" s="6">
        <v>752.63181010000005</v>
      </c>
      <c r="F15407">
        <v>6.8302980760000001</v>
      </c>
      <c r="G15407">
        <v>318.6035</v>
      </c>
      <c r="H15407">
        <v>51.36643531</v>
      </c>
      <c r="I15407">
        <v>43082.6</v>
      </c>
      <c r="J15407" t="s">
        <v>19</v>
      </c>
    </row>
    <row r="15408" spans="1:10" x14ac:dyDescent="0.25">
      <c r="A15408">
        <v>36.0075517</v>
      </c>
      <c r="B15408">
        <v>58.29104178</v>
      </c>
      <c r="C15408">
        <v>145.25622970000001</v>
      </c>
      <c r="D15408">
        <v>688.40089999999998</v>
      </c>
      <c r="E15408" s="6">
        <v>752.63237279999998</v>
      </c>
      <c r="F15408">
        <v>6.8308802020000003</v>
      </c>
      <c r="G15408">
        <v>318.6035</v>
      </c>
      <c r="H15408">
        <v>51.36110326</v>
      </c>
      <c r="I15408">
        <v>43082.6</v>
      </c>
      <c r="J15408" t="s">
        <v>19</v>
      </c>
    </row>
    <row r="15409" spans="1:10" x14ac:dyDescent="0.25">
      <c r="A15409">
        <v>33.024900000000002</v>
      </c>
      <c r="B15409">
        <v>57.98197845</v>
      </c>
      <c r="C15409">
        <v>145.2530648</v>
      </c>
      <c r="D15409">
        <v>707.71289999999999</v>
      </c>
      <c r="E15409" s="6">
        <v>752.6326497</v>
      </c>
      <c r="F15409">
        <v>6.8311667089999997</v>
      </c>
      <c r="G15409">
        <v>318.6035</v>
      </c>
      <c r="H15409">
        <v>51.358478959999999</v>
      </c>
      <c r="I15409">
        <v>43082.6</v>
      </c>
      <c r="J15409" t="s">
        <v>19</v>
      </c>
    </row>
    <row r="15410" spans="1:10" x14ac:dyDescent="0.25">
      <c r="A15410">
        <v>-12.78809</v>
      </c>
      <c r="B15410">
        <v>57.670418890000001</v>
      </c>
      <c r="C15410">
        <v>145.24987440000001</v>
      </c>
      <c r="D15410">
        <v>716.87661649999995</v>
      </c>
      <c r="E15410" s="6">
        <v>752.63292879999995</v>
      </c>
      <c r="F15410">
        <v>6.8314555300000004</v>
      </c>
      <c r="G15410">
        <v>318.6035</v>
      </c>
      <c r="H15410">
        <v>51.35583347</v>
      </c>
      <c r="I15410">
        <v>43082.6</v>
      </c>
      <c r="J15410" t="s">
        <v>19</v>
      </c>
    </row>
    <row r="15411" spans="1:10" x14ac:dyDescent="0.25">
      <c r="A15411">
        <v>15.06005057</v>
      </c>
      <c r="B15411">
        <v>57.04246337</v>
      </c>
      <c r="C15411">
        <v>145.24344400000001</v>
      </c>
      <c r="D15411">
        <v>735.34630000000004</v>
      </c>
      <c r="E15411" s="6">
        <v>752.63349149999999</v>
      </c>
      <c r="F15411">
        <v>6.8320376559999998</v>
      </c>
      <c r="G15411">
        <v>318.6035</v>
      </c>
      <c r="H15411">
        <v>51.35050141</v>
      </c>
      <c r="I15411">
        <v>43082.6</v>
      </c>
      <c r="J15411" t="s">
        <v>19</v>
      </c>
    </row>
    <row r="15412" spans="1:10" x14ac:dyDescent="0.25">
      <c r="A15412">
        <v>28.766180649999999</v>
      </c>
      <c r="B15412">
        <v>56.733400000000003</v>
      </c>
      <c r="C15412">
        <v>145.2402792</v>
      </c>
      <c r="D15412">
        <v>708.65499999999997</v>
      </c>
      <c r="E15412" s="6">
        <v>752.63376840000001</v>
      </c>
      <c r="F15412">
        <v>6.832324163</v>
      </c>
      <c r="G15412">
        <v>318.6035</v>
      </c>
      <c r="H15412">
        <v>51.347877109999999</v>
      </c>
      <c r="I15412">
        <v>43082.6</v>
      </c>
      <c r="J15412" t="s">
        <v>19</v>
      </c>
    </row>
    <row r="15413" spans="1:10" x14ac:dyDescent="0.25">
      <c r="A15413">
        <v>42.583010000000002</v>
      </c>
      <c r="B15413">
        <v>60.490720000000003</v>
      </c>
      <c r="C15413">
        <v>145.23708869999999</v>
      </c>
      <c r="D15413">
        <v>720.58759999999995</v>
      </c>
      <c r="E15413" s="6">
        <v>752.63404749999995</v>
      </c>
      <c r="F15413">
        <v>6.8326129839999998</v>
      </c>
      <c r="G15413">
        <v>318.6035</v>
      </c>
      <c r="H15413">
        <v>51.34523162</v>
      </c>
      <c r="I15413">
        <v>43082.6</v>
      </c>
      <c r="J15413" t="s">
        <v>19</v>
      </c>
    </row>
    <row r="15414" spans="1:10" x14ac:dyDescent="0.25">
      <c r="A15414">
        <v>45.542645110000002</v>
      </c>
      <c r="B15414">
        <v>59.741239950000001</v>
      </c>
      <c r="C15414">
        <v>145.23389990000001</v>
      </c>
      <c r="D15414">
        <v>708.49800000000005</v>
      </c>
      <c r="E15414" s="6">
        <v>752.63432660000001</v>
      </c>
      <c r="F15414">
        <v>6.8329016600000001</v>
      </c>
      <c r="G15414">
        <v>318.6035</v>
      </c>
      <c r="H15414">
        <v>51.342587450000003</v>
      </c>
      <c r="I15414">
        <v>43082.6</v>
      </c>
      <c r="J15414" t="s">
        <v>19</v>
      </c>
    </row>
    <row r="15415" spans="1:10" x14ac:dyDescent="0.25">
      <c r="A15415">
        <v>54.448239999999998</v>
      </c>
      <c r="B15415">
        <v>57.486041110000002</v>
      </c>
      <c r="C15415">
        <v>145.2243047</v>
      </c>
      <c r="D15415">
        <v>697.6644</v>
      </c>
      <c r="E15415" s="6">
        <v>752.63516609999999</v>
      </c>
      <c r="F15415">
        <v>6.8337702929999997</v>
      </c>
      <c r="G15415">
        <v>318.6035</v>
      </c>
      <c r="H15415">
        <v>51.334631100000003</v>
      </c>
      <c r="I15415">
        <v>43082.6</v>
      </c>
      <c r="J15415" t="s">
        <v>19</v>
      </c>
    </row>
    <row r="15416" spans="1:10" x14ac:dyDescent="0.25">
      <c r="A15416">
        <v>43.461913770000002</v>
      </c>
      <c r="B15416">
        <v>56.736185599999999</v>
      </c>
      <c r="C15416">
        <v>145.22111430000001</v>
      </c>
      <c r="D15416">
        <v>730.47910000000002</v>
      </c>
      <c r="E15416" s="6">
        <v>752.63544530000001</v>
      </c>
      <c r="F15416">
        <v>6.8340591140000004</v>
      </c>
      <c r="G15416">
        <v>318.6035</v>
      </c>
      <c r="H15416">
        <v>51.331985609999997</v>
      </c>
      <c r="I15416">
        <v>43082.6</v>
      </c>
      <c r="J15416" t="s">
        <v>19</v>
      </c>
    </row>
    <row r="15417" spans="1:10" x14ac:dyDescent="0.25">
      <c r="A15417">
        <v>32.475586229999998</v>
      </c>
      <c r="B15417">
        <v>55.986330000000002</v>
      </c>
      <c r="C15417">
        <v>145.21792389999999</v>
      </c>
      <c r="D15417">
        <v>711.32399999999996</v>
      </c>
      <c r="E15417" s="6">
        <v>752.63572439999996</v>
      </c>
      <c r="F15417">
        <v>6.8343479350000003</v>
      </c>
      <c r="G15417">
        <v>318.6035</v>
      </c>
      <c r="H15417">
        <v>51.329340109999997</v>
      </c>
      <c r="I15417">
        <v>43082.6</v>
      </c>
      <c r="J15417" t="s">
        <v>19</v>
      </c>
    </row>
    <row r="15418" spans="1:10" x14ac:dyDescent="0.25">
      <c r="A15418">
        <v>21.489260000000002</v>
      </c>
      <c r="B15418">
        <v>60.46875</v>
      </c>
      <c r="C15418">
        <v>145.2147334</v>
      </c>
      <c r="D15418">
        <v>726.00429999999994</v>
      </c>
      <c r="E15418" s="6">
        <v>752.63600359999998</v>
      </c>
      <c r="F15418">
        <v>6.8346367570000002</v>
      </c>
      <c r="G15418">
        <v>318.6035</v>
      </c>
      <c r="H15418">
        <v>51.326694619999998</v>
      </c>
      <c r="I15418">
        <v>43082.6</v>
      </c>
      <c r="J15418" t="s">
        <v>19</v>
      </c>
    </row>
    <row r="15419" spans="1:10" x14ac:dyDescent="0.25">
      <c r="A15419">
        <v>34.343260000000001</v>
      </c>
      <c r="B15419">
        <v>59.507695490000003</v>
      </c>
      <c r="C15419">
        <v>145.21154300000001</v>
      </c>
      <c r="D15419">
        <v>701.51110000000006</v>
      </c>
      <c r="E15419" s="6">
        <v>752.63628270000004</v>
      </c>
      <c r="F15419">
        <v>6.834925578</v>
      </c>
      <c r="G15419">
        <v>318.6035</v>
      </c>
      <c r="H15419">
        <v>51.324049129999999</v>
      </c>
      <c r="I15419">
        <v>43082.6</v>
      </c>
      <c r="J15419" t="s">
        <v>19</v>
      </c>
    </row>
    <row r="15420" spans="1:10" x14ac:dyDescent="0.25">
      <c r="A15420">
        <v>-8.4375</v>
      </c>
      <c r="B15420">
        <v>58.539422309999999</v>
      </c>
      <c r="C15420">
        <v>145.20832859999999</v>
      </c>
      <c r="D15420">
        <v>718.07539999999995</v>
      </c>
      <c r="E15420" s="6">
        <v>752.63656400000002</v>
      </c>
      <c r="F15420">
        <v>6.8352165679999999</v>
      </c>
      <c r="G15420">
        <v>318.6035</v>
      </c>
      <c r="H15420">
        <v>51.321383760000003</v>
      </c>
      <c r="I15420">
        <v>43082.6</v>
      </c>
      <c r="J15420" t="s">
        <v>19</v>
      </c>
    </row>
    <row r="15421" spans="1:10" x14ac:dyDescent="0.25">
      <c r="A15421">
        <v>23.796389999999999</v>
      </c>
      <c r="B15421">
        <v>57.578367800000002</v>
      </c>
      <c r="C15421">
        <v>145.20513819999999</v>
      </c>
      <c r="D15421">
        <v>712.80592019999995</v>
      </c>
      <c r="E15421" s="6">
        <v>752.63684320000004</v>
      </c>
      <c r="F15421">
        <v>6.8355053889999997</v>
      </c>
      <c r="G15421">
        <v>318.6035</v>
      </c>
      <c r="H15421">
        <v>51.318738269999997</v>
      </c>
      <c r="I15421">
        <v>43082.6</v>
      </c>
      <c r="J15421" t="s">
        <v>19</v>
      </c>
    </row>
    <row r="15422" spans="1:10" x14ac:dyDescent="0.25">
      <c r="A15422">
        <v>54.184570000000001</v>
      </c>
      <c r="B15422">
        <v>55.656739999999999</v>
      </c>
      <c r="C15422">
        <v>145.198759</v>
      </c>
      <c r="D15422">
        <v>702.26959910000005</v>
      </c>
      <c r="E15422" s="6">
        <v>752.63740129999996</v>
      </c>
      <c r="F15422">
        <v>6.8360828869999999</v>
      </c>
      <c r="G15422">
        <v>318.6035</v>
      </c>
      <c r="H15422">
        <v>51.313448610000002</v>
      </c>
      <c r="I15422">
        <v>43082.600694444445</v>
      </c>
      <c r="J15422" t="s">
        <v>19</v>
      </c>
    </row>
    <row r="15423" spans="1:10" x14ac:dyDescent="0.25">
      <c r="A15423">
        <v>89.055179999999993</v>
      </c>
      <c r="B15423">
        <v>61.72119</v>
      </c>
      <c r="C15423">
        <v>145.19554299999999</v>
      </c>
      <c r="D15423">
        <v>696.9579</v>
      </c>
      <c r="E15423" s="6">
        <v>752.63768270000003</v>
      </c>
      <c r="F15423">
        <v>6.8363740220000002</v>
      </c>
      <c r="G15423">
        <v>318.6035</v>
      </c>
      <c r="H15423">
        <v>51.310781919999997</v>
      </c>
      <c r="I15423">
        <v>43082.600694444445</v>
      </c>
      <c r="J15423" t="s">
        <v>19</v>
      </c>
    </row>
    <row r="15424" spans="1:10" x14ac:dyDescent="0.25">
      <c r="A15424">
        <v>50.427250000000001</v>
      </c>
      <c r="B15424">
        <v>56.09619</v>
      </c>
      <c r="C15424">
        <v>145.19235259999999</v>
      </c>
      <c r="D15424">
        <v>727.18190000000004</v>
      </c>
      <c r="E15424" s="6">
        <v>752.63796190000005</v>
      </c>
      <c r="F15424">
        <v>6.836662843</v>
      </c>
      <c r="G15424">
        <v>318.6035</v>
      </c>
      <c r="H15424">
        <v>51.308136429999998</v>
      </c>
      <c r="I15424">
        <v>43082.600694444445</v>
      </c>
      <c r="J15424" t="s">
        <v>19</v>
      </c>
    </row>
    <row r="15425" spans="1:10" x14ac:dyDescent="0.25">
      <c r="A15425">
        <v>63.83819579</v>
      </c>
      <c r="B15425">
        <v>57.963397299999997</v>
      </c>
      <c r="C15425">
        <v>145.18916379999999</v>
      </c>
      <c r="D15425">
        <v>713.67920000000004</v>
      </c>
      <c r="E15425" s="6">
        <v>752.63824090000003</v>
      </c>
      <c r="F15425">
        <v>6.8369515200000004</v>
      </c>
      <c r="G15425">
        <v>318.6035</v>
      </c>
      <c r="H15425">
        <v>51.305492260000001</v>
      </c>
      <c r="I15425">
        <v>43082.600694444445</v>
      </c>
      <c r="J15425" t="s">
        <v>19</v>
      </c>
    </row>
    <row r="15426" spans="1:10" x14ac:dyDescent="0.25">
      <c r="A15426">
        <v>77.255859999999998</v>
      </c>
      <c r="B15426">
        <v>59.831539999999997</v>
      </c>
      <c r="C15426">
        <v>145.1859733</v>
      </c>
      <c r="D15426">
        <v>716.53922939999995</v>
      </c>
      <c r="E15426" s="6">
        <v>752.63851999999997</v>
      </c>
      <c r="F15426">
        <v>6.8372403410000002</v>
      </c>
      <c r="G15426">
        <v>318.6035</v>
      </c>
      <c r="H15426">
        <v>51.302846760000001</v>
      </c>
      <c r="I15426">
        <v>43082.600694444445</v>
      </c>
      <c r="J15426" t="s">
        <v>19</v>
      </c>
    </row>
    <row r="15427" spans="1:10" x14ac:dyDescent="0.25">
      <c r="A15427">
        <v>62.292479999999998</v>
      </c>
      <c r="B15427">
        <v>55.590820000000001</v>
      </c>
      <c r="C15427">
        <v>145.18278290000001</v>
      </c>
      <c r="D15427">
        <v>719.39925870000002</v>
      </c>
      <c r="E15427" s="6">
        <v>752.63879919999999</v>
      </c>
      <c r="F15427">
        <v>6.837529162</v>
      </c>
      <c r="G15427">
        <v>318.6035</v>
      </c>
      <c r="H15427">
        <v>51.300201270000002</v>
      </c>
      <c r="I15427">
        <v>43082.600694444445</v>
      </c>
      <c r="J15427" t="s">
        <v>19</v>
      </c>
    </row>
    <row r="15428" spans="1:10" x14ac:dyDescent="0.25">
      <c r="A15428">
        <v>44.296880000000002</v>
      </c>
      <c r="B15428">
        <v>59.172359999999998</v>
      </c>
      <c r="C15428">
        <v>145.17956849999999</v>
      </c>
      <c r="D15428">
        <v>722.28077059999998</v>
      </c>
      <c r="E15428" s="6">
        <v>752.63908040000001</v>
      </c>
      <c r="F15428">
        <v>6.837820153</v>
      </c>
      <c r="G15428">
        <v>318.6035</v>
      </c>
      <c r="H15428">
        <v>51.297535910000001</v>
      </c>
      <c r="I15428">
        <v>43082.600694444445</v>
      </c>
      <c r="J15428" t="s">
        <v>19</v>
      </c>
    </row>
    <row r="15429" spans="1:10" x14ac:dyDescent="0.25">
      <c r="A15429">
        <v>-1.779785</v>
      </c>
      <c r="B15429">
        <v>57.128905000000003</v>
      </c>
      <c r="C15429">
        <v>145.17637809999999</v>
      </c>
      <c r="D15429">
        <v>725.14080000000001</v>
      </c>
      <c r="E15429" s="6">
        <v>752.63935960000003</v>
      </c>
      <c r="F15429">
        <v>6.8381089739999998</v>
      </c>
      <c r="G15429">
        <v>318.6035</v>
      </c>
      <c r="H15429">
        <v>51.294890410000001</v>
      </c>
      <c r="I15429">
        <v>43082.600694444445</v>
      </c>
      <c r="J15429" t="s">
        <v>19</v>
      </c>
    </row>
    <row r="15430" spans="1:10" x14ac:dyDescent="0.25">
      <c r="A15430">
        <v>6.1633325000000001</v>
      </c>
      <c r="B15430">
        <v>55.085450000000002</v>
      </c>
      <c r="C15430">
        <v>145.1731877</v>
      </c>
      <c r="D15430">
        <v>691.07010000000002</v>
      </c>
      <c r="E15430" s="6">
        <v>752.63963879999994</v>
      </c>
      <c r="F15430">
        <v>6.8383977949999997</v>
      </c>
      <c r="G15430">
        <v>318.6035</v>
      </c>
      <c r="H15430">
        <v>51.292244920000002</v>
      </c>
      <c r="I15430">
        <v>43082.600694444445</v>
      </c>
      <c r="J15430" t="s">
        <v>19</v>
      </c>
    </row>
    <row r="15431" spans="1:10" x14ac:dyDescent="0.25">
      <c r="A15431">
        <v>14.106450000000001</v>
      </c>
      <c r="B15431">
        <v>59.458010000000002</v>
      </c>
      <c r="C15431">
        <v>145.16999730000001</v>
      </c>
      <c r="D15431">
        <v>718.62490000000003</v>
      </c>
      <c r="E15431" s="6">
        <v>752.6399179</v>
      </c>
      <c r="F15431">
        <v>6.8386866160000004</v>
      </c>
      <c r="G15431">
        <v>318.6035</v>
      </c>
      <c r="H15431">
        <v>51.289599430000003</v>
      </c>
      <c r="I15431">
        <v>43082.600694444445</v>
      </c>
      <c r="J15431" t="s">
        <v>19</v>
      </c>
    </row>
    <row r="15432" spans="1:10" x14ac:dyDescent="0.25">
      <c r="A15432">
        <v>26.301269999999999</v>
      </c>
      <c r="B15432">
        <v>58.821996820000003</v>
      </c>
      <c r="C15432">
        <v>145.16680690000001</v>
      </c>
      <c r="D15432">
        <v>694.05319999999995</v>
      </c>
      <c r="E15432" s="6">
        <v>752.64019710000002</v>
      </c>
      <c r="F15432">
        <v>6.8389754370000002</v>
      </c>
      <c r="G15432">
        <v>318.6035</v>
      </c>
      <c r="H15432">
        <v>51.286953930000003</v>
      </c>
      <c r="I15432">
        <v>43082.600694444445</v>
      </c>
      <c r="J15432" t="s">
        <v>19</v>
      </c>
    </row>
    <row r="15433" spans="1:10" x14ac:dyDescent="0.25">
      <c r="A15433">
        <v>29.878620189999999</v>
      </c>
      <c r="B15433">
        <v>58.181206349999997</v>
      </c>
      <c r="C15433">
        <v>145.16359249999999</v>
      </c>
      <c r="D15433">
        <v>719.33150000000001</v>
      </c>
      <c r="E15433" s="6">
        <v>752.64047830000004</v>
      </c>
      <c r="F15433">
        <v>6.8392664280000002</v>
      </c>
      <c r="G15433">
        <v>318.6035</v>
      </c>
      <c r="H15433">
        <v>51.284288570000001</v>
      </c>
      <c r="I15433">
        <v>43082.600694444445</v>
      </c>
      <c r="J15433" t="s">
        <v>19</v>
      </c>
    </row>
    <row r="15434" spans="1:10" x14ac:dyDescent="0.25">
      <c r="A15434">
        <v>36.979979999999998</v>
      </c>
      <c r="B15434">
        <v>56.909179999999999</v>
      </c>
      <c r="C15434">
        <v>145.15721160000001</v>
      </c>
      <c r="D15434">
        <v>700.96169999999995</v>
      </c>
      <c r="E15434" s="6">
        <v>752.64103660000001</v>
      </c>
      <c r="F15434">
        <v>6.8398440699999998</v>
      </c>
      <c r="G15434">
        <v>318.6035</v>
      </c>
      <c r="H15434">
        <v>51.278997580000002</v>
      </c>
      <c r="I15434">
        <v>43082.600694444445</v>
      </c>
      <c r="J15434" t="s">
        <v>19</v>
      </c>
    </row>
    <row r="15435" spans="1:10" x14ac:dyDescent="0.25">
      <c r="A15435">
        <v>37.789500199999999</v>
      </c>
      <c r="B15435">
        <v>60.249020000000002</v>
      </c>
      <c r="C15435">
        <v>145.15402280000001</v>
      </c>
      <c r="D15435">
        <v>726.00429999999994</v>
      </c>
      <c r="E15435" s="6">
        <v>752.64131559999998</v>
      </c>
      <c r="F15435">
        <v>6.8401327470000002</v>
      </c>
      <c r="G15435">
        <v>318.6035</v>
      </c>
      <c r="H15435">
        <v>51.276353409999999</v>
      </c>
      <c r="I15435">
        <v>43082.600694444445</v>
      </c>
      <c r="J15435" t="s">
        <v>19</v>
      </c>
    </row>
    <row r="15436" spans="1:10" x14ac:dyDescent="0.25">
      <c r="A15436">
        <v>38.599425949999997</v>
      </c>
      <c r="B15436">
        <v>56.206049999999998</v>
      </c>
      <c r="C15436">
        <v>145.15083240000001</v>
      </c>
      <c r="D15436">
        <v>705.75030000000004</v>
      </c>
      <c r="E15436" s="6">
        <v>752.64159480000001</v>
      </c>
      <c r="F15436">
        <v>6.840421568</v>
      </c>
      <c r="G15436">
        <v>318.6035</v>
      </c>
      <c r="H15436">
        <v>51.27370792</v>
      </c>
      <c r="I15436">
        <v>43082.600694444445</v>
      </c>
      <c r="J15436" t="s">
        <v>19</v>
      </c>
    </row>
    <row r="15437" spans="1:10" x14ac:dyDescent="0.25">
      <c r="A15437">
        <v>39.415840850000002</v>
      </c>
      <c r="B15437">
        <v>57.145607630000001</v>
      </c>
      <c r="C15437">
        <v>145.1476164</v>
      </c>
      <c r="D15437">
        <v>726.94640000000004</v>
      </c>
      <c r="E15437" s="6">
        <v>752.64187619999996</v>
      </c>
      <c r="F15437">
        <v>6.8407127030000003</v>
      </c>
      <c r="G15437">
        <v>318.6035</v>
      </c>
      <c r="H15437">
        <v>51.271041230000002</v>
      </c>
      <c r="I15437">
        <v>43082.600694444445</v>
      </c>
      <c r="J15437" t="s">
        <v>19</v>
      </c>
    </row>
    <row r="15438" spans="1:10" x14ac:dyDescent="0.25">
      <c r="A15438">
        <v>40.225361059999997</v>
      </c>
      <c r="B15438">
        <v>58.077230610000001</v>
      </c>
      <c r="C15438">
        <v>145.1444276</v>
      </c>
      <c r="D15438">
        <v>695.46640000000002</v>
      </c>
      <c r="E15438" s="6">
        <v>752.64215520000005</v>
      </c>
      <c r="F15438">
        <v>6.8410013789999997</v>
      </c>
      <c r="G15438">
        <v>318.6035</v>
      </c>
      <c r="H15438">
        <v>51.268397059999998</v>
      </c>
      <c r="I15438">
        <v>43082.600694444445</v>
      </c>
      <c r="J15438" t="s">
        <v>19</v>
      </c>
    </row>
    <row r="15439" spans="1:10" x14ac:dyDescent="0.25">
      <c r="A15439">
        <v>41.845212549999999</v>
      </c>
      <c r="B15439">
        <v>59.941409999999998</v>
      </c>
      <c r="C15439">
        <v>145.13804680000001</v>
      </c>
      <c r="D15439">
        <v>703.94479999999999</v>
      </c>
      <c r="E15439" s="6">
        <v>752.64271350000001</v>
      </c>
      <c r="F15439">
        <v>6.8415790220000003</v>
      </c>
      <c r="G15439">
        <v>318.6035</v>
      </c>
      <c r="H15439">
        <v>51.263106069999999</v>
      </c>
      <c r="I15439">
        <v>43082.600694444445</v>
      </c>
      <c r="J15439" t="s">
        <v>19</v>
      </c>
    </row>
    <row r="15440" spans="1:10" x14ac:dyDescent="0.25">
      <c r="A15440">
        <v>42.655138299999997</v>
      </c>
      <c r="B15440">
        <v>59.799773350000002</v>
      </c>
      <c r="C15440">
        <v>145.1348563</v>
      </c>
      <c r="D15440">
        <v>708.18399999999997</v>
      </c>
      <c r="E15440" s="6">
        <v>752.64299270000004</v>
      </c>
      <c r="F15440">
        <v>6.8418678430000002</v>
      </c>
      <c r="G15440">
        <v>318.6035</v>
      </c>
      <c r="H15440">
        <v>51.26046058</v>
      </c>
      <c r="I15440">
        <v>43082.600694444445</v>
      </c>
      <c r="J15440" t="s">
        <v>19</v>
      </c>
    </row>
    <row r="15441" spans="1:10" x14ac:dyDescent="0.25">
      <c r="A15441">
        <v>43.471147649999999</v>
      </c>
      <c r="B15441">
        <v>59.657072820000003</v>
      </c>
      <c r="C15441">
        <v>145.131642</v>
      </c>
      <c r="D15441">
        <v>728.1241</v>
      </c>
      <c r="E15441" s="6">
        <v>752.64327390000005</v>
      </c>
      <c r="F15441">
        <v>6.8421588330000001</v>
      </c>
      <c r="G15441">
        <v>318.6035</v>
      </c>
      <c r="H15441">
        <v>51.257795219999998</v>
      </c>
      <c r="I15441">
        <v>43082.600694444445</v>
      </c>
      <c r="J15441" t="s">
        <v>19</v>
      </c>
    </row>
    <row r="15442" spans="1:10" x14ac:dyDescent="0.25">
      <c r="A15442">
        <v>44.281073399999997</v>
      </c>
      <c r="B15442">
        <v>59.515436170000001</v>
      </c>
      <c r="C15442">
        <v>145.12845150000001</v>
      </c>
      <c r="D15442">
        <v>707.08489999999995</v>
      </c>
      <c r="E15442" s="6">
        <v>752.64355309999996</v>
      </c>
      <c r="F15442">
        <v>6.842447655</v>
      </c>
      <c r="G15442">
        <v>318.6035</v>
      </c>
      <c r="H15442">
        <v>51.255149719999999</v>
      </c>
      <c r="I15442">
        <v>43082.600694444445</v>
      </c>
      <c r="J15442" t="s">
        <v>19</v>
      </c>
    </row>
    <row r="15443" spans="1:10" x14ac:dyDescent="0.25">
      <c r="A15443">
        <v>45.090999150000002</v>
      </c>
      <c r="B15443">
        <v>59.373799519999999</v>
      </c>
      <c r="C15443">
        <v>145.12526109999999</v>
      </c>
      <c r="D15443">
        <v>729.22299999999996</v>
      </c>
      <c r="E15443" s="6">
        <v>752.64383220000002</v>
      </c>
      <c r="F15443">
        <v>6.8427364759999998</v>
      </c>
      <c r="G15443">
        <v>318.6035</v>
      </c>
      <c r="H15443">
        <v>51.25250423</v>
      </c>
      <c r="I15443">
        <v>43082.600694444445</v>
      </c>
      <c r="J15443" t="s">
        <v>19</v>
      </c>
    </row>
    <row r="15444" spans="1:10" x14ac:dyDescent="0.25">
      <c r="A15444">
        <v>45.9009249</v>
      </c>
      <c r="B15444">
        <v>59.232162870000003</v>
      </c>
      <c r="C15444">
        <v>145.12207069999999</v>
      </c>
      <c r="D15444">
        <v>693.66070000000002</v>
      </c>
      <c r="E15444" s="6">
        <v>752.64411140000004</v>
      </c>
      <c r="F15444">
        <v>6.8430252969999996</v>
      </c>
      <c r="G15444">
        <v>318.6035</v>
      </c>
      <c r="H15444">
        <v>51.249858740000001</v>
      </c>
      <c r="I15444">
        <v>43082.600694444445</v>
      </c>
      <c r="J15444" t="s">
        <v>19</v>
      </c>
    </row>
    <row r="15445" spans="1:10" x14ac:dyDescent="0.25">
      <c r="A15445">
        <v>46.723423310000001</v>
      </c>
      <c r="B15445">
        <v>59.088327560000003</v>
      </c>
      <c r="C15445">
        <v>145.11883080000001</v>
      </c>
      <c r="D15445">
        <v>720.90160000000003</v>
      </c>
      <c r="E15445" s="6">
        <v>752.64439489999995</v>
      </c>
      <c r="F15445">
        <v>6.843318601</v>
      </c>
      <c r="G15445">
        <v>318.6035</v>
      </c>
      <c r="H15445">
        <v>51.24717218</v>
      </c>
      <c r="I15445">
        <v>43082.600694444445</v>
      </c>
      <c r="J15445" t="s">
        <v>19</v>
      </c>
    </row>
    <row r="15446" spans="1:10" x14ac:dyDescent="0.25">
      <c r="A15446">
        <v>47.526859999999999</v>
      </c>
      <c r="B15446">
        <v>58.947825690000002</v>
      </c>
      <c r="C15446">
        <v>145.11566590000001</v>
      </c>
      <c r="D15446">
        <v>702.45320000000004</v>
      </c>
      <c r="E15446" s="6">
        <v>752.64467179999997</v>
      </c>
      <c r="F15446">
        <v>6.8436051080000002</v>
      </c>
      <c r="G15446">
        <v>318.6035</v>
      </c>
      <c r="H15446">
        <v>51.244547879999999</v>
      </c>
      <c r="I15446">
        <v>43082.600694444445</v>
      </c>
      <c r="J15446" t="s">
        <v>19</v>
      </c>
    </row>
    <row r="15447" spans="1:10" x14ac:dyDescent="0.25">
      <c r="A15447">
        <v>51.68579149</v>
      </c>
      <c r="B15447">
        <v>58.664623300000002</v>
      </c>
      <c r="C15447">
        <v>145.10928670000001</v>
      </c>
      <c r="D15447">
        <v>716.26980000000003</v>
      </c>
      <c r="E15447" s="6">
        <v>752.64522999999997</v>
      </c>
      <c r="F15447">
        <v>6.8441826060000004</v>
      </c>
      <c r="G15447">
        <v>318.6035</v>
      </c>
      <c r="H15447">
        <v>51.239258220000004</v>
      </c>
      <c r="I15447">
        <v>43082.600694444445</v>
      </c>
      <c r="J15447" t="s">
        <v>19</v>
      </c>
    </row>
    <row r="15448" spans="1:10" x14ac:dyDescent="0.25">
      <c r="A15448">
        <v>53.765777970000002</v>
      </c>
      <c r="B15448">
        <v>58.52298665</v>
      </c>
      <c r="C15448">
        <v>145.1060962</v>
      </c>
      <c r="D15448">
        <v>693.97479999999996</v>
      </c>
      <c r="E15448" s="6">
        <v>752.64550910000003</v>
      </c>
      <c r="F15448">
        <v>6.8444714270000002</v>
      </c>
      <c r="G15448">
        <v>318.6035</v>
      </c>
      <c r="H15448">
        <v>51.236612719999997</v>
      </c>
      <c r="I15448">
        <v>43082.601388888892</v>
      </c>
      <c r="J15448" t="s">
        <v>19</v>
      </c>
    </row>
    <row r="15449" spans="1:10" x14ac:dyDescent="0.25">
      <c r="A15449">
        <v>55.845764459999998</v>
      </c>
      <c r="B15449">
        <v>58.381349999999998</v>
      </c>
      <c r="C15449">
        <v>145.1029058</v>
      </c>
      <c r="D15449">
        <v>737.70150000000001</v>
      </c>
      <c r="E15449" s="6">
        <v>752.64578830000005</v>
      </c>
      <c r="F15449">
        <v>6.844760248</v>
      </c>
      <c r="G15449">
        <v>318.6035</v>
      </c>
      <c r="H15449">
        <v>51.233967229999998</v>
      </c>
      <c r="I15449">
        <v>43082.601388888892</v>
      </c>
      <c r="J15449" t="s">
        <v>19</v>
      </c>
    </row>
    <row r="15450" spans="1:10" x14ac:dyDescent="0.25">
      <c r="A15450">
        <v>57.941374140000001</v>
      </c>
      <c r="B15450">
        <v>54.250489999999999</v>
      </c>
      <c r="C15450">
        <v>145.09969140000001</v>
      </c>
      <c r="D15450">
        <v>714.69979999999998</v>
      </c>
      <c r="E15450" s="6">
        <v>752.64606949999995</v>
      </c>
      <c r="F15450">
        <v>6.845051239</v>
      </c>
      <c r="G15450">
        <v>318.6035</v>
      </c>
      <c r="H15450">
        <v>51.231301870000003</v>
      </c>
      <c r="I15450">
        <v>43082.601388888892</v>
      </c>
      <c r="J15450" t="s">
        <v>19</v>
      </c>
    </row>
    <row r="15451" spans="1:10" x14ac:dyDescent="0.25">
      <c r="A15451">
        <v>60.021360620000003</v>
      </c>
      <c r="B15451">
        <v>59.897460000000002</v>
      </c>
      <c r="C15451">
        <v>145.09650099999999</v>
      </c>
      <c r="D15451">
        <v>717.65306950000002</v>
      </c>
      <c r="E15451" s="6">
        <v>752.64634869999998</v>
      </c>
      <c r="F15451">
        <v>6.8453400599999998</v>
      </c>
      <c r="G15451">
        <v>318.6035</v>
      </c>
      <c r="H15451">
        <v>51.228656370000003</v>
      </c>
      <c r="I15451">
        <v>43082.601388888892</v>
      </c>
      <c r="J15451" t="s">
        <v>19</v>
      </c>
    </row>
    <row r="15452" spans="1:10" x14ac:dyDescent="0.25">
      <c r="A15452">
        <v>62.101347349999998</v>
      </c>
      <c r="B15452">
        <v>55.986330000000002</v>
      </c>
      <c r="C15452">
        <v>145.0933106</v>
      </c>
      <c r="D15452">
        <v>720.60633940000002</v>
      </c>
      <c r="E15452" s="6">
        <v>752.64662780000003</v>
      </c>
      <c r="F15452">
        <v>6.8456288809999997</v>
      </c>
      <c r="G15452">
        <v>318.6035</v>
      </c>
      <c r="H15452">
        <v>51.226010879999997</v>
      </c>
      <c r="I15452">
        <v>43082.601388888892</v>
      </c>
      <c r="J15452" t="s">
        <v>19</v>
      </c>
    </row>
    <row r="15453" spans="1:10" x14ac:dyDescent="0.25">
      <c r="A15453">
        <v>66.261320319999996</v>
      </c>
      <c r="B15453">
        <v>60.798340000000003</v>
      </c>
      <c r="C15453">
        <v>145.08692980000001</v>
      </c>
      <c r="D15453">
        <v>726.51287839999998</v>
      </c>
      <c r="E15453" s="6">
        <v>752.64718619999996</v>
      </c>
      <c r="F15453">
        <v>6.8462065240000003</v>
      </c>
      <c r="G15453">
        <v>318.6035</v>
      </c>
      <c r="H15453">
        <v>51.220719889999998</v>
      </c>
      <c r="I15453">
        <v>43082.601388888892</v>
      </c>
      <c r="J15453" t="s">
        <v>19</v>
      </c>
    </row>
    <row r="15454" spans="1:10" x14ac:dyDescent="0.25">
      <c r="A15454">
        <v>68.356930000000006</v>
      </c>
      <c r="B15454">
        <v>54.38232</v>
      </c>
      <c r="C15454">
        <v>145.08371539999999</v>
      </c>
      <c r="D15454">
        <v>729.48833049999996</v>
      </c>
      <c r="E15454" s="6">
        <v>752.64746739999998</v>
      </c>
      <c r="F15454">
        <v>6.8464975140000002</v>
      </c>
      <c r="G15454">
        <v>318.6035</v>
      </c>
      <c r="H15454">
        <v>51.218054530000003</v>
      </c>
      <c r="I15454">
        <v>43082.601388888892</v>
      </c>
      <c r="J15454" t="s">
        <v>19</v>
      </c>
    </row>
    <row r="15455" spans="1:10" x14ac:dyDescent="0.25">
      <c r="A15455">
        <v>84.704589999999996</v>
      </c>
      <c r="B15455">
        <v>59.326169999999998</v>
      </c>
      <c r="C15455">
        <v>145.08052499999999</v>
      </c>
      <c r="D15455">
        <v>732.44159999999999</v>
      </c>
      <c r="E15455" s="6">
        <v>752.6477466</v>
      </c>
      <c r="F15455">
        <v>6.846786335</v>
      </c>
      <c r="G15455">
        <v>318.6035</v>
      </c>
      <c r="H15455">
        <v>51.215409039999997</v>
      </c>
      <c r="I15455">
        <v>43082.601388888892</v>
      </c>
      <c r="J15455" t="s">
        <v>19</v>
      </c>
    </row>
    <row r="15456" spans="1:10" x14ac:dyDescent="0.25">
      <c r="A15456">
        <v>65.654300000000006</v>
      </c>
      <c r="B15456">
        <v>59.008028959999997</v>
      </c>
      <c r="C15456">
        <v>145.07733450000001</v>
      </c>
      <c r="D15456">
        <v>705.43629999999996</v>
      </c>
      <c r="E15456" s="6">
        <v>752.64802569999995</v>
      </c>
      <c r="F15456">
        <v>6.8470751559999998</v>
      </c>
      <c r="G15456">
        <v>318.6035</v>
      </c>
      <c r="H15456">
        <v>51.212763539999997</v>
      </c>
      <c r="I15456">
        <v>43082.601388888892</v>
      </c>
      <c r="J15456" t="s">
        <v>19</v>
      </c>
    </row>
    <row r="15457" spans="1:10" x14ac:dyDescent="0.25">
      <c r="A15457">
        <v>43.412557499999998</v>
      </c>
      <c r="B15457">
        <v>58.690047300000003</v>
      </c>
      <c r="C15457">
        <v>145.0741457</v>
      </c>
      <c r="D15457">
        <v>733.30520000000001</v>
      </c>
      <c r="E15457" s="6">
        <v>752.64830470000004</v>
      </c>
      <c r="F15457">
        <v>6.8473638330000002</v>
      </c>
      <c r="G15457">
        <v>318.6035</v>
      </c>
      <c r="H15457">
        <v>51.210119370000001</v>
      </c>
      <c r="I15457">
        <v>43082.601388888892</v>
      </c>
      <c r="J15457" t="s">
        <v>19</v>
      </c>
    </row>
    <row r="15458" spans="1:10" x14ac:dyDescent="0.25">
      <c r="A15458">
        <v>21.159669999999998</v>
      </c>
      <c r="B15458">
        <v>58.371906299999999</v>
      </c>
      <c r="C15458">
        <v>145.07095530000001</v>
      </c>
      <c r="D15458">
        <v>703.0027</v>
      </c>
      <c r="E15458" s="6">
        <v>752.64858389999995</v>
      </c>
      <c r="F15458">
        <v>6.847652654</v>
      </c>
      <c r="G15458">
        <v>318.6035</v>
      </c>
      <c r="H15458">
        <v>51.207473880000002</v>
      </c>
      <c r="I15458">
        <v>43082.601388888892</v>
      </c>
      <c r="J15458" t="s">
        <v>19</v>
      </c>
    </row>
    <row r="15459" spans="1:10" x14ac:dyDescent="0.25">
      <c r="A15459">
        <v>28.27589858</v>
      </c>
      <c r="B15459">
        <v>58.051216349999997</v>
      </c>
      <c r="C15459">
        <v>145.0677393</v>
      </c>
      <c r="D15459">
        <v>723.09969999999998</v>
      </c>
      <c r="E15459" s="6">
        <v>752.64886530000001</v>
      </c>
      <c r="F15459">
        <v>6.8479437890000003</v>
      </c>
      <c r="G15459">
        <v>318.6035</v>
      </c>
      <c r="H15459">
        <v>51.204807189999997</v>
      </c>
      <c r="I15459">
        <v>43082.601388888892</v>
      </c>
      <c r="J15459" t="s">
        <v>19</v>
      </c>
    </row>
    <row r="15460" spans="1:10" x14ac:dyDescent="0.25">
      <c r="A15460">
        <v>35.332030000000003</v>
      </c>
      <c r="B15460">
        <v>57.73323465</v>
      </c>
      <c r="C15460">
        <v>145.0645505</v>
      </c>
      <c r="D15460">
        <v>710.54224539999996</v>
      </c>
      <c r="E15460" s="6">
        <v>752.64914429999999</v>
      </c>
      <c r="F15460">
        <v>6.8482324659999998</v>
      </c>
      <c r="G15460">
        <v>318.6035</v>
      </c>
      <c r="H15460">
        <v>51.20216302</v>
      </c>
      <c r="I15460">
        <v>43082.601388888892</v>
      </c>
      <c r="J15460" t="s">
        <v>19</v>
      </c>
    </row>
    <row r="15461" spans="1:10" x14ac:dyDescent="0.25">
      <c r="A15461">
        <v>40.737304999999999</v>
      </c>
      <c r="B15461">
        <v>57.415093650000003</v>
      </c>
      <c r="C15461">
        <v>145.0613601</v>
      </c>
      <c r="D15461">
        <v>697.97850000000005</v>
      </c>
      <c r="E15461" s="6">
        <v>752.64942350000001</v>
      </c>
      <c r="F15461">
        <v>6.8485212869999996</v>
      </c>
      <c r="G15461">
        <v>318.6035</v>
      </c>
      <c r="H15461">
        <v>51.199517530000001</v>
      </c>
      <c r="I15461">
        <v>43082.601388888892</v>
      </c>
      <c r="J15461" t="s">
        <v>19</v>
      </c>
    </row>
    <row r="15462" spans="1:10" x14ac:dyDescent="0.25">
      <c r="A15462">
        <v>46.142580000000002</v>
      </c>
      <c r="B15462">
        <v>57.096952649999999</v>
      </c>
      <c r="C15462">
        <v>145.05816970000001</v>
      </c>
      <c r="D15462">
        <v>721.21559999999999</v>
      </c>
      <c r="E15462" s="6">
        <v>752.64970259999996</v>
      </c>
      <c r="F15462">
        <v>6.8488101080000003</v>
      </c>
      <c r="G15462">
        <v>318.6035</v>
      </c>
      <c r="H15462">
        <v>51.196872040000002</v>
      </c>
      <c r="I15462">
        <v>43082.601388888892</v>
      </c>
      <c r="J15462" t="s">
        <v>19</v>
      </c>
    </row>
    <row r="15463" spans="1:10" x14ac:dyDescent="0.25">
      <c r="A15463">
        <v>46.632680280000002</v>
      </c>
      <c r="B15463">
        <v>56.776421999999997</v>
      </c>
      <c r="C15463">
        <v>145.05495529999999</v>
      </c>
      <c r="D15463">
        <v>701.35410000000002</v>
      </c>
      <c r="E15463" s="6">
        <v>752.64998390000005</v>
      </c>
      <c r="F15463">
        <v>6.8491010980000002</v>
      </c>
      <c r="G15463">
        <v>318.6035</v>
      </c>
      <c r="H15463">
        <v>51.19420667</v>
      </c>
      <c r="I15463">
        <v>43082.601388888892</v>
      </c>
      <c r="J15463" t="s">
        <v>19</v>
      </c>
    </row>
    <row r="15464" spans="1:10" x14ac:dyDescent="0.25">
      <c r="A15464">
        <v>47.119126710000003</v>
      </c>
      <c r="B15464">
        <v>56.458280999999999</v>
      </c>
      <c r="C15464">
        <v>145.05176489999999</v>
      </c>
      <c r="D15464">
        <v>722.15769999999998</v>
      </c>
      <c r="E15464" s="6">
        <v>752.650263</v>
      </c>
      <c r="F15464">
        <v>6.8493899200000001</v>
      </c>
      <c r="G15464">
        <v>318.6035</v>
      </c>
      <c r="H15464">
        <v>51.191561180000001</v>
      </c>
      <c r="I15464">
        <v>43082.601388888892</v>
      </c>
      <c r="J15464" t="s">
        <v>19</v>
      </c>
    </row>
    <row r="15465" spans="1:10" x14ac:dyDescent="0.25">
      <c r="A15465">
        <v>47.605573139999997</v>
      </c>
      <c r="B15465">
        <v>56.140140000000002</v>
      </c>
      <c r="C15465">
        <v>145.04857440000001</v>
      </c>
      <c r="D15465">
        <v>711.63810000000001</v>
      </c>
      <c r="E15465" s="6">
        <v>752.65054220000002</v>
      </c>
      <c r="F15465">
        <v>6.849678741</v>
      </c>
      <c r="G15465">
        <v>318.6035</v>
      </c>
      <c r="H15465">
        <v>51.188915680000001</v>
      </c>
      <c r="I15465">
        <v>43082.601388888892</v>
      </c>
      <c r="J15465" t="s">
        <v>19</v>
      </c>
    </row>
    <row r="15466" spans="1:10" x14ac:dyDescent="0.25">
      <c r="A15466">
        <v>48.092019569999998</v>
      </c>
      <c r="B15466">
        <v>61.259770000000003</v>
      </c>
      <c r="C15466">
        <v>145.04538400000001</v>
      </c>
      <c r="D15466">
        <v>717.01559999999995</v>
      </c>
      <c r="E15466" s="6">
        <v>752.65082129999996</v>
      </c>
      <c r="F15466">
        <v>6.8499675619999998</v>
      </c>
      <c r="G15466">
        <v>318.6035</v>
      </c>
      <c r="H15466">
        <v>51.186270190000002</v>
      </c>
      <c r="I15466">
        <v>43082.601388888892</v>
      </c>
      <c r="J15466" t="s">
        <v>19</v>
      </c>
    </row>
    <row r="15467" spans="1:10" x14ac:dyDescent="0.25">
      <c r="A15467">
        <v>48.578465999999999</v>
      </c>
      <c r="B15467">
        <v>57.744140000000002</v>
      </c>
      <c r="C15467">
        <v>145.04219359999999</v>
      </c>
      <c r="D15467">
        <v>722.3931</v>
      </c>
      <c r="E15467" s="6">
        <v>752.65110049999998</v>
      </c>
      <c r="F15467">
        <v>6.8502563829999996</v>
      </c>
      <c r="G15467">
        <v>318.6035</v>
      </c>
      <c r="H15467">
        <v>51.183624700000003</v>
      </c>
      <c r="I15467">
        <v>43082.601388888892</v>
      </c>
      <c r="J15467" t="s">
        <v>19</v>
      </c>
    </row>
    <row r="15468" spans="1:10" x14ac:dyDescent="0.25">
      <c r="A15468">
        <v>49.064668859999998</v>
      </c>
      <c r="B15468">
        <v>59.866452119999998</v>
      </c>
      <c r="C15468">
        <v>145.03900479999999</v>
      </c>
      <c r="D15468">
        <v>702.13919999999996</v>
      </c>
      <c r="E15468" s="6">
        <v>752.65137949999996</v>
      </c>
      <c r="F15468">
        <v>6.85054506</v>
      </c>
      <c r="G15468">
        <v>318.6035</v>
      </c>
      <c r="H15468">
        <v>51.180980529999999</v>
      </c>
      <c r="I15468">
        <v>43082.601388888892</v>
      </c>
      <c r="J15468" t="s">
        <v>19</v>
      </c>
    </row>
    <row r="15469" spans="1:10" x14ac:dyDescent="0.25">
      <c r="A15469">
        <v>49.55501271</v>
      </c>
      <c r="B15469">
        <v>62.006839999999997</v>
      </c>
      <c r="C15469">
        <v>145.03578880000001</v>
      </c>
      <c r="D15469">
        <v>726.16129999999998</v>
      </c>
      <c r="E15469" s="6">
        <v>752.65166090000002</v>
      </c>
      <c r="F15469">
        <v>6.8508361950000003</v>
      </c>
      <c r="G15469">
        <v>318.6035</v>
      </c>
      <c r="H15469">
        <v>51.178313840000001</v>
      </c>
      <c r="I15469">
        <v>43082.601388888892</v>
      </c>
      <c r="J15469" t="s">
        <v>19</v>
      </c>
    </row>
    <row r="15470" spans="1:10" x14ac:dyDescent="0.25">
      <c r="A15470">
        <v>50.041459140000001</v>
      </c>
      <c r="B15470">
        <v>60.677326069999999</v>
      </c>
      <c r="C15470">
        <v>145.03259840000001</v>
      </c>
      <c r="D15470">
        <v>695.30930000000001</v>
      </c>
      <c r="E15470" s="6">
        <v>752.65193999999997</v>
      </c>
      <c r="F15470">
        <v>6.8511250160000001</v>
      </c>
      <c r="G15470">
        <v>318.6035</v>
      </c>
      <c r="H15470">
        <v>51.175668350000002</v>
      </c>
      <c r="I15470">
        <v>43082.601388888892</v>
      </c>
      <c r="J15470" t="s">
        <v>19</v>
      </c>
    </row>
    <row r="15471" spans="1:10" x14ac:dyDescent="0.25">
      <c r="A15471">
        <v>50.527661999999999</v>
      </c>
      <c r="B15471">
        <v>59.348477850000002</v>
      </c>
      <c r="C15471">
        <v>145.02940960000001</v>
      </c>
      <c r="D15471">
        <v>709.75409999999999</v>
      </c>
      <c r="E15471" s="6">
        <v>752.65221910000002</v>
      </c>
      <c r="F15471">
        <v>6.8514136920000004</v>
      </c>
      <c r="G15471">
        <v>318.6035</v>
      </c>
      <c r="H15471">
        <v>51.173024179999999</v>
      </c>
      <c r="I15471">
        <v>43082.601388888892</v>
      </c>
      <c r="J15471" t="s">
        <v>19</v>
      </c>
    </row>
    <row r="15472" spans="1:10" x14ac:dyDescent="0.25">
      <c r="A15472">
        <v>51.01410843</v>
      </c>
      <c r="B15472">
        <v>58.018963929999998</v>
      </c>
      <c r="C15472">
        <v>145.02621909999999</v>
      </c>
      <c r="D15472">
        <v>696.17280000000005</v>
      </c>
      <c r="E15472" s="6">
        <v>752.65249819999997</v>
      </c>
      <c r="F15472">
        <v>6.8517025130000002</v>
      </c>
      <c r="G15472">
        <v>318.6035</v>
      </c>
      <c r="H15472">
        <v>51.170378679999999</v>
      </c>
      <c r="I15472">
        <v>43082.601388888892</v>
      </c>
      <c r="J15472" t="s">
        <v>19</v>
      </c>
    </row>
    <row r="15473" spans="1:10" x14ac:dyDescent="0.25">
      <c r="A15473">
        <v>51.500554860000001</v>
      </c>
      <c r="B15473">
        <v>56.689450000000001</v>
      </c>
      <c r="C15473">
        <v>145.0230287</v>
      </c>
      <c r="D15473">
        <v>711.87350000000004</v>
      </c>
      <c r="E15473" s="6">
        <v>752.65277739999999</v>
      </c>
      <c r="F15473">
        <v>6.8519913350000001</v>
      </c>
      <c r="G15473">
        <v>318.6035</v>
      </c>
      <c r="H15473">
        <v>51.16773319</v>
      </c>
      <c r="I15473">
        <v>43082.601388888892</v>
      </c>
      <c r="J15473" t="s">
        <v>19</v>
      </c>
    </row>
    <row r="15474" spans="1:10" x14ac:dyDescent="0.25">
      <c r="A15474">
        <v>51.990655140000001</v>
      </c>
      <c r="B15474">
        <v>60.666499999999999</v>
      </c>
      <c r="C15474">
        <v>145.01981430000001</v>
      </c>
      <c r="D15474">
        <v>718.76377950000006</v>
      </c>
      <c r="E15474" s="6">
        <v>752.65305860000001</v>
      </c>
      <c r="F15474">
        <v>6.852282325</v>
      </c>
      <c r="G15474">
        <v>318.6035</v>
      </c>
      <c r="H15474">
        <v>51.165067829999998</v>
      </c>
      <c r="I15474">
        <v>43082.601388888892</v>
      </c>
      <c r="J15474" t="s">
        <v>19</v>
      </c>
    </row>
    <row r="15475" spans="1:10" x14ac:dyDescent="0.25">
      <c r="A15475">
        <v>52.963548000000003</v>
      </c>
      <c r="B15475">
        <v>58.227539999999998</v>
      </c>
      <c r="C15475">
        <v>145.01343349999999</v>
      </c>
      <c r="D15475">
        <v>732.44159999999999</v>
      </c>
      <c r="E15475" s="6">
        <v>752.65361689999997</v>
      </c>
      <c r="F15475">
        <v>6.8528599669999997</v>
      </c>
      <c r="G15475">
        <v>318.6035</v>
      </c>
      <c r="H15475">
        <v>51.159776839999999</v>
      </c>
      <c r="I15475">
        <v>43082.601388888892</v>
      </c>
      <c r="J15475" t="s">
        <v>19</v>
      </c>
    </row>
    <row r="15476" spans="1:10" x14ac:dyDescent="0.25">
      <c r="A15476">
        <v>53.449994429999997</v>
      </c>
      <c r="B15476">
        <v>58.030156900000001</v>
      </c>
      <c r="C15476">
        <v>145.0102431</v>
      </c>
      <c r="D15476">
        <v>707.71289999999999</v>
      </c>
      <c r="E15476" s="6">
        <v>752.6538961</v>
      </c>
      <c r="F15476">
        <v>6.8531487889999996</v>
      </c>
      <c r="G15476">
        <v>318.6035</v>
      </c>
      <c r="H15476">
        <v>51.15713135</v>
      </c>
      <c r="I15476">
        <v>43082.602083333331</v>
      </c>
      <c r="J15476" t="s">
        <v>19</v>
      </c>
    </row>
    <row r="15477" spans="1:10" x14ac:dyDescent="0.25">
      <c r="A15477">
        <v>53.936440859999998</v>
      </c>
      <c r="B15477">
        <v>57.832773799999998</v>
      </c>
      <c r="C15477">
        <v>145.0070527</v>
      </c>
      <c r="D15477">
        <v>727.73140000000001</v>
      </c>
      <c r="E15477" s="6">
        <v>752.65417520000005</v>
      </c>
      <c r="F15477">
        <v>6.8534376100000003</v>
      </c>
      <c r="G15477">
        <v>318.6035</v>
      </c>
      <c r="H15477">
        <v>51.15448585</v>
      </c>
      <c r="I15477">
        <v>43082.602083333331</v>
      </c>
      <c r="J15477" t="s">
        <v>19</v>
      </c>
    </row>
    <row r="15478" spans="1:10" x14ac:dyDescent="0.25">
      <c r="A15478">
        <v>54.426541139999998</v>
      </c>
      <c r="B15478">
        <v>57.633908099999999</v>
      </c>
      <c r="C15478">
        <v>145.00383830000001</v>
      </c>
      <c r="D15478">
        <v>692.09059999999999</v>
      </c>
      <c r="E15478" s="6">
        <v>752.65445650000004</v>
      </c>
      <c r="F15478">
        <v>6.8537286000000002</v>
      </c>
      <c r="G15478">
        <v>318.6035</v>
      </c>
      <c r="H15478">
        <v>51.151820489999999</v>
      </c>
      <c r="I15478">
        <v>43082.602083333331</v>
      </c>
      <c r="J15478" t="s">
        <v>19</v>
      </c>
    </row>
    <row r="15479" spans="1:10" x14ac:dyDescent="0.25">
      <c r="A15479">
        <v>54.912987569999999</v>
      </c>
      <c r="B15479">
        <v>57.436525000000003</v>
      </c>
      <c r="C15479">
        <v>145.00064789999999</v>
      </c>
      <c r="D15479">
        <v>712.58010000000002</v>
      </c>
      <c r="E15479" s="6">
        <v>752.65473569999995</v>
      </c>
      <c r="F15479">
        <v>6.854017421</v>
      </c>
      <c r="G15479">
        <v>318.6035</v>
      </c>
      <c r="H15479">
        <v>51.149175</v>
      </c>
      <c r="I15479">
        <v>43082.602083333331</v>
      </c>
      <c r="J15479" t="s">
        <v>19</v>
      </c>
    </row>
    <row r="15480" spans="1:10" x14ac:dyDescent="0.25">
      <c r="A15480">
        <v>55.885636859999998</v>
      </c>
      <c r="B15480">
        <v>57.041857640000003</v>
      </c>
      <c r="C15480">
        <v>144.9942686</v>
      </c>
      <c r="D15480">
        <v>693.34670000000006</v>
      </c>
      <c r="E15480" s="6">
        <v>752.65529379999998</v>
      </c>
      <c r="F15480">
        <v>6.8545949190000002</v>
      </c>
      <c r="G15480">
        <v>318.6035</v>
      </c>
      <c r="H15480">
        <v>51.143885330000003</v>
      </c>
      <c r="I15480">
        <v>43082.602083333331</v>
      </c>
      <c r="J15480" t="s">
        <v>19</v>
      </c>
    </row>
    <row r="15481" spans="1:10" x14ac:dyDescent="0.25">
      <c r="A15481">
        <v>56.37598071</v>
      </c>
      <c r="B15481">
        <v>56.842893099999998</v>
      </c>
      <c r="C15481">
        <v>144.99105259999999</v>
      </c>
      <c r="D15481">
        <v>726.86789999999996</v>
      </c>
      <c r="E15481" s="6">
        <v>752.65557520000004</v>
      </c>
      <c r="F15481">
        <v>6.8548860539999996</v>
      </c>
      <c r="G15481">
        <v>318.6035</v>
      </c>
      <c r="H15481">
        <v>51.141218639999998</v>
      </c>
      <c r="I15481">
        <v>43082.602083333331</v>
      </c>
      <c r="J15481" t="s">
        <v>19</v>
      </c>
    </row>
    <row r="15482" spans="1:10" x14ac:dyDescent="0.25">
      <c r="A15482">
        <v>56.862427140000001</v>
      </c>
      <c r="B15482">
        <v>56.645510000000002</v>
      </c>
      <c r="C15482">
        <v>144.9878622</v>
      </c>
      <c r="D15482">
        <v>714.85670000000005</v>
      </c>
      <c r="E15482" s="6">
        <v>752.65585439999995</v>
      </c>
      <c r="F15482">
        <v>6.8551748750000003</v>
      </c>
      <c r="G15482">
        <v>318.6035</v>
      </c>
      <c r="H15482">
        <v>51.138573149999999</v>
      </c>
      <c r="I15482">
        <v>43082.602083333331</v>
      </c>
      <c r="J15482" t="s">
        <v>19</v>
      </c>
    </row>
    <row r="15483" spans="1:10" x14ac:dyDescent="0.25">
      <c r="A15483">
        <v>57.34863</v>
      </c>
      <c r="B15483">
        <v>60.93018</v>
      </c>
      <c r="C15483">
        <v>144.98467339999999</v>
      </c>
      <c r="D15483">
        <v>711.1740509</v>
      </c>
      <c r="E15483" s="6">
        <v>752.65613340000004</v>
      </c>
      <c r="F15483">
        <v>6.8554635519999998</v>
      </c>
      <c r="G15483">
        <v>318.6035</v>
      </c>
      <c r="H15483">
        <v>51.135928980000003</v>
      </c>
      <c r="I15483">
        <v>43082.602083333331</v>
      </c>
      <c r="J15483" t="s">
        <v>19</v>
      </c>
    </row>
    <row r="15484" spans="1:10" x14ac:dyDescent="0.25">
      <c r="A15484">
        <v>34.343260000000001</v>
      </c>
      <c r="B15484">
        <v>56.491700000000002</v>
      </c>
      <c r="C15484">
        <v>144.981483</v>
      </c>
      <c r="D15484">
        <v>707.48955690000003</v>
      </c>
      <c r="E15484" s="6">
        <v>752.65641249999999</v>
      </c>
      <c r="F15484">
        <v>6.8557523729999996</v>
      </c>
      <c r="G15484">
        <v>318.6035</v>
      </c>
      <c r="H15484">
        <v>51.133283489999997</v>
      </c>
      <c r="I15484">
        <v>43082.602083333331</v>
      </c>
      <c r="J15484" t="s">
        <v>19</v>
      </c>
    </row>
    <row r="15485" spans="1:10" x14ac:dyDescent="0.25">
      <c r="A15485">
        <v>41.370095020000001</v>
      </c>
      <c r="B15485">
        <v>61.040039999999998</v>
      </c>
      <c r="C15485">
        <v>144.9782926</v>
      </c>
      <c r="D15485">
        <v>703.80506290000005</v>
      </c>
      <c r="E15485" s="6">
        <v>752.65669170000001</v>
      </c>
      <c r="F15485">
        <v>6.8560411940000003</v>
      </c>
      <c r="G15485">
        <v>318.6035</v>
      </c>
      <c r="H15485">
        <v>51.130637999999998</v>
      </c>
      <c r="I15485">
        <v>43082.602083333331</v>
      </c>
      <c r="J15485" t="s">
        <v>19</v>
      </c>
    </row>
    <row r="15486" spans="1:10" x14ac:dyDescent="0.25">
      <c r="A15486">
        <v>48.449710000000003</v>
      </c>
      <c r="B15486">
        <v>58.658116139999997</v>
      </c>
      <c r="C15486">
        <v>144.97507820000001</v>
      </c>
      <c r="D15486">
        <v>700.092894</v>
      </c>
      <c r="E15486" s="6">
        <v>752.65697290000003</v>
      </c>
      <c r="F15486">
        <v>6.8563321850000003</v>
      </c>
      <c r="G15486">
        <v>318.6035</v>
      </c>
      <c r="H15486">
        <v>51.127972630000002</v>
      </c>
      <c r="I15486">
        <v>43082.602083333331</v>
      </c>
      <c r="J15486" t="s">
        <v>19</v>
      </c>
    </row>
    <row r="15487" spans="1:10" x14ac:dyDescent="0.25">
      <c r="A15487">
        <v>46.17895128</v>
      </c>
      <c r="B15487">
        <v>56.293950000000002</v>
      </c>
      <c r="C15487">
        <v>144.97188779999999</v>
      </c>
      <c r="D15487">
        <v>696.40840000000003</v>
      </c>
      <c r="E15487" s="6">
        <v>752.65725210000005</v>
      </c>
      <c r="F15487">
        <v>6.8566210060000001</v>
      </c>
      <c r="G15487">
        <v>318.6035</v>
      </c>
      <c r="H15487">
        <v>51.125327140000003</v>
      </c>
      <c r="I15487">
        <v>43082.602083333331</v>
      </c>
      <c r="J15487" t="s">
        <v>19</v>
      </c>
    </row>
    <row r="15488" spans="1:10" x14ac:dyDescent="0.25">
      <c r="A15488">
        <v>43.908192290000002</v>
      </c>
      <c r="B15488">
        <v>60.77637</v>
      </c>
      <c r="C15488">
        <v>144.9686973</v>
      </c>
      <c r="D15488">
        <v>717.44740000000002</v>
      </c>
      <c r="E15488" s="6">
        <v>752.65753129999996</v>
      </c>
      <c r="F15488">
        <v>6.856909827</v>
      </c>
      <c r="G15488">
        <v>318.6035</v>
      </c>
      <c r="H15488">
        <v>51.122681640000003</v>
      </c>
      <c r="I15488">
        <v>43082.602083333331</v>
      </c>
      <c r="J15488" t="s">
        <v>19</v>
      </c>
    </row>
    <row r="15489" spans="1:10" x14ac:dyDescent="0.25">
      <c r="A15489">
        <v>39.366674840000002</v>
      </c>
      <c r="B15489">
        <v>60.40007258</v>
      </c>
      <c r="C15489">
        <v>144.96231649999999</v>
      </c>
      <c r="D15489">
        <v>730.47910000000002</v>
      </c>
      <c r="E15489" s="6">
        <v>752.65808960000004</v>
      </c>
      <c r="F15489">
        <v>6.8574874689999996</v>
      </c>
      <c r="G15489">
        <v>318.6035</v>
      </c>
      <c r="H15489">
        <v>51.117390659999998</v>
      </c>
      <c r="I15489">
        <v>43082.602083333331</v>
      </c>
      <c r="J15489" t="s">
        <v>19</v>
      </c>
    </row>
    <row r="15490" spans="1:10" x14ac:dyDescent="0.25">
      <c r="A15490">
        <v>37.078859999999999</v>
      </c>
      <c r="B15490">
        <v>60.210510640000003</v>
      </c>
      <c r="C15490">
        <v>144.9591021</v>
      </c>
      <c r="D15490">
        <v>705.59339999999997</v>
      </c>
      <c r="E15490" s="6">
        <v>752.65837079999994</v>
      </c>
      <c r="F15490">
        <v>6.8577784599999996</v>
      </c>
      <c r="G15490">
        <v>318.6035</v>
      </c>
      <c r="H15490">
        <v>51.114725290000003</v>
      </c>
      <c r="I15490">
        <v>43082.602083333331</v>
      </c>
      <c r="J15490" t="s">
        <v>19</v>
      </c>
    </row>
    <row r="15491" spans="1:10" x14ac:dyDescent="0.25">
      <c r="A15491">
        <v>27.996962119999999</v>
      </c>
      <c r="B15491">
        <v>59.458010000000002</v>
      </c>
      <c r="C15491">
        <v>144.94634199999999</v>
      </c>
      <c r="D15491">
        <v>724.82680000000005</v>
      </c>
      <c r="E15491" s="6">
        <v>752.65948730000002</v>
      </c>
      <c r="F15491">
        <v>6.8589336000000003</v>
      </c>
      <c r="G15491">
        <v>318.6035</v>
      </c>
      <c r="H15491">
        <v>51.104144640000001</v>
      </c>
      <c r="I15491">
        <v>43082.602083333331</v>
      </c>
      <c r="J15491" t="s">
        <v>19</v>
      </c>
    </row>
    <row r="15492" spans="1:10" x14ac:dyDescent="0.25">
      <c r="A15492">
        <v>25.708010000000002</v>
      </c>
      <c r="B15492">
        <v>55.678710000000002</v>
      </c>
      <c r="C15492">
        <v>144.9431261</v>
      </c>
      <c r="D15492">
        <v>701.11860000000001</v>
      </c>
      <c r="E15492" s="6">
        <v>752.65976869999997</v>
      </c>
      <c r="F15492">
        <v>6.8592247349999997</v>
      </c>
      <c r="G15492">
        <v>318.6035</v>
      </c>
      <c r="H15492">
        <v>51.101477959999997</v>
      </c>
      <c r="I15492">
        <v>43082.602083333331</v>
      </c>
      <c r="J15492" t="s">
        <v>19</v>
      </c>
    </row>
    <row r="15493" spans="1:10" x14ac:dyDescent="0.25">
      <c r="A15493">
        <v>31.786658599999999</v>
      </c>
      <c r="B15493">
        <v>56.30555786</v>
      </c>
      <c r="C15493">
        <v>144.9399372</v>
      </c>
      <c r="D15493">
        <v>718.62490000000003</v>
      </c>
      <c r="E15493" s="6">
        <v>752.66004769999995</v>
      </c>
      <c r="F15493">
        <v>6.859513411</v>
      </c>
      <c r="G15493">
        <v>318.6035</v>
      </c>
      <c r="H15493">
        <v>51.09883379</v>
      </c>
      <c r="I15493">
        <v>43082.602083333331</v>
      </c>
      <c r="J15493" t="s">
        <v>19</v>
      </c>
    </row>
    <row r="15494" spans="1:10" x14ac:dyDescent="0.25">
      <c r="A15494">
        <v>37.868352399999999</v>
      </c>
      <c r="B15494">
        <v>56.932719749999997</v>
      </c>
      <c r="C15494">
        <v>144.93674680000001</v>
      </c>
      <c r="D15494">
        <v>700.64760000000001</v>
      </c>
      <c r="E15494" s="6">
        <v>752.66032689999997</v>
      </c>
      <c r="F15494">
        <v>6.8598022329999999</v>
      </c>
      <c r="G15494">
        <v>318.6035</v>
      </c>
      <c r="H15494">
        <v>51.096188290000001</v>
      </c>
      <c r="I15494">
        <v>43082.602083333331</v>
      </c>
      <c r="J15494" t="s">
        <v>19</v>
      </c>
    </row>
    <row r="15495" spans="1:10" x14ac:dyDescent="0.25">
      <c r="A15495">
        <v>43.950046200000003</v>
      </c>
      <c r="B15495">
        <v>57.55988163</v>
      </c>
      <c r="C15495">
        <v>144.93355639999999</v>
      </c>
      <c r="D15495">
        <v>727.88840000000005</v>
      </c>
      <c r="E15495" s="6">
        <v>752.66060600000003</v>
      </c>
      <c r="F15495">
        <v>6.8600910539999997</v>
      </c>
      <c r="G15495">
        <v>318.6035</v>
      </c>
      <c r="H15495">
        <v>51.093542800000002</v>
      </c>
      <c r="I15495">
        <v>43082.602083333331</v>
      </c>
      <c r="J15495" t="s">
        <v>19</v>
      </c>
    </row>
    <row r="15496" spans="1:10" x14ac:dyDescent="0.25">
      <c r="A15496">
        <v>50.031739999999999</v>
      </c>
      <c r="B15496">
        <v>58.187043520000003</v>
      </c>
      <c r="C15496">
        <v>144.93036599999999</v>
      </c>
      <c r="D15496">
        <v>707.86990000000003</v>
      </c>
      <c r="E15496" s="6">
        <v>752.66088520000005</v>
      </c>
      <c r="F15496">
        <v>6.8603798749999996</v>
      </c>
      <c r="G15496">
        <v>318.6035</v>
      </c>
      <c r="H15496">
        <v>51.090897310000003</v>
      </c>
      <c r="I15496">
        <v>43082.602083333331</v>
      </c>
      <c r="J15496" t="s">
        <v>19</v>
      </c>
    </row>
    <row r="15497" spans="1:10" x14ac:dyDescent="0.25">
      <c r="A15497">
        <v>50.597275510000003</v>
      </c>
      <c r="B15497">
        <v>60.073239999999998</v>
      </c>
      <c r="C15497">
        <v>144.92077080000001</v>
      </c>
      <c r="D15497">
        <v>723.12880240000004</v>
      </c>
      <c r="E15497" s="6">
        <v>752.66172470000004</v>
      </c>
      <c r="F15497">
        <v>6.8612485080000001</v>
      </c>
      <c r="G15497">
        <v>318.6035</v>
      </c>
      <c r="H15497">
        <v>51.082940960000002</v>
      </c>
      <c r="I15497">
        <v>43082.602083333331</v>
      </c>
      <c r="J15497" t="s">
        <v>19</v>
      </c>
    </row>
    <row r="15498" spans="1:10" x14ac:dyDescent="0.25">
      <c r="A15498">
        <v>50.785316539999997</v>
      </c>
      <c r="B15498">
        <v>59.886698250000002</v>
      </c>
      <c r="C15498">
        <v>144.9175803</v>
      </c>
      <c r="D15498">
        <v>728.20240000000001</v>
      </c>
      <c r="E15498" s="6">
        <v>752.66200389999995</v>
      </c>
      <c r="F15498">
        <v>6.8615373289999999</v>
      </c>
      <c r="G15498">
        <v>318.6035</v>
      </c>
      <c r="H15498">
        <v>51.080295460000002</v>
      </c>
      <c r="I15498">
        <v>43082.602083333331</v>
      </c>
      <c r="J15498" t="s">
        <v>19</v>
      </c>
    </row>
    <row r="15499" spans="1:10" x14ac:dyDescent="0.25">
      <c r="A15499">
        <v>50.976276589999998</v>
      </c>
      <c r="B15499">
        <v>59.697260739999997</v>
      </c>
      <c r="C15499">
        <v>144.91434039999999</v>
      </c>
      <c r="D15499">
        <v>703.08119999999997</v>
      </c>
      <c r="E15499" s="6">
        <v>752.66228739999997</v>
      </c>
      <c r="F15499">
        <v>6.8618306330000003</v>
      </c>
      <c r="G15499">
        <v>318.6035</v>
      </c>
      <c r="H15499">
        <v>51.077608900000001</v>
      </c>
      <c r="I15499">
        <v>43082.602777777778</v>
      </c>
      <c r="J15499" t="s">
        <v>19</v>
      </c>
    </row>
    <row r="15500" spans="1:10" x14ac:dyDescent="0.25">
      <c r="A15500">
        <v>51.162811019999999</v>
      </c>
      <c r="B15500">
        <v>59.512213559999999</v>
      </c>
      <c r="C15500">
        <v>144.91117550000001</v>
      </c>
      <c r="D15500">
        <v>715.09220000000005</v>
      </c>
      <c r="E15500" s="6">
        <v>752.66256429999999</v>
      </c>
      <c r="F15500">
        <v>6.8621171399999996</v>
      </c>
      <c r="G15500">
        <v>318.6035</v>
      </c>
      <c r="H15500">
        <v>51.074984600000001</v>
      </c>
      <c r="I15500">
        <v>43082.602777777778</v>
      </c>
      <c r="J15500" t="s">
        <v>19</v>
      </c>
    </row>
    <row r="15501" spans="1:10" x14ac:dyDescent="0.25">
      <c r="A15501">
        <v>51.35085205</v>
      </c>
      <c r="B15501">
        <v>59.325671810000003</v>
      </c>
      <c r="C15501">
        <v>144.90798509999999</v>
      </c>
      <c r="D15501">
        <v>695.46640000000002</v>
      </c>
      <c r="E15501" s="6">
        <v>752.66284350000001</v>
      </c>
      <c r="F15501">
        <v>6.8624059620000004</v>
      </c>
      <c r="G15501">
        <v>318.6035</v>
      </c>
      <c r="H15501">
        <v>51.072339110000001</v>
      </c>
      <c r="I15501">
        <v>43082.602777777778</v>
      </c>
      <c r="J15501" t="s">
        <v>19</v>
      </c>
    </row>
    <row r="15502" spans="1:10" x14ac:dyDescent="0.25">
      <c r="A15502">
        <v>51.538798919999998</v>
      </c>
      <c r="B15502">
        <v>59.139223459999997</v>
      </c>
      <c r="C15502">
        <v>144.90479629999999</v>
      </c>
      <c r="D15502">
        <v>713.60069999999996</v>
      </c>
      <c r="E15502" s="6">
        <v>752.66312249999999</v>
      </c>
      <c r="F15502">
        <v>6.8626946379999998</v>
      </c>
      <c r="G15502">
        <v>318.6035</v>
      </c>
      <c r="H15502">
        <v>51.069694939999998</v>
      </c>
      <c r="I15502">
        <v>43082.602777777778</v>
      </c>
      <c r="J15502" t="s">
        <v>19</v>
      </c>
    </row>
    <row r="15503" spans="1:10" x14ac:dyDescent="0.25">
      <c r="A15503">
        <v>51.726839939999998</v>
      </c>
      <c r="B15503">
        <v>58.952681699999999</v>
      </c>
      <c r="C15503">
        <v>144.90160589999999</v>
      </c>
      <c r="D15503">
        <v>726.86789999999996</v>
      </c>
      <c r="E15503" s="6">
        <v>752.66340160000004</v>
      </c>
      <c r="F15503">
        <v>6.8629834589999996</v>
      </c>
      <c r="G15503">
        <v>318.6035</v>
      </c>
      <c r="H15503">
        <v>51.067049449999999</v>
      </c>
      <c r="I15503">
        <v>43082.602777777778</v>
      </c>
      <c r="J15503" t="s">
        <v>19</v>
      </c>
    </row>
    <row r="15504" spans="1:10" x14ac:dyDescent="0.25">
      <c r="A15504">
        <v>51.914880969999999</v>
      </c>
      <c r="B15504">
        <v>58.766139950000003</v>
      </c>
      <c r="C15504">
        <v>144.8984155</v>
      </c>
      <c r="D15504">
        <v>701.35410000000002</v>
      </c>
      <c r="E15504" s="6">
        <v>752.66368079999995</v>
      </c>
      <c r="F15504">
        <v>6.8632722800000003</v>
      </c>
      <c r="G15504">
        <v>318.6035</v>
      </c>
      <c r="H15504">
        <v>51.06440396</v>
      </c>
      <c r="I15504">
        <v>43082.602777777778</v>
      </c>
      <c r="J15504" t="s">
        <v>19</v>
      </c>
    </row>
    <row r="15505" spans="1:10" x14ac:dyDescent="0.25">
      <c r="A15505">
        <v>52.104334430000002</v>
      </c>
      <c r="B15505">
        <v>58.578197019999998</v>
      </c>
      <c r="C15505">
        <v>144.89520110000001</v>
      </c>
      <c r="D15505">
        <v>735.34630000000004</v>
      </c>
      <c r="E15505" s="6">
        <v>752.66396199999997</v>
      </c>
      <c r="F15505">
        <v>6.8635632710000003</v>
      </c>
      <c r="G15505">
        <v>318.6035</v>
      </c>
      <c r="H15505">
        <v>51.061738589999997</v>
      </c>
      <c r="I15505">
        <v>43082.602777777778</v>
      </c>
      <c r="J15505" t="s">
        <v>19</v>
      </c>
    </row>
    <row r="15506" spans="1:10" x14ac:dyDescent="0.25">
      <c r="A15506">
        <v>52.292375460000002</v>
      </c>
      <c r="B15506">
        <v>58.39165526</v>
      </c>
      <c r="C15506">
        <v>144.89201069999999</v>
      </c>
      <c r="D15506">
        <v>715.48469999999998</v>
      </c>
      <c r="E15506" s="6">
        <v>752.66424119999999</v>
      </c>
      <c r="F15506">
        <v>6.8638520920000001</v>
      </c>
      <c r="G15506">
        <v>318.6035</v>
      </c>
      <c r="H15506">
        <v>51.059093099999998</v>
      </c>
      <c r="I15506">
        <v>43082.602777777778</v>
      </c>
      <c r="J15506" t="s">
        <v>19</v>
      </c>
    </row>
    <row r="15507" spans="1:10" x14ac:dyDescent="0.25">
      <c r="A15507">
        <v>52.668457510000003</v>
      </c>
      <c r="B15507">
        <v>58.01857175</v>
      </c>
      <c r="C15507">
        <v>144.8856298</v>
      </c>
      <c r="D15507">
        <v>690.20650000000001</v>
      </c>
      <c r="E15507" s="6">
        <v>752.66479949999996</v>
      </c>
      <c r="F15507">
        <v>6.8644297339999998</v>
      </c>
      <c r="G15507">
        <v>318.6035</v>
      </c>
      <c r="H15507">
        <v>51.053802109999999</v>
      </c>
      <c r="I15507">
        <v>43082.602777777778</v>
      </c>
      <c r="J15507" t="s">
        <v>19</v>
      </c>
    </row>
    <row r="15508" spans="1:10" x14ac:dyDescent="0.25">
      <c r="A15508">
        <v>52.856498530000003</v>
      </c>
      <c r="B15508">
        <v>57.832030000000003</v>
      </c>
      <c r="C15508">
        <v>144.88243940000001</v>
      </c>
      <c r="D15508">
        <v>716.97630000000004</v>
      </c>
      <c r="E15508" s="6">
        <v>752.66507869999998</v>
      </c>
      <c r="F15508">
        <v>6.8647185549999996</v>
      </c>
      <c r="G15508">
        <v>318.6035</v>
      </c>
      <c r="H15508">
        <v>51.05115662</v>
      </c>
      <c r="I15508">
        <v>43082.602777777778</v>
      </c>
      <c r="J15508" t="s">
        <v>19</v>
      </c>
    </row>
    <row r="15509" spans="1:10" x14ac:dyDescent="0.25">
      <c r="A15509">
        <v>53.045951989999999</v>
      </c>
      <c r="B15509">
        <v>60.600589999999997</v>
      </c>
      <c r="C15509">
        <v>144.87922499999999</v>
      </c>
      <c r="D15509">
        <v>710.79069219999997</v>
      </c>
      <c r="E15509" s="6">
        <v>752.6653599</v>
      </c>
      <c r="F15509">
        <v>6.8650095459999996</v>
      </c>
      <c r="G15509">
        <v>318.6035</v>
      </c>
      <c r="H15509">
        <v>51.048491249999998</v>
      </c>
      <c r="I15509">
        <v>43082.602777777778</v>
      </c>
      <c r="J15509" t="s">
        <v>19</v>
      </c>
    </row>
    <row r="15510" spans="1:10" x14ac:dyDescent="0.25">
      <c r="A15510">
        <v>53.23399302</v>
      </c>
      <c r="B15510">
        <v>59.117435</v>
      </c>
      <c r="C15510">
        <v>144.8760346</v>
      </c>
      <c r="D15510">
        <v>704.65120000000002</v>
      </c>
      <c r="E15510" s="6">
        <v>752.66563910000002</v>
      </c>
      <c r="F15510">
        <v>6.8652983670000003</v>
      </c>
      <c r="G15510">
        <v>318.6035</v>
      </c>
      <c r="H15510">
        <v>51.045845759999999</v>
      </c>
      <c r="I15510">
        <v>43082.602777777778</v>
      </c>
      <c r="J15510" t="s">
        <v>19</v>
      </c>
    </row>
    <row r="15511" spans="1:10" x14ac:dyDescent="0.25">
      <c r="A15511">
        <v>53.42203404</v>
      </c>
      <c r="B15511">
        <v>57.634279999999997</v>
      </c>
      <c r="C15511">
        <v>144.8728442</v>
      </c>
      <c r="D15511">
        <v>735.1893</v>
      </c>
      <c r="E15511" s="6">
        <v>752.66591819999996</v>
      </c>
      <c r="F15511">
        <v>6.8655871880000001</v>
      </c>
      <c r="G15511">
        <v>318.6035</v>
      </c>
      <c r="H15511">
        <v>51.04320027</v>
      </c>
      <c r="I15511">
        <v>43082.602777777778</v>
      </c>
      <c r="J15511" t="s">
        <v>19</v>
      </c>
    </row>
    <row r="15512" spans="1:10" x14ac:dyDescent="0.25">
      <c r="A15512">
        <v>53.609980909999997</v>
      </c>
      <c r="B15512">
        <v>58.566016900000001</v>
      </c>
      <c r="C15512">
        <v>144.8696554</v>
      </c>
      <c r="D15512">
        <v>714.54280000000006</v>
      </c>
      <c r="E15512" s="6">
        <v>752.66619720000006</v>
      </c>
      <c r="F15512">
        <v>6.8658758649999996</v>
      </c>
      <c r="G15512">
        <v>318.6035</v>
      </c>
      <c r="H15512">
        <v>51.040556100000003</v>
      </c>
      <c r="I15512">
        <v>43082.602777777778</v>
      </c>
      <c r="J15512" t="s">
        <v>19</v>
      </c>
    </row>
    <row r="15513" spans="1:10" x14ac:dyDescent="0.25">
      <c r="A15513">
        <v>53.799528530000003</v>
      </c>
      <c r="B15513">
        <v>59.505689420000003</v>
      </c>
      <c r="C15513">
        <v>144.86643939999999</v>
      </c>
      <c r="D15513">
        <v>724.98379999999997</v>
      </c>
      <c r="E15513" s="6">
        <v>752.6664786</v>
      </c>
      <c r="F15513">
        <v>6.8661669999999999</v>
      </c>
      <c r="G15513">
        <v>318.6035</v>
      </c>
      <c r="H15513">
        <v>51.037889409999998</v>
      </c>
      <c r="I15513">
        <v>43082.602777777778</v>
      </c>
      <c r="J15513" t="s">
        <v>19</v>
      </c>
    </row>
    <row r="15514" spans="1:10" x14ac:dyDescent="0.25">
      <c r="A15514">
        <v>54.175516420000001</v>
      </c>
      <c r="B15514">
        <v>61.369630000000001</v>
      </c>
      <c r="C15514">
        <v>144.8600601</v>
      </c>
      <c r="D15514">
        <v>710.61760000000004</v>
      </c>
      <c r="E15514" s="6">
        <v>752.66703680000001</v>
      </c>
      <c r="F15514">
        <v>6.7104041099999998</v>
      </c>
      <c r="G15514">
        <v>318.6035</v>
      </c>
      <c r="H15514">
        <v>51.032599750000003</v>
      </c>
      <c r="I15514">
        <v>43082.602777777778</v>
      </c>
      <c r="J15514" t="s">
        <v>19</v>
      </c>
    </row>
    <row r="15515" spans="1:10" x14ac:dyDescent="0.25">
      <c r="A15515">
        <v>54.363557450000002</v>
      </c>
      <c r="B15515">
        <v>56.162109999999998</v>
      </c>
      <c r="C15515">
        <v>144.8568697</v>
      </c>
      <c r="D15515">
        <v>715.77541159999998</v>
      </c>
      <c r="E15515" s="6">
        <v>752.66731600000003</v>
      </c>
      <c r="F15515">
        <v>6.6325031619999999</v>
      </c>
      <c r="G15515">
        <v>318.6035</v>
      </c>
      <c r="H15515">
        <v>51.029954250000003</v>
      </c>
      <c r="I15515">
        <v>43082.602777777778</v>
      </c>
      <c r="J15515" t="s">
        <v>19</v>
      </c>
    </row>
    <row r="15516" spans="1:10" x14ac:dyDescent="0.25">
      <c r="A15516">
        <v>54.741051910000003</v>
      </c>
      <c r="B15516">
        <v>59.941409999999998</v>
      </c>
      <c r="C15516">
        <v>144.85046489999999</v>
      </c>
      <c r="D15516">
        <v>726.12977620000004</v>
      </c>
      <c r="E15516" s="6">
        <v>752.66787639999995</v>
      </c>
      <c r="F15516">
        <v>6.4761161359999999</v>
      </c>
      <c r="G15516">
        <v>318.6035</v>
      </c>
      <c r="H15516">
        <v>51.024643400000002</v>
      </c>
      <c r="I15516">
        <v>43082.602777777778</v>
      </c>
      <c r="J15516" t="s">
        <v>19</v>
      </c>
    </row>
    <row r="15517" spans="1:10" x14ac:dyDescent="0.25">
      <c r="A15517">
        <v>55.117133989999999</v>
      </c>
      <c r="B15517">
        <v>57.985840000000003</v>
      </c>
      <c r="C15517">
        <v>144.8440841</v>
      </c>
      <c r="D15517">
        <v>736.44539999999995</v>
      </c>
      <c r="E15517" s="6">
        <v>752.66843470000003</v>
      </c>
      <c r="F15517">
        <v>6.3203142310000002</v>
      </c>
      <c r="G15517">
        <v>318.6035</v>
      </c>
      <c r="H15517">
        <v>51.019352410000003</v>
      </c>
      <c r="I15517">
        <v>43082.602777777778</v>
      </c>
      <c r="J15517" t="s">
        <v>19</v>
      </c>
    </row>
    <row r="15518" spans="1:10" x14ac:dyDescent="0.25">
      <c r="A15518">
        <v>55.305175009999999</v>
      </c>
      <c r="B15518">
        <v>60.424799999999998</v>
      </c>
      <c r="C15518">
        <v>144.84089370000001</v>
      </c>
      <c r="D15518">
        <v>701.19709999999998</v>
      </c>
      <c r="E15518" s="6">
        <v>752.66871379999998</v>
      </c>
      <c r="F15518">
        <v>6.2424132830000003</v>
      </c>
      <c r="G15518">
        <v>318.6035</v>
      </c>
      <c r="H15518">
        <v>51.016706919999997</v>
      </c>
      <c r="I15518">
        <v>43082.602777777778</v>
      </c>
      <c r="J15518" t="s">
        <v>19</v>
      </c>
    </row>
    <row r="15519" spans="1:10" x14ac:dyDescent="0.25">
      <c r="A15519">
        <v>55.49321604</v>
      </c>
      <c r="B15519">
        <v>56.623539999999998</v>
      </c>
      <c r="C15519">
        <v>144.83770319999999</v>
      </c>
      <c r="D15519">
        <v>725.76880000000006</v>
      </c>
      <c r="E15519" s="6">
        <v>752.668993</v>
      </c>
      <c r="F15519">
        <v>6.1645123350000004</v>
      </c>
      <c r="G15519">
        <v>318.6035</v>
      </c>
      <c r="H15519">
        <v>51.014061419999997</v>
      </c>
      <c r="I15519">
        <v>43082.602777777778</v>
      </c>
      <c r="J15519" t="s">
        <v>19</v>
      </c>
    </row>
    <row r="15520" spans="1:10" x14ac:dyDescent="0.25">
      <c r="A15520">
        <v>55.682669480000001</v>
      </c>
      <c r="B15520">
        <v>56.92185654</v>
      </c>
      <c r="C15520">
        <v>144.8344888</v>
      </c>
      <c r="D15520">
        <v>703.55219999999997</v>
      </c>
      <c r="E15520" s="6">
        <v>752.66927420000002</v>
      </c>
      <c r="F15520">
        <v>6.0860262570000003</v>
      </c>
      <c r="G15520">
        <v>318.6035</v>
      </c>
      <c r="H15520">
        <v>51.011396060000003</v>
      </c>
      <c r="I15520">
        <v>43082.602777777778</v>
      </c>
      <c r="J15520" t="s">
        <v>19</v>
      </c>
    </row>
    <row r="15521" spans="1:10" x14ac:dyDescent="0.25">
      <c r="A15521">
        <v>56.058751549999997</v>
      </c>
      <c r="B15521">
        <v>57.51404162</v>
      </c>
      <c r="C15521">
        <v>144.82810799999999</v>
      </c>
      <c r="D15521">
        <v>720.74450000000002</v>
      </c>
      <c r="E15521" s="6">
        <v>752.66983249999998</v>
      </c>
      <c r="F15521">
        <v>5.9302243519999998</v>
      </c>
      <c r="G15521">
        <v>318.6035</v>
      </c>
      <c r="H15521">
        <v>51.006105069999997</v>
      </c>
      <c r="I15521">
        <v>43082.602777777778</v>
      </c>
      <c r="J15521" t="s">
        <v>19</v>
      </c>
    </row>
    <row r="15522" spans="1:10" x14ac:dyDescent="0.25">
      <c r="A15522">
        <v>56.2466984</v>
      </c>
      <c r="B15522">
        <v>57.809985849999997</v>
      </c>
      <c r="C15522">
        <v>144.82491920000001</v>
      </c>
      <c r="D15522">
        <v>699.78399999999999</v>
      </c>
      <c r="E15522" s="6">
        <v>752.67011160000004</v>
      </c>
      <c r="F15522">
        <v>5.8523624200000004</v>
      </c>
      <c r="G15522">
        <v>318.6035</v>
      </c>
      <c r="H15522">
        <v>51.0034609</v>
      </c>
      <c r="I15522">
        <v>43082.602777777778</v>
      </c>
      <c r="J15522" t="s">
        <v>19</v>
      </c>
    </row>
    <row r="15523" spans="1:10" x14ac:dyDescent="0.25">
      <c r="A15523">
        <v>56.43473942</v>
      </c>
      <c r="B15523">
        <v>58.10607838</v>
      </c>
      <c r="C15523">
        <v>144.82172879999999</v>
      </c>
      <c r="D15523">
        <v>723.33519999999999</v>
      </c>
      <c r="E15523" s="6">
        <v>752.67039069999998</v>
      </c>
      <c r="F15523">
        <v>5.7744614719999996</v>
      </c>
      <c r="G15523">
        <v>318.6035</v>
      </c>
      <c r="H15523">
        <v>51.000815410000001</v>
      </c>
      <c r="I15523">
        <v>43082.602777777778</v>
      </c>
      <c r="J15523" t="s">
        <v>19</v>
      </c>
    </row>
    <row r="15524" spans="1:10" x14ac:dyDescent="0.25">
      <c r="A15524">
        <v>56.625699470000001</v>
      </c>
      <c r="B15524">
        <v>58.406767250000001</v>
      </c>
      <c r="C15524">
        <v>144.81848880000001</v>
      </c>
      <c r="D15524">
        <v>707.79139999999995</v>
      </c>
      <c r="E15524" s="6">
        <v>752.67067420000001</v>
      </c>
      <c r="F15524">
        <v>5.6953512399999999</v>
      </c>
      <c r="G15524">
        <v>318.6035</v>
      </c>
      <c r="H15524">
        <v>50.998128850000001</v>
      </c>
      <c r="I15524">
        <v>43082.603472222225</v>
      </c>
      <c r="J15524" t="s">
        <v>19</v>
      </c>
    </row>
    <row r="15525" spans="1:10" x14ac:dyDescent="0.25">
      <c r="A15525">
        <v>56.812233910000003</v>
      </c>
      <c r="B15525">
        <v>58.700487469999999</v>
      </c>
      <c r="C15525">
        <v>144.815324</v>
      </c>
      <c r="D15525">
        <v>730.71460000000002</v>
      </c>
      <c r="E15525" s="6">
        <v>752.67095110000002</v>
      </c>
      <c r="F15525">
        <v>5.6180744369999998</v>
      </c>
      <c r="G15525">
        <v>318.6035</v>
      </c>
      <c r="H15525">
        <v>50.99550455</v>
      </c>
      <c r="I15525">
        <v>43082.603472222225</v>
      </c>
      <c r="J15525" t="s">
        <v>19</v>
      </c>
    </row>
    <row r="15526" spans="1:10" x14ac:dyDescent="0.25">
      <c r="A15526">
        <v>57.000274930000003</v>
      </c>
      <c r="B15526">
        <v>58.996580000000002</v>
      </c>
      <c r="C15526">
        <v>144.81213349999999</v>
      </c>
      <c r="D15526">
        <v>717.84</v>
      </c>
      <c r="E15526" s="6">
        <v>752.67123030000005</v>
      </c>
      <c r="F15526">
        <v>5.5401734889999998</v>
      </c>
      <c r="G15526">
        <v>318.6035</v>
      </c>
      <c r="H15526">
        <v>50.992859060000001</v>
      </c>
      <c r="I15526">
        <v>43082.603472222225</v>
      </c>
      <c r="J15526" t="s">
        <v>19</v>
      </c>
    </row>
    <row r="15527" spans="1:10" x14ac:dyDescent="0.25">
      <c r="A15527">
        <v>57.188315959999997</v>
      </c>
      <c r="B15527">
        <v>55.393070000000002</v>
      </c>
      <c r="C15527">
        <v>144.80894309999999</v>
      </c>
      <c r="D15527">
        <v>713.29813850000005</v>
      </c>
      <c r="E15527" s="6">
        <v>752.67150939999999</v>
      </c>
      <c r="F15527">
        <v>5.4622725409999999</v>
      </c>
      <c r="G15527">
        <v>318.6035</v>
      </c>
      <c r="H15527">
        <v>50.990213570000002</v>
      </c>
      <c r="I15527">
        <v>43082.603472222225</v>
      </c>
      <c r="J15527" t="s">
        <v>19</v>
      </c>
    </row>
    <row r="15528" spans="1:10" x14ac:dyDescent="0.25">
      <c r="A15528">
        <v>57.56581044</v>
      </c>
      <c r="B15528">
        <v>56.128126829999999</v>
      </c>
      <c r="C15528">
        <v>144.80253830000001</v>
      </c>
      <c r="D15528">
        <v>704.18029999999999</v>
      </c>
      <c r="E15528" s="6">
        <v>752.67206980000003</v>
      </c>
      <c r="F15528">
        <v>5.3058855060000001</v>
      </c>
      <c r="G15528">
        <v>318.6035</v>
      </c>
      <c r="H15528">
        <v>50.98490271</v>
      </c>
      <c r="I15528">
        <v>43082.603472222225</v>
      </c>
      <c r="J15528" t="s">
        <v>19</v>
      </c>
    </row>
    <row r="15529" spans="1:10" x14ac:dyDescent="0.25">
      <c r="A15529">
        <v>57.753851470000001</v>
      </c>
      <c r="B15529">
        <v>56.494280089999997</v>
      </c>
      <c r="C15529">
        <v>144.79934789999999</v>
      </c>
      <c r="D15529">
        <v>726.63239999999996</v>
      </c>
      <c r="E15529" s="6">
        <v>752.67234900000005</v>
      </c>
      <c r="F15529">
        <v>5.2279845580000002</v>
      </c>
      <c r="G15529">
        <v>318.6035</v>
      </c>
      <c r="H15529">
        <v>50.98225721</v>
      </c>
      <c r="I15529">
        <v>43082.603472222225</v>
      </c>
      <c r="J15529" t="s">
        <v>19</v>
      </c>
    </row>
    <row r="15530" spans="1:10" x14ac:dyDescent="0.25">
      <c r="A15530">
        <v>57.941892490000001</v>
      </c>
      <c r="B15530">
        <v>56.860433360000002</v>
      </c>
      <c r="C15530">
        <v>144.79615749999999</v>
      </c>
      <c r="D15530">
        <v>698.99900000000002</v>
      </c>
      <c r="E15530" s="6">
        <v>752.6726281</v>
      </c>
      <c r="F15530">
        <v>5.1500836100000003</v>
      </c>
      <c r="G15530">
        <v>318.6035</v>
      </c>
      <c r="H15530">
        <v>50.979611720000001</v>
      </c>
      <c r="I15530">
        <v>43082.603472222225</v>
      </c>
      <c r="J15530" t="s">
        <v>19</v>
      </c>
    </row>
    <row r="15531" spans="1:10" x14ac:dyDescent="0.25">
      <c r="A15531">
        <v>58.129933520000002</v>
      </c>
      <c r="B15531">
        <v>57.226586619999999</v>
      </c>
      <c r="C15531">
        <v>144.7929671</v>
      </c>
      <c r="D15531">
        <v>723.64919999999995</v>
      </c>
      <c r="E15531" s="6">
        <v>752.67290730000002</v>
      </c>
      <c r="F15531">
        <v>5.0721826620000003</v>
      </c>
      <c r="G15531">
        <v>318.6035</v>
      </c>
      <c r="H15531">
        <v>50.976966230000002</v>
      </c>
      <c r="I15531">
        <v>43082.603472222225</v>
      </c>
      <c r="J15531" t="s">
        <v>19</v>
      </c>
    </row>
    <row r="15532" spans="1:10" x14ac:dyDescent="0.25">
      <c r="A15532">
        <v>58.317880389999999</v>
      </c>
      <c r="B15532">
        <v>57.592556549999998</v>
      </c>
      <c r="C15532">
        <v>144.7897782</v>
      </c>
      <c r="D15532">
        <v>704.96519999999998</v>
      </c>
      <c r="E15532" s="6">
        <v>752.6731863</v>
      </c>
      <c r="F15532">
        <v>4.9943207200000002</v>
      </c>
      <c r="G15532">
        <v>318.6035</v>
      </c>
      <c r="H15532">
        <v>50.974322059999999</v>
      </c>
      <c r="I15532">
        <v>43082.603472222225</v>
      </c>
      <c r="J15532" t="s">
        <v>19</v>
      </c>
    </row>
    <row r="15533" spans="1:10" x14ac:dyDescent="0.25">
      <c r="A15533">
        <v>58.695469029999998</v>
      </c>
      <c r="B15533">
        <v>58.327796720000002</v>
      </c>
      <c r="C15533">
        <v>144.7833718</v>
      </c>
      <c r="D15533">
        <v>723.80629999999996</v>
      </c>
      <c r="E15533" s="6">
        <v>752.67374689999997</v>
      </c>
      <c r="F15533">
        <v>4.8378946789999997</v>
      </c>
      <c r="G15533">
        <v>318.6035</v>
      </c>
      <c r="H15533">
        <v>50.969009880000002</v>
      </c>
      <c r="I15533">
        <v>43082.603472222225</v>
      </c>
      <c r="J15533" t="s">
        <v>19</v>
      </c>
    </row>
    <row r="15534" spans="1:10" x14ac:dyDescent="0.25">
      <c r="A15534">
        <v>58.883415900000003</v>
      </c>
      <c r="B15534">
        <v>58.69376664</v>
      </c>
      <c r="C15534">
        <v>144.78018299999999</v>
      </c>
      <c r="D15534">
        <v>704.02329999999995</v>
      </c>
      <c r="E15534" s="6">
        <v>752.67402589999995</v>
      </c>
      <c r="F15534">
        <v>4.7600327370000004</v>
      </c>
      <c r="G15534">
        <v>318.6035</v>
      </c>
      <c r="H15534">
        <v>50.966365709999998</v>
      </c>
      <c r="I15534">
        <v>43082.603472222225</v>
      </c>
      <c r="J15534" t="s">
        <v>19</v>
      </c>
    </row>
    <row r="15535" spans="1:10" x14ac:dyDescent="0.25">
      <c r="A15535">
        <v>59.071456929999997</v>
      </c>
      <c r="B15535">
        <v>59.059919909999998</v>
      </c>
      <c r="C15535">
        <v>144.7769926</v>
      </c>
      <c r="D15535">
        <v>733.77620000000002</v>
      </c>
      <c r="E15535" s="6">
        <v>752.674305</v>
      </c>
      <c r="F15535">
        <v>4.6821317889999996</v>
      </c>
      <c r="G15535">
        <v>318.6035</v>
      </c>
      <c r="H15535">
        <v>50.963720209999998</v>
      </c>
      <c r="I15535">
        <v>43082.603472222225</v>
      </c>
      <c r="J15535" t="s">
        <v>19</v>
      </c>
    </row>
    <row r="15536" spans="1:10" x14ac:dyDescent="0.25">
      <c r="A15536">
        <v>59.259497949999997</v>
      </c>
      <c r="B15536">
        <v>59.426073170000002</v>
      </c>
      <c r="C15536">
        <v>144.77380220000001</v>
      </c>
      <c r="D15536">
        <v>708.65499999999997</v>
      </c>
      <c r="E15536" s="6">
        <v>752.67458420000003</v>
      </c>
      <c r="F15536">
        <v>4.6042308409999997</v>
      </c>
      <c r="G15536">
        <v>318.6035</v>
      </c>
      <c r="H15536">
        <v>50.961074719999999</v>
      </c>
      <c r="I15536">
        <v>43082.603472222225</v>
      </c>
      <c r="J15536" t="s">
        <v>19</v>
      </c>
    </row>
    <row r="15537" spans="1:10" x14ac:dyDescent="0.25">
      <c r="A15537">
        <v>59.448951409999999</v>
      </c>
      <c r="B15537">
        <v>59.794976730000002</v>
      </c>
      <c r="C15537">
        <v>144.77058779999999</v>
      </c>
      <c r="D15537">
        <v>726.08280000000002</v>
      </c>
      <c r="E15537" s="6">
        <v>752.67486540000004</v>
      </c>
      <c r="F15537">
        <v>4.5257447539999998</v>
      </c>
      <c r="G15537">
        <v>318.6035</v>
      </c>
      <c r="H15537">
        <v>50.958409359999997</v>
      </c>
      <c r="I15537">
        <v>43082.603472222225</v>
      </c>
      <c r="J15537" t="s">
        <v>19</v>
      </c>
    </row>
    <row r="15538" spans="1:10" x14ac:dyDescent="0.25">
      <c r="A15538">
        <v>59.63699244</v>
      </c>
      <c r="B15538">
        <v>60.16113</v>
      </c>
      <c r="C15538">
        <v>144.76739739999999</v>
      </c>
      <c r="D15538">
        <v>701.51110000000006</v>
      </c>
      <c r="E15538" s="6">
        <v>752.67514459999995</v>
      </c>
      <c r="F15538">
        <v>4.4478438059999998</v>
      </c>
      <c r="G15538">
        <v>318.6035</v>
      </c>
      <c r="H15538">
        <v>50.955763859999998</v>
      </c>
      <c r="I15538">
        <v>43082.603472222225</v>
      </c>
      <c r="J15538" t="s">
        <v>19</v>
      </c>
    </row>
    <row r="15539" spans="1:10" x14ac:dyDescent="0.25">
      <c r="A15539">
        <v>59.82503346</v>
      </c>
      <c r="B15539">
        <v>55.239260000000002</v>
      </c>
      <c r="C15539">
        <v>144.764207</v>
      </c>
      <c r="D15539">
        <v>710.34285</v>
      </c>
      <c r="E15539" s="6">
        <v>752.67542379999998</v>
      </c>
      <c r="F15539">
        <v>4.3699428579999999</v>
      </c>
      <c r="G15539">
        <v>318.6035</v>
      </c>
      <c r="H15539">
        <v>50.953118369999999</v>
      </c>
      <c r="I15539">
        <v>43082.603472222225</v>
      </c>
      <c r="J15539" t="s">
        <v>19</v>
      </c>
    </row>
    <row r="15540" spans="1:10" x14ac:dyDescent="0.25">
      <c r="A15540">
        <v>60.013074490000001</v>
      </c>
      <c r="B15540">
        <v>59.458010000000002</v>
      </c>
      <c r="C15540">
        <v>144.76101650000001</v>
      </c>
      <c r="D15540">
        <v>719.17460000000005</v>
      </c>
      <c r="E15540" s="6">
        <v>752.67570290000003</v>
      </c>
      <c r="F15540">
        <v>4.29204191</v>
      </c>
      <c r="G15540">
        <v>318.6035</v>
      </c>
      <c r="H15540">
        <v>50.95047288</v>
      </c>
      <c r="I15540">
        <v>43082.603472222225</v>
      </c>
      <c r="J15540" t="s">
        <v>19</v>
      </c>
    </row>
    <row r="15541" spans="1:10" x14ac:dyDescent="0.25">
      <c r="A15541">
        <v>60.578609999999998</v>
      </c>
      <c r="B15541">
        <v>57.13294578</v>
      </c>
      <c r="C15541">
        <v>144.7514213</v>
      </c>
      <c r="D15541">
        <v>708.49800000000005</v>
      </c>
      <c r="E15541" s="6">
        <v>752.67654249999998</v>
      </c>
      <c r="F15541">
        <v>4.0577539270000003</v>
      </c>
      <c r="G15541">
        <v>318.6035</v>
      </c>
      <c r="H15541">
        <v>50.942516529999999</v>
      </c>
      <c r="I15541">
        <v>43082.603472222225</v>
      </c>
      <c r="J15541" t="s">
        <v>19</v>
      </c>
    </row>
    <row r="15542" spans="1:10" x14ac:dyDescent="0.25">
      <c r="A15542">
        <v>59.244939979999998</v>
      </c>
      <c r="B15542">
        <v>56.359859999999998</v>
      </c>
      <c r="C15542">
        <v>144.74823090000001</v>
      </c>
      <c r="D15542">
        <v>728.98739999999998</v>
      </c>
      <c r="E15542" s="6">
        <v>752.67682160000004</v>
      </c>
      <c r="F15542">
        <v>3.9798529789999999</v>
      </c>
      <c r="G15542">
        <v>318.6035</v>
      </c>
      <c r="H15542">
        <v>50.939871029999999</v>
      </c>
      <c r="I15542">
        <v>43082.603472222225</v>
      </c>
      <c r="J15542" t="s">
        <v>19</v>
      </c>
    </row>
    <row r="15543" spans="1:10" x14ac:dyDescent="0.25">
      <c r="A15543">
        <v>57.91193775</v>
      </c>
      <c r="B15543">
        <v>60.183109999999999</v>
      </c>
      <c r="C15543">
        <v>144.74504210000001</v>
      </c>
      <c r="D15543">
        <v>694.8383</v>
      </c>
      <c r="E15543" s="6">
        <v>752.67710060000002</v>
      </c>
      <c r="F15543">
        <v>3.9019910370000002</v>
      </c>
      <c r="G15543">
        <v>318.6035</v>
      </c>
      <c r="H15543">
        <v>50.937226860000003</v>
      </c>
      <c r="I15543">
        <v>43082.603472222225</v>
      </c>
      <c r="J15543" t="s">
        <v>19</v>
      </c>
    </row>
    <row r="15544" spans="1:10" x14ac:dyDescent="0.25">
      <c r="A15544">
        <v>56.56758232</v>
      </c>
      <c r="B15544">
        <v>57.524840570000002</v>
      </c>
      <c r="C15544">
        <v>144.7418261</v>
      </c>
      <c r="D15544">
        <v>720.66610000000003</v>
      </c>
      <c r="E15544" s="6">
        <v>752.67738199999997</v>
      </c>
      <c r="F15544">
        <v>3.8234659440000001</v>
      </c>
      <c r="G15544">
        <v>318.6035</v>
      </c>
      <c r="H15544">
        <v>50.934560169999997</v>
      </c>
      <c r="I15544">
        <v>43082.603472222225</v>
      </c>
      <c r="J15544" t="s">
        <v>19</v>
      </c>
    </row>
    <row r="15545" spans="1:10" x14ac:dyDescent="0.25">
      <c r="A15545">
        <v>55.233912289999999</v>
      </c>
      <c r="B15545">
        <v>54.887700000000002</v>
      </c>
      <c r="C15545">
        <v>144.7386357</v>
      </c>
      <c r="D15545">
        <v>693.34670000000006</v>
      </c>
      <c r="E15545" s="6">
        <v>752.67766119999999</v>
      </c>
      <c r="F15545">
        <v>3.7455649960000001</v>
      </c>
      <c r="G15545">
        <v>318.6035</v>
      </c>
      <c r="H15545">
        <v>50.931914679999998</v>
      </c>
      <c r="I15545">
        <v>43082.603472222225</v>
      </c>
      <c r="J15545" t="s">
        <v>19</v>
      </c>
    </row>
    <row r="15546" spans="1:10" x14ac:dyDescent="0.25">
      <c r="A15546">
        <v>53.900910060000001</v>
      </c>
      <c r="B15546">
        <v>58.798830000000002</v>
      </c>
      <c r="C15546">
        <v>144.7354469</v>
      </c>
      <c r="D15546">
        <v>705.02865759999997</v>
      </c>
      <c r="E15546" s="6">
        <v>752.67794019999997</v>
      </c>
      <c r="F15546">
        <v>3.667703054</v>
      </c>
      <c r="G15546">
        <v>318.6035</v>
      </c>
      <c r="H15546">
        <v>50.929270510000002</v>
      </c>
      <c r="I15546">
        <v>43082.603472222225</v>
      </c>
      <c r="J15546" t="s">
        <v>19</v>
      </c>
    </row>
    <row r="15547" spans="1:10" x14ac:dyDescent="0.25">
      <c r="A15547">
        <v>52.546537170000001</v>
      </c>
      <c r="B15547">
        <v>53.986820000000002</v>
      </c>
      <c r="C15547">
        <v>144.73220689999999</v>
      </c>
      <c r="D15547">
        <v>716.89790000000005</v>
      </c>
      <c r="E15547" s="6">
        <v>752.67822369999999</v>
      </c>
      <c r="F15547">
        <v>3.5885928310000001</v>
      </c>
      <c r="G15547">
        <v>318.6035</v>
      </c>
      <c r="H15547">
        <v>50.926583950000001</v>
      </c>
      <c r="I15547">
        <v>43082.603472222225</v>
      </c>
      <c r="J15547" t="s">
        <v>19</v>
      </c>
    </row>
    <row r="15548" spans="1:10" x14ac:dyDescent="0.25">
      <c r="A15548">
        <v>51.233570020000002</v>
      </c>
      <c r="B15548">
        <v>58.974609999999998</v>
      </c>
      <c r="C15548">
        <v>144.72906599999999</v>
      </c>
      <c r="D15548">
        <v>723.32378830000005</v>
      </c>
      <c r="E15548" s="6">
        <v>752.67849850000005</v>
      </c>
      <c r="F15548">
        <v>3.5119011580000001</v>
      </c>
      <c r="G15548">
        <v>318.6035</v>
      </c>
      <c r="H15548">
        <v>50.923979529999997</v>
      </c>
      <c r="I15548">
        <v>43082.603472222225</v>
      </c>
      <c r="J15548" t="s">
        <v>19</v>
      </c>
    </row>
    <row r="15549" spans="1:10" x14ac:dyDescent="0.25">
      <c r="A15549">
        <v>49.899900000000002</v>
      </c>
      <c r="B15549">
        <v>58.545495199999998</v>
      </c>
      <c r="C15549">
        <v>144.72587559999999</v>
      </c>
      <c r="D15549">
        <v>729.851</v>
      </c>
      <c r="E15549" s="6">
        <v>752.67877769999996</v>
      </c>
      <c r="F15549">
        <v>3.4340002100000002</v>
      </c>
      <c r="G15549">
        <v>318.6035</v>
      </c>
      <c r="H15549">
        <v>50.921334029999997</v>
      </c>
      <c r="I15549">
        <v>43082.603472222225</v>
      </c>
      <c r="J15549" t="s">
        <v>19</v>
      </c>
    </row>
    <row r="15550" spans="1:10" x14ac:dyDescent="0.25">
      <c r="A15550">
        <v>35.43592366</v>
      </c>
      <c r="B15550">
        <v>58.113157229999999</v>
      </c>
      <c r="C15550">
        <v>144.7226612</v>
      </c>
      <c r="D15550">
        <v>717.21190000000001</v>
      </c>
      <c r="E15550" s="6">
        <v>752.67905889999997</v>
      </c>
      <c r="F15550">
        <v>3.3555141320000001</v>
      </c>
      <c r="G15550">
        <v>318.6035</v>
      </c>
      <c r="H15550">
        <v>50.918668670000002</v>
      </c>
      <c r="I15550">
        <v>43082.604166666664</v>
      </c>
      <c r="J15550" t="s">
        <v>19</v>
      </c>
    </row>
    <row r="15551" spans="1:10" x14ac:dyDescent="0.25">
      <c r="A15551">
        <v>6.7236330000000004</v>
      </c>
      <c r="B15551">
        <v>57.25492757</v>
      </c>
      <c r="C15551">
        <v>144.71628039999999</v>
      </c>
      <c r="D15551">
        <v>708.62883320000003</v>
      </c>
      <c r="E15551" s="6">
        <v>752.67961720000005</v>
      </c>
      <c r="F15551">
        <v>3.199712227</v>
      </c>
      <c r="G15551">
        <v>318.6035</v>
      </c>
      <c r="H15551">
        <v>50.913377680000004</v>
      </c>
      <c r="I15551">
        <v>43082.604166666664</v>
      </c>
      <c r="J15551" t="s">
        <v>19</v>
      </c>
    </row>
    <row r="15552" spans="1:10" x14ac:dyDescent="0.25">
      <c r="A15552">
        <v>26.23535</v>
      </c>
      <c r="B15552">
        <v>56.825812769999999</v>
      </c>
      <c r="C15552">
        <v>144.71308999999999</v>
      </c>
      <c r="D15552">
        <v>704.33730000000003</v>
      </c>
      <c r="E15552" s="6">
        <v>752.67989639999996</v>
      </c>
      <c r="F15552">
        <v>3.1218112790000001</v>
      </c>
      <c r="G15552">
        <v>318.6035</v>
      </c>
      <c r="H15552">
        <v>50.910732189999997</v>
      </c>
      <c r="I15552">
        <v>43082.604166666664</v>
      </c>
      <c r="J15552" t="s">
        <v>19</v>
      </c>
    </row>
    <row r="15553" spans="1:10" x14ac:dyDescent="0.25">
      <c r="A15553">
        <v>41.857909999999997</v>
      </c>
      <c r="B15553">
        <v>56.396912829999998</v>
      </c>
      <c r="C15553">
        <v>144.7099011</v>
      </c>
      <c r="D15553">
        <v>729.92949999999996</v>
      </c>
      <c r="E15553" s="6">
        <v>752.68017540000005</v>
      </c>
      <c r="F15553">
        <v>3.0439493369999999</v>
      </c>
      <c r="G15553">
        <v>318.6035</v>
      </c>
      <c r="H15553">
        <v>50.908088020000001</v>
      </c>
      <c r="I15553">
        <v>43082.604166666664</v>
      </c>
      <c r="J15553" t="s">
        <v>19</v>
      </c>
    </row>
    <row r="15554" spans="1:10" x14ac:dyDescent="0.25">
      <c r="A15554">
        <v>53.12553415</v>
      </c>
      <c r="B15554">
        <v>55.964359999999999</v>
      </c>
      <c r="C15554">
        <v>144.70668520000001</v>
      </c>
      <c r="D15554">
        <v>702.13919999999996</v>
      </c>
      <c r="E15554" s="6">
        <v>752.6804568</v>
      </c>
      <c r="F15554">
        <v>2.9654242530000001</v>
      </c>
      <c r="G15554">
        <v>318.6035</v>
      </c>
      <c r="H15554">
        <v>50.905421330000003</v>
      </c>
      <c r="I15554">
        <v>43082.604166666664</v>
      </c>
      <c r="J15554" t="s">
        <v>19</v>
      </c>
    </row>
    <row r="15555" spans="1:10" x14ac:dyDescent="0.25">
      <c r="A15555">
        <v>64.303601920000006</v>
      </c>
      <c r="B15555">
        <v>60.952150000000003</v>
      </c>
      <c r="C15555">
        <v>144.70349469999999</v>
      </c>
      <c r="D15555">
        <v>721.9221</v>
      </c>
      <c r="E15555" s="6">
        <v>752.68073600000002</v>
      </c>
      <c r="F15555">
        <v>2.8875232959999999</v>
      </c>
      <c r="G15555">
        <v>318.6035</v>
      </c>
      <c r="H15555">
        <v>50.902775839999997</v>
      </c>
      <c r="I15555">
        <v>43082.604166666664</v>
      </c>
      <c r="J15555" t="s">
        <v>19</v>
      </c>
    </row>
    <row r="15556" spans="1:10" x14ac:dyDescent="0.25">
      <c r="A15556">
        <v>75.476070000000007</v>
      </c>
      <c r="B15556">
        <v>60.57604104</v>
      </c>
      <c r="C15556">
        <v>144.70030589999999</v>
      </c>
      <c r="D15556">
        <v>716.89954469999998</v>
      </c>
      <c r="E15556" s="6">
        <v>752.681015</v>
      </c>
      <c r="F15556">
        <v>2.809661363</v>
      </c>
      <c r="G15556">
        <v>318.6035</v>
      </c>
      <c r="H15556">
        <v>50.90013167</v>
      </c>
      <c r="I15556">
        <v>43082.604166666664</v>
      </c>
      <c r="J15556" t="s">
        <v>19</v>
      </c>
    </row>
    <row r="15557" spans="1:10" x14ac:dyDescent="0.25">
      <c r="A15557">
        <v>60.578609999999998</v>
      </c>
      <c r="B15557">
        <v>59.823446140000001</v>
      </c>
      <c r="C15557">
        <v>144.6939251</v>
      </c>
      <c r="D15557">
        <v>706.84939999999995</v>
      </c>
      <c r="E15557" s="6">
        <v>752.68157329999997</v>
      </c>
      <c r="F15557">
        <v>2.6538594579999999</v>
      </c>
      <c r="G15557">
        <v>318.6035</v>
      </c>
      <c r="H15557">
        <v>50.894840680000001</v>
      </c>
      <c r="I15557">
        <v>43082.604166666664</v>
      </c>
      <c r="J15557" t="s">
        <v>19</v>
      </c>
    </row>
    <row r="15558" spans="1:10" x14ac:dyDescent="0.25">
      <c r="A15558">
        <v>60.302010490000001</v>
      </c>
      <c r="B15558">
        <v>59.06802485</v>
      </c>
      <c r="C15558">
        <v>144.68752029999999</v>
      </c>
      <c r="D15558">
        <v>725.14080000000001</v>
      </c>
      <c r="E15558" s="6">
        <v>752.68213370000001</v>
      </c>
      <c r="F15558">
        <v>2.4974724319999999</v>
      </c>
      <c r="G15558">
        <v>318.6035</v>
      </c>
      <c r="H15558">
        <v>50.88952982</v>
      </c>
      <c r="I15558">
        <v>43082.604166666664</v>
      </c>
      <c r="J15558" t="s">
        <v>19</v>
      </c>
    </row>
    <row r="15559" spans="1:10" x14ac:dyDescent="0.25">
      <c r="A15559">
        <v>60.162089340000001</v>
      </c>
      <c r="B15559">
        <v>58.685886029999999</v>
      </c>
      <c r="C15559">
        <v>144.68428030000001</v>
      </c>
      <c r="D15559">
        <v>704.57280000000003</v>
      </c>
      <c r="E15559" s="6">
        <v>752.68241720000003</v>
      </c>
      <c r="F15559">
        <v>2.4183621999999998</v>
      </c>
      <c r="G15559">
        <v>318.6035</v>
      </c>
      <c r="H15559">
        <v>50.886843259999999</v>
      </c>
      <c r="I15559">
        <v>43082.604166666664</v>
      </c>
      <c r="J15559" t="s">
        <v>19</v>
      </c>
    </row>
    <row r="15560" spans="1:10" x14ac:dyDescent="0.25">
      <c r="A15560">
        <v>60.026445889999998</v>
      </c>
      <c r="B15560">
        <v>58.315429999999999</v>
      </c>
      <c r="C15560">
        <v>144.68113940000001</v>
      </c>
      <c r="D15560">
        <v>718.07539999999995</v>
      </c>
      <c r="E15560" s="6">
        <v>752.68269199999997</v>
      </c>
      <c r="F15560">
        <v>2.3416705360000001</v>
      </c>
      <c r="G15560">
        <v>318.6035</v>
      </c>
      <c r="H15560">
        <v>50.884238840000002</v>
      </c>
      <c r="I15560">
        <v>43082.604166666664</v>
      </c>
      <c r="J15560" t="s">
        <v>19</v>
      </c>
    </row>
    <row r="15561" spans="1:10" x14ac:dyDescent="0.25">
      <c r="A15561">
        <v>59.887628659999997</v>
      </c>
      <c r="B15561">
        <v>53.74512</v>
      </c>
      <c r="C15561">
        <v>144.67792510000001</v>
      </c>
      <c r="D15561">
        <v>714.52508750000004</v>
      </c>
      <c r="E15561" s="6">
        <v>752.68297329999996</v>
      </c>
      <c r="F15561">
        <v>2.2631844490000002</v>
      </c>
      <c r="G15561">
        <v>318.6035</v>
      </c>
      <c r="H15561">
        <v>50.881573469999999</v>
      </c>
      <c r="I15561">
        <v>43082.604166666664</v>
      </c>
      <c r="J15561" t="s">
        <v>19</v>
      </c>
    </row>
    <row r="15562" spans="1:10" x14ac:dyDescent="0.25">
      <c r="A15562">
        <v>59.749846359999999</v>
      </c>
      <c r="B15562">
        <v>59.501950000000001</v>
      </c>
      <c r="C15562">
        <v>144.67473459999999</v>
      </c>
      <c r="D15562">
        <v>711.0012438</v>
      </c>
      <c r="E15562" s="6">
        <v>752.68325240000001</v>
      </c>
      <c r="F15562">
        <v>2.1852835009999998</v>
      </c>
      <c r="G15562">
        <v>318.6035</v>
      </c>
      <c r="H15562">
        <v>50.87892798</v>
      </c>
      <c r="I15562">
        <v>43082.604166666664</v>
      </c>
      <c r="J15562" t="s">
        <v>19</v>
      </c>
    </row>
    <row r="15563" spans="1:10" x14ac:dyDescent="0.25">
      <c r="A15563">
        <v>59.612064060000002</v>
      </c>
      <c r="B15563">
        <v>59.014889689999997</v>
      </c>
      <c r="C15563">
        <v>144.6715442</v>
      </c>
      <c r="D15563">
        <v>707.47739999999999</v>
      </c>
      <c r="E15563" s="6">
        <v>752.68353160000004</v>
      </c>
      <c r="F15563">
        <v>2.1073825529999999</v>
      </c>
      <c r="G15563">
        <v>318.6035</v>
      </c>
      <c r="H15563">
        <v>50.876282490000001</v>
      </c>
      <c r="I15563">
        <v>43082.604166666664</v>
      </c>
      <c r="J15563" t="s">
        <v>19</v>
      </c>
    </row>
    <row r="15564" spans="1:10" x14ac:dyDescent="0.25">
      <c r="A15564">
        <v>59.336568450000001</v>
      </c>
      <c r="B15564">
        <v>58.041012960000003</v>
      </c>
      <c r="C15564">
        <v>144.665165</v>
      </c>
      <c r="D15564">
        <v>732.44159999999999</v>
      </c>
      <c r="E15564" s="6">
        <v>752.68408969999996</v>
      </c>
      <c r="F15564">
        <v>1.9516196640000001</v>
      </c>
      <c r="G15564">
        <v>318.6035</v>
      </c>
      <c r="H15564">
        <v>50.870992819999998</v>
      </c>
      <c r="I15564">
        <v>43082.604166666664</v>
      </c>
      <c r="J15564" t="s">
        <v>19</v>
      </c>
    </row>
    <row r="15565" spans="1:10" x14ac:dyDescent="0.25">
      <c r="A15565">
        <v>59.197682229999998</v>
      </c>
      <c r="B15565">
        <v>57.550050310000003</v>
      </c>
      <c r="C15565">
        <v>144.66194899999999</v>
      </c>
      <c r="D15565">
        <v>713.83619999999996</v>
      </c>
      <c r="E15565" s="6">
        <v>752.68437110000002</v>
      </c>
      <c r="F15565">
        <v>1.8730945699999999</v>
      </c>
      <c r="G15565">
        <v>318.6035</v>
      </c>
      <c r="H15565">
        <v>50.86832613</v>
      </c>
      <c r="I15565">
        <v>43082.604166666664</v>
      </c>
      <c r="J15565" t="s">
        <v>19</v>
      </c>
    </row>
    <row r="15566" spans="1:10" x14ac:dyDescent="0.25">
      <c r="A15566">
        <v>59.05989993</v>
      </c>
      <c r="B15566">
        <v>57.062989999999999</v>
      </c>
      <c r="C15566">
        <v>144.6587586</v>
      </c>
      <c r="D15566">
        <v>730.71460000000002</v>
      </c>
      <c r="E15566" s="6">
        <v>752.68465030000004</v>
      </c>
      <c r="F15566">
        <v>1.795193622</v>
      </c>
      <c r="G15566">
        <v>318.6035</v>
      </c>
      <c r="H15566">
        <v>50.865680640000001</v>
      </c>
      <c r="I15566">
        <v>43082.604166666664</v>
      </c>
      <c r="J15566" t="s">
        <v>19</v>
      </c>
    </row>
    <row r="15567" spans="1:10" x14ac:dyDescent="0.25">
      <c r="A15567">
        <v>58.922186619999998</v>
      </c>
      <c r="B15567">
        <v>62.314450000000001</v>
      </c>
      <c r="C15567">
        <v>144.65556979999999</v>
      </c>
      <c r="D15567">
        <v>703.78769999999997</v>
      </c>
      <c r="E15567" s="6">
        <v>752.68492930000002</v>
      </c>
      <c r="F15567">
        <v>1.7173316810000001</v>
      </c>
      <c r="G15567">
        <v>318.6035</v>
      </c>
      <c r="H15567">
        <v>50.863036469999997</v>
      </c>
      <c r="I15567">
        <v>43082.604166666664</v>
      </c>
      <c r="J15567" t="s">
        <v>19</v>
      </c>
    </row>
    <row r="15568" spans="1:10" x14ac:dyDescent="0.25">
      <c r="A15568">
        <v>58.78440432</v>
      </c>
      <c r="B15568">
        <v>61.006844370000003</v>
      </c>
      <c r="C15568">
        <v>144.65237930000001</v>
      </c>
      <c r="D15568">
        <v>720.58759999999995</v>
      </c>
      <c r="E15568" s="6">
        <v>752.68520839999996</v>
      </c>
      <c r="F15568">
        <v>1.639430733</v>
      </c>
      <c r="G15568">
        <v>318.6035</v>
      </c>
      <c r="H15568">
        <v>50.860390979999998</v>
      </c>
      <c r="I15568">
        <v>43082.604166666664</v>
      </c>
      <c r="J15568" t="s">
        <v>19</v>
      </c>
    </row>
    <row r="15569" spans="1:10" x14ac:dyDescent="0.25">
      <c r="A15569">
        <v>58.646622020000002</v>
      </c>
      <c r="B15569">
        <v>59.699238739999998</v>
      </c>
      <c r="C15569">
        <v>144.64918890000001</v>
      </c>
      <c r="D15569">
        <v>695.38779999999997</v>
      </c>
      <c r="E15569" s="6">
        <v>752.68548759999999</v>
      </c>
      <c r="F15569">
        <v>1.5615297850000001</v>
      </c>
      <c r="G15569">
        <v>318.6035</v>
      </c>
      <c r="H15569">
        <v>50.857745489999999</v>
      </c>
      <c r="I15569">
        <v>43082.604166666664</v>
      </c>
      <c r="J15569" t="s">
        <v>19</v>
      </c>
    </row>
    <row r="15570" spans="1:10" x14ac:dyDescent="0.25">
      <c r="A15570">
        <v>58.507804790000002</v>
      </c>
      <c r="B15570">
        <v>58.381811259999999</v>
      </c>
      <c r="C15570">
        <v>144.64597449999999</v>
      </c>
      <c r="D15570">
        <v>715.40629999999999</v>
      </c>
      <c r="E15570" s="6">
        <v>752.68576889999997</v>
      </c>
      <c r="F15570">
        <v>1.4830436979999999</v>
      </c>
      <c r="G15570">
        <v>318.6035</v>
      </c>
      <c r="H15570">
        <v>50.855080119999997</v>
      </c>
      <c r="I15570">
        <v>43082.604166666664</v>
      </c>
      <c r="J15570" t="s">
        <v>19</v>
      </c>
    </row>
    <row r="15571" spans="1:10" x14ac:dyDescent="0.25">
      <c r="A15571">
        <v>58.232240189999999</v>
      </c>
      <c r="B15571">
        <v>55.766599999999997</v>
      </c>
      <c r="C15571">
        <v>144.63959370000001</v>
      </c>
      <c r="D15571">
        <v>726.34450000000004</v>
      </c>
      <c r="E15571" s="6">
        <v>752.68632720000005</v>
      </c>
      <c r="F15571">
        <v>1.3272418020000001</v>
      </c>
      <c r="G15571">
        <v>318.6035</v>
      </c>
      <c r="H15571">
        <v>50.849789129999998</v>
      </c>
      <c r="I15571">
        <v>43082.604166666664</v>
      </c>
      <c r="J15571" t="s">
        <v>19</v>
      </c>
    </row>
    <row r="15572" spans="1:10" x14ac:dyDescent="0.25">
      <c r="A15572">
        <v>58.094457890000001</v>
      </c>
      <c r="B15572">
        <v>58.996580000000002</v>
      </c>
      <c r="C15572">
        <v>144.63640330000001</v>
      </c>
      <c r="D15572">
        <v>731.81359999999995</v>
      </c>
      <c r="E15572" s="6">
        <v>752.68660629999999</v>
      </c>
      <c r="F15572">
        <v>1.2493408539999999</v>
      </c>
      <c r="G15572">
        <v>318.6035</v>
      </c>
      <c r="H15572">
        <v>50.847143639999999</v>
      </c>
      <c r="I15572">
        <v>43082.604166666664</v>
      </c>
      <c r="J15572" t="s">
        <v>19</v>
      </c>
    </row>
    <row r="15573" spans="1:10" x14ac:dyDescent="0.25">
      <c r="A15573">
        <v>57.956675590000003</v>
      </c>
      <c r="B15573">
        <v>58.701059870000002</v>
      </c>
      <c r="C15573">
        <v>144.63321289999999</v>
      </c>
      <c r="D15573">
        <v>717.76139999999998</v>
      </c>
      <c r="E15573" s="6">
        <v>752.68688550000002</v>
      </c>
      <c r="F15573">
        <v>1.171439906</v>
      </c>
      <c r="G15573">
        <v>318.6035</v>
      </c>
      <c r="H15573">
        <v>50.84449815</v>
      </c>
      <c r="I15573">
        <v>43082.604166666664</v>
      </c>
      <c r="J15573" t="s">
        <v>19</v>
      </c>
    </row>
    <row r="15574" spans="1:10" x14ac:dyDescent="0.25">
      <c r="A15574">
        <v>57.817858360000002</v>
      </c>
      <c r="B15574">
        <v>58.403320000000001</v>
      </c>
      <c r="C15574">
        <v>144.6299985</v>
      </c>
      <c r="D15574">
        <v>728.75199999999995</v>
      </c>
      <c r="E15574" s="6">
        <v>752.68716670000003</v>
      </c>
      <c r="F15574">
        <v>1.0929538190000001</v>
      </c>
      <c r="G15574">
        <v>318.6035</v>
      </c>
      <c r="H15574">
        <v>50.841832779999997</v>
      </c>
      <c r="I15574">
        <v>43082.604166666664</v>
      </c>
      <c r="J15574" t="s">
        <v>19</v>
      </c>
    </row>
    <row r="15575" spans="1:10" x14ac:dyDescent="0.25">
      <c r="A15575">
        <v>57.680076059999998</v>
      </c>
      <c r="B15575">
        <v>58.449971619999999</v>
      </c>
      <c r="C15575">
        <v>144.62680810000001</v>
      </c>
      <c r="D15575">
        <v>703.86630000000002</v>
      </c>
      <c r="E15575" s="6">
        <v>752.68744589999994</v>
      </c>
      <c r="F15575">
        <v>1.015052871</v>
      </c>
      <c r="G15575">
        <v>318.6035</v>
      </c>
      <c r="H15575">
        <v>50.839187289999998</v>
      </c>
      <c r="I15575">
        <v>43082.604861111111</v>
      </c>
      <c r="J15575" t="s">
        <v>19</v>
      </c>
    </row>
    <row r="15576" spans="1:10" x14ac:dyDescent="0.25">
      <c r="A15576">
        <v>57.54229376</v>
      </c>
      <c r="B15576">
        <v>58.496623239999998</v>
      </c>
      <c r="C15576">
        <v>144.62361759999999</v>
      </c>
      <c r="D15576">
        <v>714.15020000000004</v>
      </c>
      <c r="E15576" s="6">
        <v>752.687725</v>
      </c>
      <c r="F15576">
        <v>0.93715192300000005</v>
      </c>
      <c r="G15576">
        <v>318.6035</v>
      </c>
      <c r="H15576">
        <v>50.836541799999999</v>
      </c>
      <c r="I15576">
        <v>43082.604861111111</v>
      </c>
      <c r="J15576" t="s">
        <v>19</v>
      </c>
    </row>
    <row r="15577" spans="1:10" x14ac:dyDescent="0.25">
      <c r="A15577">
        <v>57.127911930000003</v>
      </c>
      <c r="B15577">
        <v>58.636928509999997</v>
      </c>
      <c r="C15577">
        <v>144.61402240000001</v>
      </c>
      <c r="D15577">
        <v>732.83420000000001</v>
      </c>
      <c r="E15577" s="6">
        <v>752.68856459999995</v>
      </c>
      <c r="F15577">
        <v>0.70286393999999996</v>
      </c>
      <c r="G15577">
        <v>318.6035</v>
      </c>
      <c r="H15577">
        <v>50.828585449999999</v>
      </c>
      <c r="I15577">
        <v>43082.604861111111</v>
      </c>
      <c r="J15577" t="s">
        <v>19</v>
      </c>
    </row>
    <row r="15578" spans="1:10" x14ac:dyDescent="0.25">
      <c r="A15578">
        <v>56.990198620000001</v>
      </c>
      <c r="B15578">
        <v>58.683556760000002</v>
      </c>
      <c r="C15578">
        <v>144.61083360000001</v>
      </c>
      <c r="D15578">
        <v>721.76509999999996</v>
      </c>
      <c r="E15578" s="6">
        <v>752.68884360000004</v>
      </c>
      <c r="F15578">
        <v>0.625001998</v>
      </c>
      <c r="G15578">
        <v>318.6035</v>
      </c>
      <c r="H15578">
        <v>50.825941280000002</v>
      </c>
      <c r="I15578">
        <v>43082.604861111111</v>
      </c>
      <c r="J15578" t="s">
        <v>19</v>
      </c>
    </row>
    <row r="15579" spans="1:10" x14ac:dyDescent="0.25">
      <c r="A15579">
        <v>56.714634019999998</v>
      </c>
      <c r="B15579">
        <v>58.776859999999999</v>
      </c>
      <c r="C15579">
        <v>144.60445279999999</v>
      </c>
      <c r="D15579">
        <v>710.85310000000004</v>
      </c>
      <c r="E15579" s="6">
        <v>752.68940190000001</v>
      </c>
      <c r="F15579">
        <v>0.46920010200000001</v>
      </c>
      <c r="G15579">
        <v>318.6035</v>
      </c>
      <c r="H15579">
        <v>50.820650290000003</v>
      </c>
      <c r="I15579">
        <v>43082.604861111111</v>
      </c>
      <c r="J15579" t="s">
        <v>19</v>
      </c>
    </row>
    <row r="15580" spans="1:10" x14ac:dyDescent="0.25">
      <c r="A15580">
        <v>56.300252190000002</v>
      </c>
      <c r="B15580">
        <v>59.52393</v>
      </c>
      <c r="C15580">
        <v>144.59485749999999</v>
      </c>
      <c r="D15580">
        <v>724.58022089999997</v>
      </c>
      <c r="E15580" s="6">
        <v>752.69024149999996</v>
      </c>
      <c r="F15580">
        <v>0.234912119</v>
      </c>
      <c r="G15580">
        <v>318.6035</v>
      </c>
      <c r="H15580">
        <v>50.812693940000003</v>
      </c>
      <c r="I15580">
        <v>43082.604861111111</v>
      </c>
      <c r="J15580" t="s">
        <v>19</v>
      </c>
    </row>
    <row r="15581" spans="1:10" x14ac:dyDescent="0.25">
      <c r="A15581">
        <v>56.162469889999997</v>
      </c>
      <c r="B15581">
        <v>57.282710000000002</v>
      </c>
      <c r="C15581">
        <v>144.5916671</v>
      </c>
      <c r="D15581">
        <v>729.14449999999999</v>
      </c>
      <c r="E15581" s="6">
        <v>752.69052060000001</v>
      </c>
      <c r="F15581">
        <v>0.157011171</v>
      </c>
      <c r="G15581">
        <v>318.6035</v>
      </c>
      <c r="H15581">
        <v>50.810048449999996</v>
      </c>
      <c r="I15581">
        <v>43082.604861111111</v>
      </c>
      <c r="J15581" t="s">
        <v>19</v>
      </c>
    </row>
    <row r="15582" spans="1:10" x14ac:dyDescent="0.25">
      <c r="A15582">
        <v>56.024687589999999</v>
      </c>
      <c r="B15582">
        <v>61.699219999999997</v>
      </c>
      <c r="C15582">
        <v>144.5884767</v>
      </c>
      <c r="D15582">
        <v>704.02329999999995</v>
      </c>
      <c r="E15582" s="6">
        <v>752.69079980000004</v>
      </c>
      <c r="F15582">
        <v>7.9110222999999993E-2</v>
      </c>
      <c r="G15582">
        <v>318.6035</v>
      </c>
      <c r="H15582">
        <v>50.807402949999997</v>
      </c>
      <c r="I15582">
        <v>43082.604861111111</v>
      </c>
      <c r="J15582" t="s">
        <v>19</v>
      </c>
    </row>
    <row r="15583" spans="1:10" x14ac:dyDescent="0.25">
      <c r="A15583">
        <v>55.884766460000002</v>
      </c>
      <c r="B15583">
        <v>57.19482</v>
      </c>
      <c r="C15583">
        <v>144.58523679999999</v>
      </c>
      <c r="D15583">
        <v>730.79319999999996</v>
      </c>
      <c r="E15583" s="6">
        <v>752.69108329999995</v>
      </c>
      <c r="F15583">
        <v>0</v>
      </c>
      <c r="G15583">
        <v>318.6035</v>
      </c>
      <c r="H15583">
        <v>50.804716390000003</v>
      </c>
      <c r="I15583">
        <v>43082.604861111111</v>
      </c>
      <c r="J15583" t="s">
        <v>19</v>
      </c>
    </row>
    <row r="15584" spans="1:10" x14ac:dyDescent="0.25">
      <c r="A15584">
        <v>55.748088070000001</v>
      </c>
      <c r="B15584">
        <v>61.918950000000002</v>
      </c>
      <c r="C15584">
        <v>144.58207189999999</v>
      </c>
      <c r="D15584">
        <v>706.14279999999997</v>
      </c>
      <c r="E15584" s="6">
        <v>752.69136019999996</v>
      </c>
      <c r="F15584">
        <v>7.3324020000000001</v>
      </c>
      <c r="G15584">
        <v>318.6035</v>
      </c>
      <c r="H15584">
        <v>50.802092100000003</v>
      </c>
      <c r="I15584">
        <v>43082.604861111111</v>
      </c>
      <c r="J15584" t="s">
        <v>19</v>
      </c>
    </row>
    <row r="15585" spans="1:10" x14ac:dyDescent="0.25">
      <c r="A15585">
        <v>55.610305760000003</v>
      </c>
      <c r="B15585">
        <v>55.898440000000001</v>
      </c>
      <c r="C15585">
        <v>144.57888149999999</v>
      </c>
      <c r="D15585">
        <v>711.67873659999998</v>
      </c>
      <c r="E15585" s="6">
        <v>752.69163939999999</v>
      </c>
      <c r="F15585">
        <v>7.3138664240000004</v>
      </c>
      <c r="G15585">
        <v>318.6035</v>
      </c>
      <c r="H15585">
        <v>50.799446600000003</v>
      </c>
      <c r="I15585">
        <v>43082.604861111111</v>
      </c>
      <c r="J15585" t="s">
        <v>19</v>
      </c>
    </row>
    <row r="15586" spans="1:10" x14ac:dyDescent="0.25">
      <c r="A15586">
        <v>55.472592460000001</v>
      </c>
      <c r="B15586">
        <v>57.165106809999997</v>
      </c>
      <c r="C15586">
        <v>144.57569269999999</v>
      </c>
      <c r="D15586">
        <v>717.21190000000001</v>
      </c>
      <c r="E15586" s="6">
        <v>752.69191839999996</v>
      </c>
      <c r="F15586">
        <v>7.2953401339999999</v>
      </c>
      <c r="G15586">
        <v>318.6035</v>
      </c>
      <c r="H15586">
        <v>50.79680243</v>
      </c>
      <c r="I15586">
        <v>43082.604861111111</v>
      </c>
      <c r="J15586" t="s">
        <v>19</v>
      </c>
    </row>
    <row r="15587" spans="1:10" x14ac:dyDescent="0.25">
      <c r="A15587">
        <v>55.334810160000004</v>
      </c>
      <c r="B15587">
        <v>58.432408330000001</v>
      </c>
      <c r="C15587">
        <v>144.5725022</v>
      </c>
      <c r="D15587">
        <v>705.90729999999996</v>
      </c>
      <c r="E15587" s="6">
        <v>752.69219750000002</v>
      </c>
      <c r="F15587">
        <v>7.2768045600000004</v>
      </c>
      <c r="G15587">
        <v>318.6035</v>
      </c>
      <c r="H15587">
        <v>50.794156940000001</v>
      </c>
      <c r="I15587">
        <v>43082.604861111111</v>
      </c>
      <c r="J15587" t="s">
        <v>19</v>
      </c>
    </row>
    <row r="15588" spans="1:10" x14ac:dyDescent="0.25">
      <c r="A15588">
        <v>55.197027849999998</v>
      </c>
      <c r="B15588">
        <v>59.699710000000003</v>
      </c>
      <c r="C15588">
        <v>144.56931180000001</v>
      </c>
      <c r="D15588">
        <v>716.08731279999995</v>
      </c>
      <c r="E15588" s="6">
        <v>752.69247670000004</v>
      </c>
      <c r="F15588">
        <v>7.2582689839999999</v>
      </c>
      <c r="G15588">
        <v>318.6035</v>
      </c>
      <c r="H15588">
        <v>50.791511450000002</v>
      </c>
      <c r="I15588">
        <v>43082.604861111111</v>
      </c>
      <c r="J15588" t="s">
        <v>19</v>
      </c>
    </row>
    <row r="15589" spans="1:10" x14ac:dyDescent="0.25">
      <c r="A15589">
        <v>54.92042833</v>
      </c>
      <c r="B15589">
        <v>57.949605949999999</v>
      </c>
      <c r="C15589">
        <v>144.562907</v>
      </c>
      <c r="D15589">
        <v>736.52380000000005</v>
      </c>
      <c r="E15589" s="6">
        <v>752.69303709999997</v>
      </c>
      <c r="F15589">
        <v>7.2210586120000002</v>
      </c>
      <c r="G15589">
        <v>318.6035</v>
      </c>
      <c r="H15589">
        <v>50.78620059</v>
      </c>
      <c r="I15589">
        <v>43082.604861111111</v>
      </c>
      <c r="J15589" t="s">
        <v>19</v>
      </c>
    </row>
    <row r="15590" spans="1:10" x14ac:dyDescent="0.25">
      <c r="A15590">
        <v>54.782646030000002</v>
      </c>
      <c r="B15590">
        <v>57.077827980000002</v>
      </c>
      <c r="C15590">
        <v>144.5597166</v>
      </c>
      <c r="D15590">
        <v>693.81769999999995</v>
      </c>
      <c r="E15590" s="6">
        <v>752.69331629999999</v>
      </c>
      <c r="F15590">
        <v>7.2025230389999999</v>
      </c>
      <c r="G15590">
        <v>318.6035</v>
      </c>
      <c r="H15590">
        <v>50.783555100000001</v>
      </c>
      <c r="I15590">
        <v>43082.604861111111</v>
      </c>
      <c r="J15590" t="s">
        <v>19</v>
      </c>
    </row>
    <row r="15591" spans="1:10" x14ac:dyDescent="0.25">
      <c r="A15591">
        <v>54.644863729999997</v>
      </c>
      <c r="B15591">
        <v>56.206049999999998</v>
      </c>
      <c r="C15591">
        <v>144.55652620000001</v>
      </c>
      <c r="D15591">
        <v>717.84</v>
      </c>
      <c r="E15591" s="6">
        <v>752.69359540000005</v>
      </c>
      <c r="F15591">
        <v>7.1839874650000004</v>
      </c>
      <c r="G15591">
        <v>318.6035</v>
      </c>
      <c r="H15591">
        <v>50.780909600000001</v>
      </c>
      <c r="I15591">
        <v>43082.604861111111</v>
      </c>
      <c r="J15591" t="s">
        <v>19</v>
      </c>
    </row>
    <row r="15592" spans="1:10" x14ac:dyDescent="0.25">
      <c r="A15592">
        <v>54.507081419999999</v>
      </c>
      <c r="B15592">
        <v>61.171880000000002</v>
      </c>
      <c r="C15592">
        <v>144.55333580000001</v>
      </c>
      <c r="D15592">
        <v>722.0946811</v>
      </c>
      <c r="E15592" s="6">
        <v>752.69387459999996</v>
      </c>
      <c r="F15592">
        <v>7.1654518889999999</v>
      </c>
      <c r="G15592">
        <v>318.6035</v>
      </c>
      <c r="H15592">
        <v>50.778264110000002</v>
      </c>
      <c r="I15592">
        <v>43082.604861111111</v>
      </c>
      <c r="J15592" t="s">
        <v>19</v>
      </c>
    </row>
    <row r="15593" spans="1:10" x14ac:dyDescent="0.25">
      <c r="A15593">
        <v>54.230481900000001</v>
      </c>
      <c r="B15593">
        <v>59.465523159999996</v>
      </c>
      <c r="C15593">
        <v>144.546931</v>
      </c>
      <c r="D15593">
        <v>730.63599999999997</v>
      </c>
      <c r="E15593" s="6">
        <v>752.694435</v>
      </c>
      <c r="F15593">
        <v>7.1282415170000002</v>
      </c>
      <c r="G15593">
        <v>318.6035</v>
      </c>
      <c r="H15593">
        <v>50.77295325</v>
      </c>
      <c r="I15593">
        <v>43082.604861111111</v>
      </c>
      <c r="J15593" t="s">
        <v>19</v>
      </c>
    </row>
    <row r="15594" spans="1:10" x14ac:dyDescent="0.25">
      <c r="A15594">
        <v>54.092699600000003</v>
      </c>
      <c r="B15594">
        <v>58.615536939999998</v>
      </c>
      <c r="C15594">
        <v>144.54374050000001</v>
      </c>
      <c r="D15594">
        <v>711.95219999999995</v>
      </c>
      <c r="E15594" s="6">
        <v>752.69471410000006</v>
      </c>
      <c r="F15594">
        <v>7.1097059439999999</v>
      </c>
      <c r="G15594">
        <v>318.6035</v>
      </c>
      <c r="H15594">
        <v>50.770307760000001</v>
      </c>
      <c r="I15594">
        <v>43082.604861111111</v>
      </c>
      <c r="J15594" t="s">
        <v>19</v>
      </c>
    </row>
    <row r="15595" spans="1:10" x14ac:dyDescent="0.25">
      <c r="A15595">
        <v>53.952778459999998</v>
      </c>
      <c r="B15595">
        <v>57.752356089999999</v>
      </c>
      <c r="C15595">
        <v>144.5405006</v>
      </c>
      <c r="D15595">
        <v>723.9633</v>
      </c>
      <c r="E15595" s="6">
        <v>752.69499759999997</v>
      </c>
      <c r="F15595">
        <v>7.0908826359999999</v>
      </c>
      <c r="G15595">
        <v>318.6035</v>
      </c>
      <c r="H15595">
        <v>50.767621200000001</v>
      </c>
      <c r="I15595">
        <v>43082.604861111111</v>
      </c>
      <c r="J15595" t="s">
        <v>19</v>
      </c>
    </row>
    <row r="15596" spans="1:10" x14ac:dyDescent="0.25">
      <c r="A15596">
        <v>53.816100069999997</v>
      </c>
      <c r="B15596">
        <v>56.909179999999999</v>
      </c>
      <c r="C15596">
        <v>144.5373357</v>
      </c>
      <c r="D15596">
        <v>712.58010000000002</v>
      </c>
      <c r="E15596" s="6">
        <v>752.69527449999998</v>
      </c>
      <c r="F15596">
        <v>7.0724955700000001</v>
      </c>
      <c r="G15596">
        <v>318.6035</v>
      </c>
      <c r="H15596">
        <v>50.7649969</v>
      </c>
      <c r="I15596">
        <v>43082.604861111111</v>
      </c>
      <c r="J15596" t="s">
        <v>19</v>
      </c>
    </row>
    <row r="15597" spans="1:10" x14ac:dyDescent="0.25">
      <c r="A15597">
        <v>53.67831777</v>
      </c>
      <c r="B15597">
        <v>60.578609999999998</v>
      </c>
      <c r="C15597">
        <v>144.53414530000001</v>
      </c>
      <c r="D15597">
        <v>707.04421400000001</v>
      </c>
      <c r="E15597" s="6">
        <v>752.6955537</v>
      </c>
      <c r="F15597">
        <v>7.0539599959999997</v>
      </c>
      <c r="G15597">
        <v>318.6035</v>
      </c>
      <c r="H15597">
        <v>50.762351410000001</v>
      </c>
      <c r="I15597">
        <v>43082.604861111111</v>
      </c>
      <c r="J15597" t="s">
        <v>19</v>
      </c>
    </row>
    <row r="15598" spans="1:10" x14ac:dyDescent="0.25">
      <c r="A15598">
        <v>53.540604459999997</v>
      </c>
      <c r="B15598">
        <v>57.414549999999998</v>
      </c>
      <c r="C15598">
        <v>144.5309565</v>
      </c>
      <c r="D15598">
        <v>701.51110000000006</v>
      </c>
      <c r="E15598" s="6">
        <v>752.69583269999998</v>
      </c>
      <c r="F15598">
        <v>7.0354337029999998</v>
      </c>
      <c r="G15598">
        <v>318.6035</v>
      </c>
      <c r="H15598">
        <v>50.759707239999997</v>
      </c>
      <c r="I15598">
        <v>43082.605555555558</v>
      </c>
      <c r="J15598" t="s">
        <v>19</v>
      </c>
    </row>
    <row r="15599" spans="1:10" x14ac:dyDescent="0.25">
      <c r="A15599">
        <v>53.402822159999999</v>
      </c>
      <c r="B15599">
        <v>58.809815</v>
      </c>
      <c r="C15599">
        <v>144.52776610000001</v>
      </c>
      <c r="D15599">
        <v>715.32780000000002</v>
      </c>
      <c r="E15599" s="6">
        <v>752.69611190000001</v>
      </c>
      <c r="F15599">
        <v>7.0168981300000004</v>
      </c>
      <c r="G15599">
        <v>318.6035</v>
      </c>
      <c r="H15599">
        <v>50.757061739999997</v>
      </c>
      <c r="I15599">
        <v>43082.605555555558</v>
      </c>
      <c r="J15599" t="s">
        <v>19</v>
      </c>
    </row>
    <row r="15600" spans="1:10" x14ac:dyDescent="0.25">
      <c r="A15600">
        <v>53.265039860000002</v>
      </c>
      <c r="B15600">
        <v>60.205080000000002</v>
      </c>
      <c r="C15600">
        <v>144.52457570000001</v>
      </c>
      <c r="D15600">
        <v>720.80934209999998</v>
      </c>
      <c r="E15600" s="6">
        <v>752.69639099999995</v>
      </c>
      <c r="F15600">
        <v>6.998362556</v>
      </c>
      <c r="G15600">
        <v>318.6035</v>
      </c>
      <c r="H15600">
        <v>50.754416249999998</v>
      </c>
      <c r="I15600">
        <v>43082.605555555558</v>
      </c>
      <c r="J15600" t="s">
        <v>19</v>
      </c>
    </row>
    <row r="15601" spans="1:10" x14ac:dyDescent="0.25">
      <c r="A15601">
        <v>52.988440330000003</v>
      </c>
      <c r="B15601">
        <v>58.899738640000002</v>
      </c>
      <c r="C15601">
        <v>144.5181709</v>
      </c>
      <c r="D15601">
        <v>731.81359999999995</v>
      </c>
      <c r="E15601" s="6">
        <v>752.69695139999999</v>
      </c>
      <c r="F15601">
        <v>6.9611521820000002</v>
      </c>
      <c r="G15601">
        <v>318.6035</v>
      </c>
      <c r="H15601">
        <v>50.749105389999997</v>
      </c>
      <c r="I15601">
        <v>43082.605555555558</v>
      </c>
      <c r="J15601" t="s">
        <v>19</v>
      </c>
    </row>
    <row r="15602" spans="1:10" x14ac:dyDescent="0.25">
      <c r="A15602">
        <v>52.850658029999998</v>
      </c>
      <c r="B15602">
        <v>58.249510000000001</v>
      </c>
      <c r="C15602">
        <v>144.51498040000001</v>
      </c>
      <c r="D15602">
        <v>697.1934</v>
      </c>
      <c r="E15602" s="6">
        <v>752.69723060000001</v>
      </c>
      <c r="F15602">
        <v>6.9426166079999998</v>
      </c>
      <c r="G15602">
        <v>318.6035</v>
      </c>
      <c r="H15602">
        <v>50.746459899999998</v>
      </c>
      <c r="I15602">
        <v>43082.605555555558</v>
      </c>
      <c r="J15602" t="s">
        <v>19</v>
      </c>
    </row>
    <row r="15603" spans="1:10" x14ac:dyDescent="0.25">
      <c r="A15603">
        <v>52.71287573</v>
      </c>
      <c r="B15603">
        <v>58.540101819999997</v>
      </c>
      <c r="C15603">
        <v>144.51178999999999</v>
      </c>
      <c r="D15603">
        <v>711.08860000000004</v>
      </c>
      <c r="E15603" s="6">
        <v>752.69750969999996</v>
      </c>
      <c r="F15603">
        <v>6.9240810350000004</v>
      </c>
      <c r="G15603">
        <v>318.6035</v>
      </c>
      <c r="H15603">
        <v>50.743814409999999</v>
      </c>
      <c r="I15603">
        <v>43082.605555555558</v>
      </c>
      <c r="J15603" t="s">
        <v>19</v>
      </c>
    </row>
    <row r="15604" spans="1:10" x14ac:dyDescent="0.25">
      <c r="A15604">
        <v>52.575093430000003</v>
      </c>
      <c r="B15604">
        <v>58.83069364</v>
      </c>
      <c r="C15604">
        <v>144.5085996</v>
      </c>
      <c r="D15604">
        <v>695.93730000000005</v>
      </c>
      <c r="E15604" s="6">
        <v>752.69778889999998</v>
      </c>
      <c r="F15604">
        <v>6.905545461</v>
      </c>
      <c r="G15604">
        <v>318.6035</v>
      </c>
      <c r="H15604">
        <v>50.741168909999999</v>
      </c>
      <c r="I15604">
        <v>43082.605555555558</v>
      </c>
      <c r="J15604" t="s">
        <v>19</v>
      </c>
    </row>
    <row r="15605" spans="1:10" x14ac:dyDescent="0.25">
      <c r="A15605">
        <v>52.436276200000002</v>
      </c>
      <c r="B15605">
        <v>59.123468180000003</v>
      </c>
      <c r="C15605">
        <v>144.50538520000001</v>
      </c>
      <c r="D15605">
        <v>708.10550000000001</v>
      </c>
      <c r="E15605" s="6">
        <v>752.6980701</v>
      </c>
      <c r="F15605">
        <v>6.8868706609999997</v>
      </c>
      <c r="G15605">
        <v>318.6035</v>
      </c>
      <c r="H15605">
        <v>50.738503549999997</v>
      </c>
      <c r="I15605">
        <v>43082.605555555558</v>
      </c>
      <c r="J15605" t="s">
        <v>19</v>
      </c>
    </row>
    <row r="15606" spans="1:10" x14ac:dyDescent="0.25">
      <c r="A15606">
        <v>52.298493899999997</v>
      </c>
      <c r="B15606">
        <v>59.414059999999999</v>
      </c>
      <c r="C15606">
        <v>144.50219480000001</v>
      </c>
      <c r="D15606">
        <v>720.19510000000002</v>
      </c>
      <c r="E15606" s="6">
        <v>752.69834930000002</v>
      </c>
      <c r="F15606">
        <v>6.8683350870000002</v>
      </c>
      <c r="G15606">
        <v>318.6035</v>
      </c>
      <c r="H15606">
        <v>50.735858059999998</v>
      </c>
      <c r="I15606">
        <v>43082.605555555558</v>
      </c>
      <c r="J15606" t="s">
        <v>19</v>
      </c>
    </row>
    <row r="15607" spans="1:10" x14ac:dyDescent="0.25">
      <c r="A15607">
        <v>52.022998289999997</v>
      </c>
      <c r="B15607">
        <v>59.995098130000002</v>
      </c>
      <c r="C15607">
        <v>144.49581559999999</v>
      </c>
      <c r="D15607">
        <v>742.17610000000002</v>
      </c>
      <c r="E15607" s="6">
        <v>752.69890750000002</v>
      </c>
      <c r="F15607">
        <v>6.831273221</v>
      </c>
      <c r="G15607">
        <v>318.6035</v>
      </c>
      <c r="H15607">
        <v>50.730568390000002</v>
      </c>
      <c r="I15607">
        <v>43082.605555555558</v>
      </c>
      <c r="J15607" t="s">
        <v>19</v>
      </c>
    </row>
    <row r="15608" spans="1:10" x14ac:dyDescent="0.25">
      <c r="A15608">
        <v>51.883077159999999</v>
      </c>
      <c r="B15608">
        <v>60.29020088</v>
      </c>
      <c r="C15608">
        <v>144.49257560000001</v>
      </c>
      <c r="D15608">
        <v>714.30730000000005</v>
      </c>
      <c r="E15608" s="6">
        <v>752.69919100000004</v>
      </c>
      <c r="F15608">
        <v>6.8124499150000002</v>
      </c>
      <c r="G15608">
        <v>318.6035</v>
      </c>
      <c r="H15608">
        <v>50.727881830000001</v>
      </c>
      <c r="I15608">
        <v>43082.605555555558</v>
      </c>
      <c r="J15608" t="s">
        <v>19</v>
      </c>
    </row>
    <row r="15609" spans="1:10" x14ac:dyDescent="0.25">
      <c r="A15609">
        <v>51.746329770000003</v>
      </c>
      <c r="B15609">
        <v>60.578609999999998</v>
      </c>
      <c r="C15609">
        <v>144.48940920000001</v>
      </c>
      <c r="D15609">
        <v>709.93240390000005</v>
      </c>
      <c r="E15609" s="6">
        <v>752.69946800000002</v>
      </c>
      <c r="F15609">
        <v>6.7940535659999997</v>
      </c>
      <c r="G15609">
        <v>318.6035</v>
      </c>
      <c r="H15609">
        <v>50.725256209999998</v>
      </c>
      <c r="I15609">
        <v>43082.605555555558</v>
      </c>
      <c r="J15609" t="s">
        <v>19</v>
      </c>
    </row>
    <row r="15610" spans="1:10" x14ac:dyDescent="0.25">
      <c r="A15610">
        <v>51.60861646</v>
      </c>
      <c r="B15610">
        <v>57.062989999999999</v>
      </c>
      <c r="C15610">
        <v>144.48622030000001</v>
      </c>
      <c r="D15610">
        <v>705.52660549999996</v>
      </c>
      <c r="E15610" s="6">
        <v>752.699747</v>
      </c>
      <c r="F15610">
        <v>6.7755272729999998</v>
      </c>
      <c r="G15610">
        <v>318.6035</v>
      </c>
      <c r="H15610">
        <v>50.722612040000001</v>
      </c>
      <c r="I15610">
        <v>43082.605555555558</v>
      </c>
      <c r="J15610" t="s">
        <v>19</v>
      </c>
    </row>
    <row r="15611" spans="1:10" x14ac:dyDescent="0.25">
      <c r="A15611">
        <v>51.470834160000003</v>
      </c>
      <c r="B15611">
        <v>56.685626900000003</v>
      </c>
      <c r="C15611">
        <v>144.48302989999999</v>
      </c>
      <c r="D15611">
        <v>701.11860000000001</v>
      </c>
      <c r="E15611" s="6">
        <v>752.70002620000002</v>
      </c>
      <c r="F15611">
        <v>6.7569916990000003</v>
      </c>
      <c r="G15611">
        <v>318.6035</v>
      </c>
      <c r="H15611">
        <v>50.719966550000002</v>
      </c>
      <c r="I15611">
        <v>43082.605555555558</v>
      </c>
      <c r="J15611" t="s">
        <v>19</v>
      </c>
    </row>
    <row r="15612" spans="1:10" x14ac:dyDescent="0.25">
      <c r="A15612">
        <v>51.333051859999998</v>
      </c>
      <c r="B15612">
        <v>56.308263799999999</v>
      </c>
      <c r="C15612">
        <v>144.4798395</v>
      </c>
      <c r="D15612">
        <v>722.15769999999998</v>
      </c>
      <c r="E15612" s="6">
        <v>752.70030529999997</v>
      </c>
      <c r="F15612">
        <v>6.738456126</v>
      </c>
      <c r="G15612">
        <v>318.6035</v>
      </c>
      <c r="H15612">
        <v>50.717321060000003</v>
      </c>
      <c r="I15612">
        <v>43082.605555555558</v>
      </c>
      <c r="J15612" t="s">
        <v>19</v>
      </c>
    </row>
    <row r="15613" spans="1:10" x14ac:dyDescent="0.25">
      <c r="A15613">
        <v>51.19526956</v>
      </c>
      <c r="B15613">
        <v>55.930900700000002</v>
      </c>
      <c r="C15613">
        <v>144.4766491</v>
      </c>
      <c r="D15613">
        <v>697.6644</v>
      </c>
      <c r="E15613" s="6">
        <v>752.70058449999999</v>
      </c>
      <c r="F15613">
        <v>6.7199205519999996</v>
      </c>
      <c r="G15613">
        <v>318.6035</v>
      </c>
      <c r="H15613">
        <v>50.714675560000003</v>
      </c>
      <c r="I15613">
        <v>43082.605555555558</v>
      </c>
      <c r="J15613" t="s">
        <v>19</v>
      </c>
    </row>
    <row r="15614" spans="1:10" x14ac:dyDescent="0.25">
      <c r="A15614">
        <v>51.056452350000001</v>
      </c>
      <c r="B15614">
        <v>55.550703149999997</v>
      </c>
      <c r="C15614">
        <v>144.47343470000001</v>
      </c>
      <c r="D15614">
        <v>725.61180000000002</v>
      </c>
      <c r="E15614" s="6">
        <v>752.70086570000001</v>
      </c>
      <c r="F15614">
        <v>6.7012457540000003</v>
      </c>
      <c r="G15614">
        <v>318.6035</v>
      </c>
      <c r="H15614">
        <v>50.712010200000002</v>
      </c>
      <c r="I15614">
        <v>43082.605555555558</v>
      </c>
      <c r="J15614" t="s">
        <v>19</v>
      </c>
    </row>
    <row r="15615" spans="1:10" x14ac:dyDescent="0.25">
      <c r="A15615">
        <v>50.918670030000001</v>
      </c>
      <c r="B15615">
        <v>55.173340000000003</v>
      </c>
      <c r="C15615">
        <v>144.47024429999999</v>
      </c>
      <c r="D15615">
        <v>717.26426600000002</v>
      </c>
      <c r="E15615" s="6">
        <v>752.70114490000003</v>
      </c>
      <c r="F15615">
        <v>6.6827101779999998</v>
      </c>
      <c r="G15615">
        <v>318.6035</v>
      </c>
      <c r="H15615">
        <v>50.709364700000002</v>
      </c>
      <c r="I15615">
        <v>43082.605555555558</v>
      </c>
      <c r="J15615" t="s">
        <v>19</v>
      </c>
    </row>
    <row r="15616" spans="1:10" x14ac:dyDescent="0.25">
      <c r="A15616">
        <v>50.780887730000003</v>
      </c>
      <c r="B15616">
        <v>60.93018</v>
      </c>
      <c r="C15616">
        <v>144.4670539</v>
      </c>
      <c r="D15616">
        <v>708.91673300000002</v>
      </c>
      <c r="E15616" s="6">
        <v>752.70142410000005</v>
      </c>
      <c r="F15616">
        <v>6.6641746040000003</v>
      </c>
      <c r="G15616">
        <v>318.6035</v>
      </c>
      <c r="H15616">
        <v>50.706719210000003</v>
      </c>
      <c r="I15616">
        <v>43082.605555555558</v>
      </c>
      <c r="J15616" t="s">
        <v>19</v>
      </c>
    </row>
    <row r="15617" spans="1:10" x14ac:dyDescent="0.25">
      <c r="A15617">
        <v>50.643105429999999</v>
      </c>
      <c r="B15617">
        <v>58.424667730000003</v>
      </c>
      <c r="C15617">
        <v>144.46386340000001</v>
      </c>
      <c r="D15617">
        <v>700.56920000000002</v>
      </c>
      <c r="E15617" s="6">
        <v>752.7017032</v>
      </c>
      <c r="F15617">
        <v>6.645639031</v>
      </c>
      <c r="G15617">
        <v>318.6035</v>
      </c>
      <c r="H15617">
        <v>50.704073719999997</v>
      </c>
      <c r="I15617">
        <v>43082.605555555558</v>
      </c>
      <c r="J15617" t="s">
        <v>19</v>
      </c>
    </row>
    <row r="15618" spans="1:10" x14ac:dyDescent="0.25">
      <c r="A15618">
        <v>50.505392120000003</v>
      </c>
      <c r="B15618">
        <v>55.920409999999997</v>
      </c>
      <c r="C15618">
        <v>144.4606746</v>
      </c>
      <c r="D15618">
        <v>714.22879999999998</v>
      </c>
      <c r="E15618" s="6">
        <v>752.70198219999997</v>
      </c>
      <c r="F15618">
        <v>6.6271127380000001</v>
      </c>
      <c r="G15618">
        <v>318.6035</v>
      </c>
      <c r="H15618">
        <v>50.70142955</v>
      </c>
      <c r="I15618">
        <v>43082.605555555558</v>
      </c>
      <c r="J15618" t="s">
        <v>19</v>
      </c>
    </row>
    <row r="15619" spans="1:10" x14ac:dyDescent="0.25">
      <c r="A15619">
        <v>50.366505920000002</v>
      </c>
      <c r="B15619">
        <v>59.282229999999998</v>
      </c>
      <c r="C15619">
        <v>144.4574586</v>
      </c>
      <c r="D15619">
        <v>728.51649999999995</v>
      </c>
      <c r="E15619" s="6">
        <v>752.70226360000004</v>
      </c>
      <c r="F15619">
        <v>6.6084286590000003</v>
      </c>
      <c r="G15619">
        <v>318.6035</v>
      </c>
      <c r="H15619">
        <v>50.698762860000002</v>
      </c>
      <c r="I15619">
        <v>43082.605555555558</v>
      </c>
      <c r="J15619" t="s">
        <v>19</v>
      </c>
    </row>
    <row r="15620" spans="1:10" x14ac:dyDescent="0.25">
      <c r="A15620">
        <v>50.228723600000002</v>
      </c>
      <c r="B15620">
        <v>54.909669999999998</v>
      </c>
      <c r="C15620">
        <v>144.4542682</v>
      </c>
      <c r="D15620">
        <v>707.24189999999999</v>
      </c>
      <c r="E15620" s="6">
        <v>752.70254279999995</v>
      </c>
      <c r="F15620">
        <v>6.5898930829999998</v>
      </c>
      <c r="G15620">
        <v>318.6035</v>
      </c>
      <c r="H15620">
        <v>50.696117370000003</v>
      </c>
      <c r="I15620">
        <v>43082.605555555558</v>
      </c>
      <c r="J15620" t="s">
        <v>19</v>
      </c>
    </row>
    <row r="15621" spans="1:10" x14ac:dyDescent="0.25">
      <c r="A15621">
        <v>50.091010310000001</v>
      </c>
      <c r="B15621">
        <v>61.237789999999997</v>
      </c>
      <c r="C15621">
        <v>144.4510794</v>
      </c>
      <c r="D15621">
        <v>721.6866</v>
      </c>
      <c r="E15621" s="6">
        <v>752.70282180000004</v>
      </c>
      <c r="F15621">
        <v>6.5713667930000002</v>
      </c>
      <c r="G15621">
        <v>318.6035</v>
      </c>
      <c r="H15621">
        <v>50.6934732</v>
      </c>
      <c r="I15621">
        <v>43082.605555555558</v>
      </c>
      <c r="J15621" t="s">
        <v>19</v>
      </c>
    </row>
    <row r="15622" spans="1:10" x14ac:dyDescent="0.25">
      <c r="A15622">
        <v>49.953228009999997</v>
      </c>
      <c r="B15622">
        <v>55.458979999999997</v>
      </c>
      <c r="C15622">
        <v>144.447889</v>
      </c>
      <c r="D15622">
        <v>723.61142629999995</v>
      </c>
      <c r="E15622" s="6">
        <v>752.70310089999998</v>
      </c>
      <c r="F15622">
        <v>6.5528312189999998</v>
      </c>
      <c r="G15622">
        <v>318.6035</v>
      </c>
      <c r="H15622">
        <v>50.6908277</v>
      </c>
      <c r="I15622">
        <v>43082.605555555558</v>
      </c>
      <c r="J15622" t="s">
        <v>19</v>
      </c>
    </row>
    <row r="15623" spans="1:10" x14ac:dyDescent="0.25">
      <c r="A15623">
        <v>49.813306859999997</v>
      </c>
      <c r="B15623">
        <v>58.864750000000001</v>
      </c>
      <c r="C15623">
        <v>144.444649</v>
      </c>
      <c r="D15623">
        <v>725.56613230000005</v>
      </c>
      <c r="E15623" s="6">
        <v>752.7033844</v>
      </c>
      <c r="F15623">
        <v>6.5340079109999998</v>
      </c>
      <c r="G15623">
        <v>318.6035</v>
      </c>
      <c r="H15623">
        <v>50.688141139999999</v>
      </c>
      <c r="I15623">
        <v>43082.605555555558</v>
      </c>
      <c r="J15623" t="s">
        <v>19</v>
      </c>
    </row>
    <row r="15624" spans="1:10" x14ac:dyDescent="0.25">
      <c r="A15624">
        <v>49.124464349999997</v>
      </c>
      <c r="B15624">
        <v>56.667520009999997</v>
      </c>
      <c r="C15624">
        <v>144.4286985</v>
      </c>
      <c r="D15624">
        <v>735.1893</v>
      </c>
      <c r="E15624" s="6">
        <v>752.70478009999999</v>
      </c>
      <c r="F15624">
        <v>6.4413393240000003</v>
      </c>
      <c r="G15624">
        <v>318.6035</v>
      </c>
      <c r="H15624">
        <v>50.674914999999999</v>
      </c>
      <c r="I15624">
        <v>43082.606249999997</v>
      </c>
      <c r="J15624" t="s">
        <v>19</v>
      </c>
    </row>
    <row r="15625" spans="1:10" x14ac:dyDescent="0.25">
      <c r="A15625">
        <v>48.986682049999999</v>
      </c>
      <c r="B15625">
        <v>56.228029999999997</v>
      </c>
      <c r="C15625">
        <v>144.4255081</v>
      </c>
      <c r="D15625">
        <v>710.4606</v>
      </c>
      <c r="E15625" s="6">
        <v>752.70505920000005</v>
      </c>
      <c r="F15625">
        <v>6.4228037499999999</v>
      </c>
      <c r="G15625">
        <v>318.6035</v>
      </c>
      <c r="H15625">
        <v>50.67226951</v>
      </c>
      <c r="I15625">
        <v>43082.606249999997</v>
      </c>
      <c r="J15625" t="s">
        <v>19</v>
      </c>
    </row>
    <row r="15626" spans="1:10" x14ac:dyDescent="0.25">
      <c r="A15626">
        <v>48.848899750000001</v>
      </c>
      <c r="B15626">
        <v>60.798340000000003</v>
      </c>
      <c r="C15626">
        <v>144.42231770000001</v>
      </c>
      <c r="D15626">
        <v>724.27719999999999</v>
      </c>
      <c r="E15626" s="6">
        <v>752.70533839999996</v>
      </c>
      <c r="F15626">
        <v>6.4042681760000004</v>
      </c>
      <c r="G15626">
        <v>318.6035</v>
      </c>
      <c r="H15626">
        <v>50.669624020000001</v>
      </c>
      <c r="I15626">
        <v>43082.606249999997</v>
      </c>
      <c r="J15626" t="s">
        <v>19</v>
      </c>
    </row>
    <row r="15627" spans="1:10" x14ac:dyDescent="0.25">
      <c r="A15627">
        <v>48.711117450000003</v>
      </c>
      <c r="B15627">
        <v>59.663386250000002</v>
      </c>
      <c r="C15627">
        <v>144.41912730000001</v>
      </c>
      <c r="D15627">
        <v>694.44569999999999</v>
      </c>
      <c r="E15627" s="6">
        <v>752.70561750000002</v>
      </c>
      <c r="F15627">
        <v>6.3857326030000001</v>
      </c>
      <c r="G15627">
        <v>318.6035</v>
      </c>
      <c r="H15627">
        <v>50.666978520000001</v>
      </c>
      <c r="I15627">
        <v>43082.606249999997</v>
      </c>
      <c r="J15627" t="s">
        <v>19</v>
      </c>
    </row>
    <row r="15628" spans="1:10" x14ac:dyDescent="0.25">
      <c r="A15628">
        <v>48.573404140000001</v>
      </c>
      <c r="B15628">
        <v>58.529000789999998</v>
      </c>
      <c r="C15628">
        <v>144.41593850000001</v>
      </c>
      <c r="D15628">
        <v>708.96900000000005</v>
      </c>
      <c r="E15628" s="6">
        <v>752.70589659999996</v>
      </c>
      <c r="F15628">
        <v>6.3672063100000003</v>
      </c>
      <c r="G15628">
        <v>318.6035</v>
      </c>
      <c r="H15628">
        <v>50.664334349999997</v>
      </c>
      <c r="I15628">
        <v>43082.606249999997</v>
      </c>
      <c r="J15628" t="s">
        <v>19</v>
      </c>
    </row>
    <row r="15629" spans="1:10" x14ac:dyDescent="0.25">
      <c r="A15629">
        <v>48.434517919999998</v>
      </c>
      <c r="B15629">
        <v>57.384953750000001</v>
      </c>
      <c r="C15629">
        <v>144.4127225</v>
      </c>
      <c r="D15629">
        <v>727.88840000000005</v>
      </c>
      <c r="E15629" s="6">
        <v>752.70617789999994</v>
      </c>
      <c r="F15629">
        <v>6.3485222290000003</v>
      </c>
      <c r="G15629">
        <v>318.6035</v>
      </c>
      <c r="H15629">
        <v>50.661667659999999</v>
      </c>
      <c r="I15629">
        <v>43082.606249999997</v>
      </c>
      <c r="J15629" t="s">
        <v>19</v>
      </c>
    </row>
    <row r="15630" spans="1:10" x14ac:dyDescent="0.25">
      <c r="A15630">
        <v>48.29673562</v>
      </c>
      <c r="B15630">
        <v>56.25</v>
      </c>
      <c r="C15630">
        <v>144.40953210000001</v>
      </c>
      <c r="D15630">
        <v>712.81569999999999</v>
      </c>
      <c r="E15630" s="6">
        <v>752.70645709999997</v>
      </c>
      <c r="F15630">
        <v>6.3299866549999999</v>
      </c>
      <c r="G15630">
        <v>318.6035</v>
      </c>
      <c r="H15630">
        <v>50.65902217</v>
      </c>
      <c r="I15630">
        <v>43082.606249999997</v>
      </c>
      <c r="J15630" t="s">
        <v>19</v>
      </c>
    </row>
    <row r="15631" spans="1:10" x14ac:dyDescent="0.25">
      <c r="A15631">
        <v>48.159022309999997</v>
      </c>
      <c r="B15631">
        <v>61.040039999999998</v>
      </c>
      <c r="C15631">
        <v>144.40634320000001</v>
      </c>
      <c r="D15631">
        <v>731.8922</v>
      </c>
      <c r="E15631" s="6">
        <v>752.70673609999994</v>
      </c>
      <c r="F15631">
        <v>6.311460362</v>
      </c>
      <c r="G15631">
        <v>318.6035</v>
      </c>
      <c r="H15631">
        <v>50.656377999999997</v>
      </c>
      <c r="I15631">
        <v>43082.606249999997</v>
      </c>
      <c r="J15631" t="s">
        <v>19</v>
      </c>
    </row>
    <row r="15632" spans="1:10" x14ac:dyDescent="0.25">
      <c r="A15632">
        <v>48.02124001</v>
      </c>
      <c r="B15632">
        <v>59.86597313</v>
      </c>
      <c r="C15632">
        <v>144.40315279999999</v>
      </c>
      <c r="D15632">
        <v>711.1671</v>
      </c>
      <c r="E15632" s="6">
        <v>752.70701529999997</v>
      </c>
      <c r="F15632">
        <v>6.2929247889999997</v>
      </c>
      <c r="G15632">
        <v>318.6035</v>
      </c>
      <c r="H15632">
        <v>50.653732509999998</v>
      </c>
      <c r="I15632">
        <v>43082.606249999997</v>
      </c>
      <c r="J15632" t="s">
        <v>19</v>
      </c>
    </row>
    <row r="15633" spans="1:10" x14ac:dyDescent="0.25">
      <c r="A15633">
        <v>47.883457710000002</v>
      </c>
      <c r="B15633">
        <v>58.691906260000003</v>
      </c>
      <c r="C15633">
        <v>144.39996239999999</v>
      </c>
      <c r="D15633">
        <v>731.42110000000002</v>
      </c>
      <c r="E15633" s="6">
        <v>752.70729440000002</v>
      </c>
      <c r="F15633">
        <v>6.2743892150000002</v>
      </c>
      <c r="G15633">
        <v>318.6035</v>
      </c>
      <c r="H15633">
        <v>50.651087019999999</v>
      </c>
      <c r="I15633">
        <v>43082.606249999997</v>
      </c>
      <c r="J15633" t="s">
        <v>19</v>
      </c>
    </row>
    <row r="15634" spans="1:10" x14ac:dyDescent="0.25">
      <c r="A15634">
        <v>47.745675409999997</v>
      </c>
      <c r="B15634">
        <v>57.5178394</v>
      </c>
      <c r="C15634">
        <v>144.396772</v>
      </c>
      <c r="D15634">
        <v>697.4289</v>
      </c>
      <c r="E15634" s="6">
        <v>752.70757360000005</v>
      </c>
      <c r="F15634">
        <v>6.2558536409999999</v>
      </c>
      <c r="G15634">
        <v>318.6035</v>
      </c>
      <c r="H15634">
        <v>50.648441519999999</v>
      </c>
      <c r="I15634">
        <v>43082.606249999997</v>
      </c>
      <c r="J15634" t="s">
        <v>19</v>
      </c>
    </row>
    <row r="15635" spans="1:10" x14ac:dyDescent="0.25">
      <c r="A15635">
        <v>47.469075879999998</v>
      </c>
      <c r="B15635">
        <v>55.160886869999999</v>
      </c>
      <c r="C15635">
        <v>144.39036719999999</v>
      </c>
      <c r="D15635">
        <v>722.55020000000002</v>
      </c>
      <c r="E15635" s="6">
        <v>752.70813399999997</v>
      </c>
      <c r="F15635">
        <v>6.218643267</v>
      </c>
      <c r="G15635">
        <v>318.6035</v>
      </c>
      <c r="H15635">
        <v>50.643130659999997</v>
      </c>
      <c r="I15635">
        <v>43082.606249999997</v>
      </c>
      <c r="J15635" t="s">
        <v>19</v>
      </c>
    </row>
    <row r="15636" spans="1:10" x14ac:dyDescent="0.25">
      <c r="A15636">
        <v>47.331293580000001</v>
      </c>
      <c r="B15636">
        <v>53.986820000000002</v>
      </c>
      <c r="C15636">
        <v>144.38717679999999</v>
      </c>
      <c r="D15636">
        <v>716.76610129999995</v>
      </c>
      <c r="E15636" s="6">
        <v>752.70841310000003</v>
      </c>
      <c r="F15636">
        <v>6.2001076939999997</v>
      </c>
      <c r="G15636">
        <v>318.6035</v>
      </c>
      <c r="H15636">
        <v>50.640485169999998</v>
      </c>
      <c r="I15636">
        <v>43082.606249999997</v>
      </c>
      <c r="J15636" t="s">
        <v>19</v>
      </c>
    </row>
    <row r="15637" spans="1:10" x14ac:dyDescent="0.25">
      <c r="A15637">
        <v>47.193511280000003</v>
      </c>
      <c r="B15637">
        <v>59.018549999999998</v>
      </c>
      <c r="C15637">
        <v>144.3839863</v>
      </c>
      <c r="D15637">
        <v>710.98200250000002</v>
      </c>
      <c r="E15637" s="6">
        <v>752.70869230000005</v>
      </c>
      <c r="F15637">
        <v>6.1815721200000002</v>
      </c>
      <c r="G15637">
        <v>318.6035</v>
      </c>
      <c r="H15637">
        <v>50.637839679999999</v>
      </c>
      <c r="I15637">
        <v>43082.606249999997</v>
      </c>
      <c r="J15637" t="s">
        <v>19</v>
      </c>
    </row>
    <row r="15638" spans="1:10" x14ac:dyDescent="0.25">
      <c r="A15638">
        <v>47.05579797</v>
      </c>
      <c r="B15638">
        <v>53.701169999999998</v>
      </c>
      <c r="C15638">
        <v>144.3807975</v>
      </c>
      <c r="D15638">
        <v>705.20079999999996</v>
      </c>
      <c r="E15638" s="6">
        <v>752.70897130000003</v>
      </c>
      <c r="F15638">
        <v>6.1630458270000004</v>
      </c>
      <c r="G15638">
        <v>318.6035</v>
      </c>
      <c r="H15638">
        <v>50.635195510000003</v>
      </c>
      <c r="I15638">
        <v>43082.606249999997</v>
      </c>
      <c r="J15638" t="s">
        <v>19</v>
      </c>
    </row>
    <row r="15639" spans="1:10" x14ac:dyDescent="0.25">
      <c r="A15639">
        <v>46.916911749999997</v>
      </c>
      <c r="B15639">
        <v>58.930660000000003</v>
      </c>
      <c r="C15639">
        <v>144.37758149999999</v>
      </c>
      <c r="D15639">
        <v>719.72410000000002</v>
      </c>
      <c r="E15639" s="6">
        <v>752.70925269999998</v>
      </c>
      <c r="F15639">
        <v>6.1443617460000004</v>
      </c>
      <c r="G15639">
        <v>318.6035</v>
      </c>
      <c r="H15639">
        <v>50.632528819999997</v>
      </c>
      <c r="I15639">
        <v>43082.606249999997</v>
      </c>
      <c r="J15639" t="s">
        <v>19</v>
      </c>
    </row>
    <row r="15640" spans="1:10" x14ac:dyDescent="0.25">
      <c r="A15640">
        <v>46.779129449999999</v>
      </c>
      <c r="B15640">
        <v>57.626732369999999</v>
      </c>
      <c r="C15640">
        <v>144.3743911</v>
      </c>
      <c r="D15640">
        <v>708.49800000000005</v>
      </c>
      <c r="E15640" s="6">
        <v>752.7095319</v>
      </c>
      <c r="F15640">
        <v>6.125826172</v>
      </c>
      <c r="G15640">
        <v>318.6035</v>
      </c>
      <c r="H15640">
        <v>50.629883329999998</v>
      </c>
      <c r="I15640">
        <v>43082.606249999997</v>
      </c>
      <c r="J15640" t="s">
        <v>19</v>
      </c>
    </row>
    <row r="15641" spans="1:10" x14ac:dyDescent="0.25">
      <c r="A15641">
        <v>46.503633839999999</v>
      </c>
      <c r="B15641">
        <v>55.019530000000003</v>
      </c>
      <c r="C15641">
        <v>144.3680119</v>
      </c>
      <c r="D15641">
        <v>713.62971849999997</v>
      </c>
      <c r="E15641" s="6">
        <v>752.71009000000004</v>
      </c>
      <c r="F15641">
        <v>6.0887643059999998</v>
      </c>
      <c r="G15641">
        <v>318.6035</v>
      </c>
      <c r="H15641">
        <v>50.624593670000003</v>
      </c>
      <c r="I15641">
        <v>43082.606249999997</v>
      </c>
      <c r="J15641" t="s">
        <v>19</v>
      </c>
    </row>
    <row r="15642" spans="1:10" x14ac:dyDescent="0.25">
      <c r="A15642">
        <v>46.227034310000001</v>
      </c>
      <c r="B15642">
        <v>56.340856330000001</v>
      </c>
      <c r="C15642">
        <v>144.36160709999999</v>
      </c>
      <c r="D15642">
        <v>718.78200000000004</v>
      </c>
      <c r="E15642" s="6">
        <v>752.71065039999996</v>
      </c>
      <c r="F15642">
        <v>6.051553932</v>
      </c>
      <c r="G15642">
        <v>318.6035</v>
      </c>
      <c r="H15642">
        <v>50.619282810000001</v>
      </c>
      <c r="I15642">
        <v>43082.606249999997</v>
      </c>
      <c r="J15642" t="s">
        <v>19</v>
      </c>
    </row>
    <row r="15643" spans="1:10" x14ac:dyDescent="0.25">
      <c r="A15643">
        <v>45.81368741</v>
      </c>
      <c r="B15643">
        <v>58.315429999999999</v>
      </c>
      <c r="C15643">
        <v>144.35203580000001</v>
      </c>
      <c r="D15643">
        <v>711.9286932</v>
      </c>
      <c r="E15643" s="6">
        <v>752.71148789999995</v>
      </c>
      <c r="F15643">
        <v>5.9959472109999998</v>
      </c>
      <c r="G15643">
        <v>318.6035</v>
      </c>
      <c r="H15643">
        <v>50.611346330000003</v>
      </c>
      <c r="I15643">
        <v>43082.606249999997</v>
      </c>
      <c r="J15643" t="s">
        <v>19</v>
      </c>
    </row>
    <row r="15644" spans="1:10" x14ac:dyDescent="0.25">
      <c r="A15644">
        <v>45.537087880000001</v>
      </c>
      <c r="B15644">
        <v>55.437010000000001</v>
      </c>
      <c r="C15644">
        <v>144.345631</v>
      </c>
      <c r="D15644">
        <v>707.34266290000005</v>
      </c>
      <c r="E15644" s="6">
        <v>752.71204829999999</v>
      </c>
      <c r="F15644">
        <v>5.958736837</v>
      </c>
      <c r="G15644">
        <v>318.6035</v>
      </c>
      <c r="H15644">
        <v>50.606035470000002</v>
      </c>
      <c r="I15644">
        <v>43082.606249999997</v>
      </c>
      <c r="J15644" t="s">
        <v>19</v>
      </c>
    </row>
    <row r="15645" spans="1:10" x14ac:dyDescent="0.25">
      <c r="A15645">
        <v>45.399305579999996</v>
      </c>
      <c r="B15645">
        <v>58.688960000000002</v>
      </c>
      <c r="C15645">
        <v>144.3424406</v>
      </c>
      <c r="D15645">
        <v>705.0582273</v>
      </c>
      <c r="E15645" s="6">
        <v>752.71232750000001</v>
      </c>
      <c r="F15645">
        <v>5.9402012629999996</v>
      </c>
      <c r="G15645">
        <v>318.6035</v>
      </c>
      <c r="H15645">
        <v>50.603389980000003</v>
      </c>
      <c r="I15645">
        <v>43082.606249999997</v>
      </c>
      <c r="J15645" t="s">
        <v>19</v>
      </c>
    </row>
    <row r="15646" spans="1:10" x14ac:dyDescent="0.25">
      <c r="A15646">
        <v>45.123809970000003</v>
      </c>
      <c r="B15646">
        <v>54.865720000000003</v>
      </c>
      <c r="C15646">
        <v>144.33606140000001</v>
      </c>
      <c r="D15646">
        <v>700.4905</v>
      </c>
      <c r="E15646" s="6">
        <v>752.71288560000005</v>
      </c>
      <c r="F15646">
        <v>5.9031393970000003</v>
      </c>
      <c r="G15646">
        <v>318.6035</v>
      </c>
      <c r="H15646">
        <v>50.59810031</v>
      </c>
      <c r="I15646">
        <v>43082.606944444444</v>
      </c>
      <c r="J15646" t="s">
        <v>19</v>
      </c>
    </row>
    <row r="15647" spans="1:10" x14ac:dyDescent="0.25">
      <c r="A15647">
        <v>44.984923770000002</v>
      </c>
      <c r="B15647">
        <v>59.172359999999998</v>
      </c>
      <c r="C15647">
        <v>144.3328454</v>
      </c>
      <c r="D15647">
        <v>720.35209999999995</v>
      </c>
      <c r="E15647" s="6">
        <v>752.713167</v>
      </c>
      <c r="F15647">
        <v>5.8844553179999997</v>
      </c>
      <c r="G15647">
        <v>318.6035</v>
      </c>
      <c r="H15647">
        <v>50.595433630000002</v>
      </c>
      <c r="I15647">
        <v>43082.606944444444</v>
      </c>
      <c r="J15647" t="s">
        <v>19</v>
      </c>
    </row>
    <row r="15648" spans="1:10" x14ac:dyDescent="0.25">
      <c r="A15648">
        <v>44.847141450000002</v>
      </c>
      <c r="B15648">
        <v>58.342031749999997</v>
      </c>
      <c r="C15648">
        <v>144.329655</v>
      </c>
      <c r="D15648">
        <v>706.37829999999997</v>
      </c>
      <c r="E15648" s="6">
        <v>752.71344620000002</v>
      </c>
      <c r="F15648">
        <v>5.865919742</v>
      </c>
      <c r="G15648">
        <v>318.6035</v>
      </c>
      <c r="H15648">
        <v>50.592788130000002</v>
      </c>
      <c r="I15648">
        <v>43082.606944444444</v>
      </c>
      <c r="J15648" t="s">
        <v>19</v>
      </c>
    </row>
    <row r="15649" spans="1:10" x14ac:dyDescent="0.25">
      <c r="A15649">
        <v>44.709428150000001</v>
      </c>
      <c r="B15649">
        <v>57.512119460000001</v>
      </c>
      <c r="C15649">
        <v>144.3264661</v>
      </c>
      <c r="D15649">
        <v>725.61180000000002</v>
      </c>
      <c r="E15649" s="6">
        <v>752.7137252</v>
      </c>
      <c r="F15649">
        <v>5.8473934520000004</v>
      </c>
      <c r="G15649">
        <v>318.6035</v>
      </c>
      <c r="H15649">
        <v>50.590143959999999</v>
      </c>
      <c r="I15649">
        <v>43082.606944444444</v>
      </c>
      <c r="J15649" t="s">
        <v>19</v>
      </c>
    </row>
    <row r="15650" spans="1:10" x14ac:dyDescent="0.25">
      <c r="A15650">
        <v>44.571645850000003</v>
      </c>
      <c r="B15650">
        <v>56.681791310000001</v>
      </c>
      <c r="C15650">
        <v>144.32327570000001</v>
      </c>
      <c r="D15650">
        <v>707.00639999999999</v>
      </c>
      <c r="E15650" s="6">
        <v>752.71400440000002</v>
      </c>
      <c r="F15650">
        <v>5.828857878</v>
      </c>
      <c r="G15650">
        <v>318.6035</v>
      </c>
      <c r="H15650">
        <v>50.58749847</v>
      </c>
      <c r="I15650">
        <v>43082.606944444444</v>
      </c>
      <c r="J15650" t="s">
        <v>19</v>
      </c>
    </row>
    <row r="15651" spans="1:10" x14ac:dyDescent="0.25">
      <c r="A15651">
        <v>44.433863539999997</v>
      </c>
      <c r="B15651">
        <v>55.85146306</v>
      </c>
      <c r="C15651">
        <v>144.32008529999999</v>
      </c>
      <c r="D15651">
        <v>718.15390000000002</v>
      </c>
      <c r="E15651" s="6">
        <v>752.71428349999996</v>
      </c>
      <c r="F15651">
        <v>5.8103223020000003</v>
      </c>
      <c r="G15651">
        <v>318.6035</v>
      </c>
      <c r="H15651">
        <v>50.584852980000001</v>
      </c>
      <c r="I15651">
        <v>43082.606944444444</v>
      </c>
      <c r="J15651" t="s">
        <v>19</v>
      </c>
    </row>
    <row r="15652" spans="1:10" x14ac:dyDescent="0.25">
      <c r="A15652">
        <v>44.15726402</v>
      </c>
      <c r="B15652">
        <v>54.184570000000001</v>
      </c>
      <c r="C15652">
        <v>144.3136805</v>
      </c>
      <c r="D15652">
        <v>711.86187900000004</v>
      </c>
      <c r="E15652" s="6">
        <v>752.71484390000001</v>
      </c>
      <c r="F15652">
        <v>5.7731119299999998</v>
      </c>
      <c r="G15652">
        <v>318.6035</v>
      </c>
      <c r="H15652">
        <v>50.579542119999999</v>
      </c>
      <c r="I15652">
        <v>43082.606944444444</v>
      </c>
      <c r="J15652" t="s">
        <v>19</v>
      </c>
    </row>
    <row r="15653" spans="1:10" x14ac:dyDescent="0.25">
      <c r="A15653">
        <v>44.019481720000002</v>
      </c>
      <c r="B15653">
        <v>58.688960000000002</v>
      </c>
      <c r="C15653">
        <v>144.31049010000001</v>
      </c>
      <c r="D15653">
        <v>708.72763950000001</v>
      </c>
      <c r="E15653" s="6">
        <v>752.71512310000003</v>
      </c>
      <c r="F15653">
        <v>5.7545763570000004</v>
      </c>
      <c r="G15653">
        <v>318.6035</v>
      </c>
      <c r="H15653">
        <v>50.57689663</v>
      </c>
      <c r="I15653">
        <v>43082.606944444444</v>
      </c>
      <c r="J15653" t="s">
        <v>19</v>
      </c>
    </row>
    <row r="15654" spans="1:10" x14ac:dyDescent="0.25">
      <c r="A15654">
        <v>43.881699419999997</v>
      </c>
      <c r="B15654">
        <v>58.275624620000002</v>
      </c>
      <c r="C15654">
        <v>144.30729969999999</v>
      </c>
      <c r="D15654">
        <v>705.59339999999997</v>
      </c>
      <c r="E15654" s="6">
        <v>752.71540219999997</v>
      </c>
      <c r="F15654">
        <v>5.736040783</v>
      </c>
      <c r="G15654">
        <v>318.6035</v>
      </c>
      <c r="H15654">
        <v>50.57425113</v>
      </c>
      <c r="I15654">
        <v>43082.606944444444</v>
      </c>
      <c r="J15654" t="s">
        <v>19</v>
      </c>
    </row>
    <row r="15655" spans="1:10" x14ac:dyDescent="0.25">
      <c r="A15655">
        <v>43.743917109999998</v>
      </c>
      <c r="B15655">
        <v>57.862289189999998</v>
      </c>
      <c r="C15655">
        <v>144.3041092</v>
      </c>
      <c r="D15655">
        <v>735.73879999999997</v>
      </c>
      <c r="E15655" s="6">
        <v>752.71568139999999</v>
      </c>
      <c r="F15655">
        <v>5.7175052070000003</v>
      </c>
      <c r="G15655">
        <v>318.6035</v>
      </c>
      <c r="H15655">
        <v>50.571605640000001</v>
      </c>
      <c r="I15655">
        <v>43082.606944444444</v>
      </c>
      <c r="J15655" t="s">
        <v>19</v>
      </c>
    </row>
    <row r="15656" spans="1:10" x14ac:dyDescent="0.25">
      <c r="A15656">
        <v>43.605099899999999</v>
      </c>
      <c r="B15656">
        <v>57.445849170000002</v>
      </c>
      <c r="C15656">
        <v>144.3008949</v>
      </c>
      <c r="D15656">
        <v>705.1223</v>
      </c>
      <c r="E15656" s="6">
        <v>752.71596260000001</v>
      </c>
      <c r="F15656">
        <v>5.6988304090000002</v>
      </c>
      <c r="G15656">
        <v>318.6035</v>
      </c>
      <c r="H15656">
        <v>50.568940269999999</v>
      </c>
      <c r="I15656">
        <v>43082.606944444444</v>
      </c>
      <c r="J15656" t="s">
        <v>19</v>
      </c>
    </row>
    <row r="15657" spans="1:10" x14ac:dyDescent="0.25">
      <c r="A15657">
        <v>43.46731759</v>
      </c>
      <c r="B15657">
        <v>57.032513790000003</v>
      </c>
      <c r="C15657">
        <v>144.29770439999999</v>
      </c>
      <c r="D15657">
        <v>722.94259999999997</v>
      </c>
      <c r="E15657" s="6">
        <v>752.71624180000003</v>
      </c>
      <c r="F15657">
        <v>5.6802948349999998</v>
      </c>
      <c r="G15657">
        <v>318.6035</v>
      </c>
      <c r="H15657">
        <v>50.56629478</v>
      </c>
      <c r="I15657">
        <v>43082.606944444444</v>
      </c>
      <c r="J15657" t="s">
        <v>19</v>
      </c>
    </row>
    <row r="15658" spans="1:10" x14ac:dyDescent="0.25">
      <c r="A15658">
        <v>43.19182198</v>
      </c>
      <c r="B15658">
        <v>56.206049999999998</v>
      </c>
      <c r="C15658">
        <v>144.29132519999999</v>
      </c>
      <c r="D15658">
        <v>707.47739999999999</v>
      </c>
      <c r="E15658" s="6">
        <v>752.71680000000003</v>
      </c>
      <c r="F15658">
        <v>5.6432329689999996</v>
      </c>
      <c r="G15658">
        <v>318.6035</v>
      </c>
      <c r="H15658">
        <v>50.561005119999997</v>
      </c>
      <c r="I15658">
        <v>43082.606944444444</v>
      </c>
      <c r="J15658" t="s">
        <v>19</v>
      </c>
    </row>
    <row r="15659" spans="1:10" x14ac:dyDescent="0.25">
      <c r="A15659">
        <v>43.054039680000002</v>
      </c>
      <c r="B15659">
        <v>59.436039999999998</v>
      </c>
      <c r="C15659">
        <v>144.28813479999999</v>
      </c>
      <c r="D15659">
        <v>732.67719999999997</v>
      </c>
      <c r="E15659" s="6">
        <v>752.71707909999998</v>
      </c>
      <c r="F15659">
        <v>5.6246973950000001</v>
      </c>
      <c r="G15659">
        <v>318.6035</v>
      </c>
      <c r="H15659">
        <v>50.558359629999998</v>
      </c>
      <c r="I15659">
        <v>43082.606944444444</v>
      </c>
      <c r="J15659" t="s">
        <v>19</v>
      </c>
    </row>
    <row r="15660" spans="1:10" x14ac:dyDescent="0.25">
      <c r="A15660">
        <v>42.91515347</v>
      </c>
      <c r="B15660">
        <v>56.315919999999998</v>
      </c>
      <c r="C15660">
        <v>144.28491880000001</v>
      </c>
      <c r="D15660">
        <v>714.54280000000006</v>
      </c>
      <c r="E15660" s="6">
        <v>752.71736050000004</v>
      </c>
      <c r="F15660">
        <v>5.6060133140000001</v>
      </c>
      <c r="G15660">
        <v>318.6035</v>
      </c>
      <c r="H15660">
        <v>50.55569294</v>
      </c>
      <c r="I15660">
        <v>43082.606944444444</v>
      </c>
      <c r="J15660" t="s">
        <v>19</v>
      </c>
    </row>
    <row r="15661" spans="1:10" x14ac:dyDescent="0.25">
      <c r="A15661">
        <v>42.777440149999997</v>
      </c>
      <c r="B15661">
        <v>56.920013679999997</v>
      </c>
      <c r="C15661">
        <v>144.28173000000001</v>
      </c>
      <c r="D15661">
        <v>727.10329999999999</v>
      </c>
      <c r="E15661" s="6">
        <v>752.71763950000002</v>
      </c>
      <c r="F15661">
        <v>5.5874870210000003</v>
      </c>
      <c r="G15661">
        <v>318.6035</v>
      </c>
      <c r="H15661">
        <v>50.553048769999997</v>
      </c>
      <c r="I15661">
        <v>43082.606944444444</v>
      </c>
      <c r="J15661" t="s">
        <v>19</v>
      </c>
    </row>
    <row r="15662" spans="1:10" x14ac:dyDescent="0.25">
      <c r="A15662">
        <v>42.639657849999999</v>
      </c>
      <c r="B15662">
        <v>57.524410000000003</v>
      </c>
      <c r="C15662">
        <v>144.27853959999999</v>
      </c>
      <c r="D15662">
        <v>689.5</v>
      </c>
      <c r="E15662" s="6">
        <v>752.71791870000004</v>
      </c>
      <c r="F15662">
        <v>5.568951448</v>
      </c>
      <c r="G15662">
        <v>318.6035</v>
      </c>
      <c r="H15662">
        <v>50.550403269999997</v>
      </c>
      <c r="I15662">
        <v>43082.606944444444</v>
      </c>
      <c r="J15662" t="s">
        <v>19</v>
      </c>
    </row>
    <row r="15663" spans="1:10" x14ac:dyDescent="0.25">
      <c r="A15663">
        <v>42.501875550000001</v>
      </c>
      <c r="B15663">
        <v>57.23381818</v>
      </c>
      <c r="C15663">
        <v>144.2753491</v>
      </c>
      <c r="D15663">
        <v>720.03800000000001</v>
      </c>
      <c r="E15663" s="6">
        <v>752.71819779999998</v>
      </c>
      <c r="F15663">
        <v>5.5504158739999996</v>
      </c>
      <c r="G15663">
        <v>318.6035</v>
      </c>
      <c r="H15663">
        <v>50.547757779999998</v>
      </c>
      <c r="I15663">
        <v>43082.606944444444</v>
      </c>
      <c r="J15663" t="s">
        <v>19</v>
      </c>
    </row>
    <row r="15664" spans="1:10" x14ac:dyDescent="0.25">
      <c r="A15664">
        <v>42.087493719999998</v>
      </c>
      <c r="B15664">
        <v>56.359859999999998</v>
      </c>
      <c r="C15664">
        <v>144.26575389999999</v>
      </c>
      <c r="D15664">
        <v>714.02873539999996</v>
      </c>
      <c r="E15664" s="6">
        <v>752.71903740000005</v>
      </c>
      <c r="F15664">
        <v>5.4946699260000003</v>
      </c>
      <c r="G15664">
        <v>318.6035</v>
      </c>
      <c r="H15664">
        <v>50.539801429999997</v>
      </c>
      <c r="I15664">
        <v>43082.606944444444</v>
      </c>
      <c r="J15664" t="s">
        <v>19</v>
      </c>
    </row>
    <row r="15665" spans="1:10" x14ac:dyDescent="0.25">
      <c r="A15665">
        <v>41.811929120000002</v>
      </c>
      <c r="B15665">
        <v>61.765140000000002</v>
      </c>
      <c r="C15665">
        <v>144.2593731</v>
      </c>
      <c r="D15665">
        <v>710.0325646</v>
      </c>
      <c r="E15665" s="6">
        <v>752.71959570000001</v>
      </c>
      <c r="F15665">
        <v>5.4575987789999996</v>
      </c>
      <c r="G15665">
        <v>318.6035</v>
      </c>
      <c r="H15665">
        <v>50.534510439999998</v>
      </c>
      <c r="I15665">
        <v>43082.606944444444</v>
      </c>
      <c r="J15665" t="s">
        <v>19</v>
      </c>
    </row>
    <row r="15666" spans="1:10" x14ac:dyDescent="0.25">
      <c r="A15666">
        <v>41.67421581</v>
      </c>
      <c r="B15666">
        <v>55.876460000000002</v>
      </c>
      <c r="C15666">
        <v>144.2561843</v>
      </c>
      <c r="D15666">
        <v>708.03547960000003</v>
      </c>
      <c r="E15666" s="6">
        <v>752.71987469999999</v>
      </c>
      <c r="F15666">
        <v>5.4390724859999997</v>
      </c>
      <c r="G15666">
        <v>318.6035</v>
      </c>
      <c r="H15666">
        <v>50.531866270000002</v>
      </c>
      <c r="I15666">
        <v>43082.606944444444</v>
      </c>
      <c r="J15666" t="s">
        <v>19</v>
      </c>
    </row>
    <row r="15667" spans="1:10" x14ac:dyDescent="0.25">
      <c r="A15667">
        <v>41.535329590000003</v>
      </c>
      <c r="B15667">
        <v>64.006349999999998</v>
      </c>
      <c r="C15667">
        <v>144.25296829999999</v>
      </c>
      <c r="D15667">
        <v>706.02138539999999</v>
      </c>
      <c r="E15667" s="6">
        <v>752.72015610000005</v>
      </c>
      <c r="F15667">
        <v>5.4203884049999997</v>
      </c>
      <c r="G15667">
        <v>318.6035</v>
      </c>
      <c r="H15667">
        <v>50.529199589999997</v>
      </c>
      <c r="I15667">
        <v>43082.606944444444</v>
      </c>
      <c r="J15667" t="s">
        <v>19</v>
      </c>
    </row>
    <row r="15668" spans="1:10" x14ac:dyDescent="0.25">
      <c r="A15668">
        <v>41.397547289999999</v>
      </c>
      <c r="B15668">
        <v>57.722169999999998</v>
      </c>
      <c r="C15668">
        <v>144.2497779</v>
      </c>
      <c r="D15668">
        <v>704.02329999999995</v>
      </c>
      <c r="E15668" s="6">
        <v>752.72043529999996</v>
      </c>
      <c r="F15668">
        <v>5.4018528310000002</v>
      </c>
      <c r="G15668">
        <v>318.6035</v>
      </c>
      <c r="H15668">
        <v>50.526554089999998</v>
      </c>
      <c r="I15668">
        <v>43082.606944444444</v>
      </c>
      <c r="J15668" t="s">
        <v>19</v>
      </c>
    </row>
    <row r="15669" spans="1:10" x14ac:dyDescent="0.25">
      <c r="A15669">
        <v>41.122051679999998</v>
      </c>
      <c r="B15669">
        <v>62.863770000000002</v>
      </c>
      <c r="C15669">
        <v>144.24339860000001</v>
      </c>
      <c r="D15669">
        <v>719.80259999999998</v>
      </c>
      <c r="E15669" s="6">
        <v>752.7209934</v>
      </c>
      <c r="F15669">
        <v>5.3647909650000001</v>
      </c>
      <c r="G15669">
        <v>318.6035</v>
      </c>
      <c r="H15669">
        <v>50.521264430000002</v>
      </c>
      <c r="I15669">
        <v>43082.607638888891</v>
      </c>
      <c r="J15669" t="s">
        <v>19</v>
      </c>
    </row>
    <row r="15670" spans="1:10" x14ac:dyDescent="0.25">
      <c r="A15670">
        <v>40.707669850000002</v>
      </c>
      <c r="B15670">
        <v>60.208912359999999</v>
      </c>
      <c r="C15670">
        <v>144.2338034</v>
      </c>
      <c r="D15670">
        <v>700.64760000000001</v>
      </c>
      <c r="E15670" s="6">
        <v>752.72183299999995</v>
      </c>
      <c r="F15670">
        <v>5.3090450169999999</v>
      </c>
      <c r="G15670">
        <v>318.6035</v>
      </c>
      <c r="H15670">
        <v>50.513308080000002</v>
      </c>
      <c r="I15670">
        <v>43082.607638888891</v>
      </c>
      <c r="J15670" t="s">
        <v>19</v>
      </c>
    </row>
    <row r="15671" spans="1:10" x14ac:dyDescent="0.25">
      <c r="A15671">
        <v>40.569887549999997</v>
      </c>
      <c r="B15671">
        <v>59.326169999999998</v>
      </c>
      <c r="C15671">
        <v>144.23061300000001</v>
      </c>
      <c r="D15671">
        <v>723.88469999999995</v>
      </c>
      <c r="E15671" s="6">
        <v>752.72211219999997</v>
      </c>
      <c r="F15671">
        <v>5.2905094439999996</v>
      </c>
      <c r="G15671">
        <v>318.6035</v>
      </c>
      <c r="H15671">
        <v>50.510662590000003</v>
      </c>
      <c r="I15671">
        <v>43082.607638888891</v>
      </c>
      <c r="J15671" t="s">
        <v>19</v>
      </c>
    </row>
    <row r="15672" spans="1:10" x14ac:dyDescent="0.25">
      <c r="A15672">
        <v>40.432105249999999</v>
      </c>
      <c r="B15672">
        <v>59.710134410000002</v>
      </c>
      <c r="C15672">
        <v>144.22742260000001</v>
      </c>
      <c r="D15672">
        <v>706.29989999999998</v>
      </c>
      <c r="E15672" s="6">
        <v>752.72239130000003</v>
      </c>
      <c r="F15672">
        <v>5.2719738700000001</v>
      </c>
      <c r="G15672">
        <v>318.6035</v>
      </c>
      <c r="H15672">
        <v>50.508017090000003</v>
      </c>
      <c r="I15672">
        <v>43082.607638888891</v>
      </c>
      <c r="J15672" t="s">
        <v>19</v>
      </c>
    </row>
    <row r="15673" spans="1:10" x14ac:dyDescent="0.25">
      <c r="A15673">
        <v>39.879941119999998</v>
      </c>
      <c r="B15673">
        <v>61.248876150000001</v>
      </c>
      <c r="C15673">
        <v>144.21463689999999</v>
      </c>
      <c r="D15673">
        <v>729.77260000000001</v>
      </c>
      <c r="E15673" s="6">
        <v>752.72351000000003</v>
      </c>
      <c r="F15673">
        <v>5.1976923490000004</v>
      </c>
      <c r="G15673">
        <v>318.6035</v>
      </c>
      <c r="H15673">
        <v>50.497415250000003</v>
      </c>
      <c r="I15673">
        <v>43082.607638888891</v>
      </c>
      <c r="J15673" t="s">
        <v>19</v>
      </c>
    </row>
    <row r="15674" spans="1:10" x14ac:dyDescent="0.25">
      <c r="A15674">
        <v>39.465559290000002</v>
      </c>
      <c r="B15674">
        <v>62.403653470000002</v>
      </c>
      <c r="C15674">
        <v>144.20504170000001</v>
      </c>
      <c r="D15674">
        <v>702.45320000000004</v>
      </c>
      <c r="E15674" s="6">
        <v>752.72434959999998</v>
      </c>
      <c r="F15674">
        <v>5.1419464010000002</v>
      </c>
      <c r="G15674">
        <v>318.6035</v>
      </c>
      <c r="H15674">
        <v>50.489458900000002</v>
      </c>
      <c r="I15674">
        <v>43082.607638888891</v>
      </c>
      <c r="J15674" t="s">
        <v>19</v>
      </c>
    </row>
    <row r="15675" spans="1:10" x14ac:dyDescent="0.25">
      <c r="A15675">
        <v>39.327846000000001</v>
      </c>
      <c r="B15675">
        <v>62.787425589999998</v>
      </c>
      <c r="C15675">
        <v>144.20185290000001</v>
      </c>
      <c r="D15675">
        <v>716.89790000000005</v>
      </c>
      <c r="E15675" s="6">
        <v>752.72462859999996</v>
      </c>
      <c r="F15675">
        <v>5.1234201109999997</v>
      </c>
      <c r="G15675">
        <v>318.6035</v>
      </c>
      <c r="H15675">
        <v>50.486814729999999</v>
      </c>
      <c r="I15675">
        <v>43082.607638888891</v>
      </c>
      <c r="J15675" t="s">
        <v>19</v>
      </c>
    </row>
    <row r="15676" spans="1:10" x14ac:dyDescent="0.25">
      <c r="A15676">
        <v>39.190063700000003</v>
      </c>
      <c r="B15676">
        <v>63.171390000000002</v>
      </c>
      <c r="C15676">
        <v>144.19866250000001</v>
      </c>
      <c r="D15676">
        <v>731.42110000000002</v>
      </c>
      <c r="E15676" s="6">
        <v>752.72490779999998</v>
      </c>
      <c r="F15676">
        <v>5.1048845370000002</v>
      </c>
      <c r="G15676">
        <v>318.6035</v>
      </c>
      <c r="H15676">
        <v>50.484169229999999</v>
      </c>
      <c r="I15676">
        <v>43082.607638888891</v>
      </c>
      <c r="J15676" t="s">
        <v>19</v>
      </c>
    </row>
    <row r="15677" spans="1:10" x14ac:dyDescent="0.25">
      <c r="A15677">
        <v>39.052281379999997</v>
      </c>
      <c r="B15677">
        <v>60.139159999999997</v>
      </c>
      <c r="C15677">
        <v>144.195472</v>
      </c>
      <c r="D15677">
        <v>707.00639999999999</v>
      </c>
      <c r="E15677" s="6">
        <v>752.72518690000004</v>
      </c>
      <c r="F15677">
        <v>5.0863489609999997</v>
      </c>
      <c r="G15677">
        <v>318.6035</v>
      </c>
      <c r="H15677">
        <v>50.48152374</v>
      </c>
      <c r="I15677">
        <v>43082.607638888891</v>
      </c>
      <c r="J15677" t="s">
        <v>19</v>
      </c>
    </row>
    <row r="15678" spans="1:10" x14ac:dyDescent="0.25">
      <c r="A15678">
        <v>38.913464169999997</v>
      </c>
      <c r="B15678">
        <v>66.159670000000006</v>
      </c>
      <c r="C15678">
        <v>144.1922577</v>
      </c>
      <c r="D15678">
        <v>713.58597599999996</v>
      </c>
      <c r="E15678" s="6">
        <v>752.72546820000002</v>
      </c>
      <c r="F15678">
        <v>5.0676741630000004</v>
      </c>
      <c r="G15678">
        <v>318.6035</v>
      </c>
      <c r="H15678">
        <v>50.478858379999998</v>
      </c>
      <c r="I15678">
        <v>43082.607638888891</v>
      </c>
      <c r="J15678" t="s">
        <v>19</v>
      </c>
    </row>
    <row r="15679" spans="1:10" x14ac:dyDescent="0.25">
      <c r="A15679">
        <v>38.77568187</v>
      </c>
      <c r="B15679">
        <v>61.633299999999998</v>
      </c>
      <c r="C15679">
        <v>144.18906720000001</v>
      </c>
      <c r="D15679">
        <v>720.11649999999997</v>
      </c>
      <c r="E15679" s="6">
        <v>752.72574729999997</v>
      </c>
      <c r="F15679">
        <v>5.049138589</v>
      </c>
      <c r="G15679">
        <v>318.6035</v>
      </c>
      <c r="H15679">
        <v>50.476212879999999</v>
      </c>
      <c r="I15679">
        <v>43082.607638888891</v>
      </c>
      <c r="J15679" t="s">
        <v>19</v>
      </c>
    </row>
    <row r="15680" spans="1:10" x14ac:dyDescent="0.25">
      <c r="A15680">
        <v>38.500117269999997</v>
      </c>
      <c r="B15680">
        <v>61.852835120000002</v>
      </c>
      <c r="C15680">
        <v>144.18268639999999</v>
      </c>
      <c r="D15680">
        <v>707.71289999999999</v>
      </c>
      <c r="E15680" s="6">
        <v>752.72630560000005</v>
      </c>
      <c r="F15680">
        <v>5.0120674420000002</v>
      </c>
      <c r="G15680">
        <v>318.6035</v>
      </c>
      <c r="H15680">
        <v>50.4709219</v>
      </c>
      <c r="I15680">
        <v>43082.607638888891</v>
      </c>
      <c r="J15680" t="s">
        <v>19</v>
      </c>
    </row>
    <row r="15681" spans="1:10" x14ac:dyDescent="0.25">
      <c r="A15681">
        <v>38.362334949999997</v>
      </c>
      <c r="B15681">
        <v>61.962602689999997</v>
      </c>
      <c r="C15681">
        <v>144.179496</v>
      </c>
      <c r="D15681">
        <v>724.59119999999996</v>
      </c>
      <c r="E15681" s="6">
        <v>752.72658479999996</v>
      </c>
      <c r="F15681">
        <v>4.9935318659999997</v>
      </c>
      <c r="G15681">
        <v>318.6035</v>
      </c>
      <c r="H15681">
        <v>50.468276400000001</v>
      </c>
      <c r="I15681">
        <v>43082.607638888891</v>
      </c>
      <c r="J15681" t="s">
        <v>19</v>
      </c>
    </row>
    <row r="15682" spans="1:10" x14ac:dyDescent="0.25">
      <c r="A15682">
        <v>38.085735440000001</v>
      </c>
      <c r="B15682">
        <v>62.182962289999999</v>
      </c>
      <c r="C15682">
        <v>144.17309119999999</v>
      </c>
      <c r="D15682">
        <v>714.46420000000001</v>
      </c>
      <c r="E15682" s="6">
        <v>752.7271452</v>
      </c>
      <c r="F15682">
        <v>4.956321494</v>
      </c>
      <c r="G15682">
        <v>318.6035</v>
      </c>
      <c r="H15682">
        <v>50.46296555</v>
      </c>
      <c r="I15682">
        <v>43082.607638888891</v>
      </c>
      <c r="J15682" t="s">
        <v>19</v>
      </c>
    </row>
    <row r="15683" spans="1:10" x14ac:dyDescent="0.25">
      <c r="A15683">
        <v>37.947953140000003</v>
      </c>
      <c r="B15683">
        <v>62.292729850000001</v>
      </c>
      <c r="C15683">
        <v>144.16990079999999</v>
      </c>
      <c r="D15683">
        <v>730.00810000000001</v>
      </c>
      <c r="E15683" s="6">
        <v>752.72742440000002</v>
      </c>
      <c r="F15683">
        <v>4.9377859209999997</v>
      </c>
      <c r="G15683">
        <v>318.6035</v>
      </c>
      <c r="H15683">
        <v>50.46032005</v>
      </c>
      <c r="I15683">
        <v>43082.607638888891</v>
      </c>
      <c r="J15683" t="s">
        <v>19</v>
      </c>
    </row>
    <row r="15684" spans="1:10" x14ac:dyDescent="0.25">
      <c r="A15684">
        <v>37.81023983</v>
      </c>
      <c r="B15684">
        <v>62.402442440000002</v>
      </c>
      <c r="C15684">
        <v>144.1667119</v>
      </c>
      <c r="D15684">
        <v>711.08860000000004</v>
      </c>
      <c r="E15684" s="6">
        <v>752.7277034</v>
      </c>
      <c r="F15684">
        <v>4.9192596279999998</v>
      </c>
      <c r="G15684">
        <v>318.6035</v>
      </c>
      <c r="H15684">
        <v>50.457675879999996</v>
      </c>
      <c r="I15684">
        <v>43082.607638888891</v>
      </c>
      <c r="J15684" t="s">
        <v>19</v>
      </c>
    </row>
    <row r="15685" spans="1:10" x14ac:dyDescent="0.25">
      <c r="A15685">
        <v>37.672457530000003</v>
      </c>
      <c r="B15685">
        <v>62.512210000000003</v>
      </c>
      <c r="C15685">
        <v>144.1635215</v>
      </c>
      <c r="D15685">
        <v>728.59500000000003</v>
      </c>
      <c r="E15685" s="6">
        <v>752.72798250000005</v>
      </c>
      <c r="F15685">
        <v>4.9007240540000003</v>
      </c>
      <c r="G15685">
        <v>318.6035</v>
      </c>
      <c r="H15685">
        <v>50.455030389999997</v>
      </c>
      <c r="I15685">
        <v>43082.607638888891</v>
      </c>
      <c r="J15685" t="s">
        <v>19</v>
      </c>
    </row>
    <row r="15686" spans="1:10" x14ac:dyDescent="0.25">
      <c r="A15686">
        <v>37.533571309999999</v>
      </c>
      <c r="B15686">
        <v>59.897408890000001</v>
      </c>
      <c r="C15686">
        <v>144.16030549999999</v>
      </c>
      <c r="D15686">
        <v>694.6028</v>
      </c>
      <c r="E15686" s="6">
        <v>752.7282639</v>
      </c>
      <c r="F15686">
        <v>4.8820399730000004</v>
      </c>
      <c r="G15686">
        <v>318.6035</v>
      </c>
      <c r="H15686">
        <v>50.452363699999999</v>
      </c>
      <c r="I15686">
        <v>43082.607638888891</v>
      </c>
      <c r="J15686" t="s">
        <v>19</v>
      </c>
    </row>
    <row r="15687" spans="1:10" x14ac:dyDescent="0.25">
      <c r="A15687">
        <v>37.395857999999997</v>
      </c>
      <c r="B15687">
        <v>57.304690000000001</v>
      </c>
      <c r="C15687">
        <v>144.15711669999999</v>
      </c>
      <c r="D15687">
        <v>728.83040000000005</v>
      </c>
      <c r="E15687" s="6">
        <v>752.72854289999998</v>
      </c>
      <c r="F15687">
        <v>4.8635136799999996</v>
      </c>
      <c r="G15687">
        <v>318.6035</v>
      </c>
      <c r="H15687">
        <v>50.449719530000003</v>
      </c>
      <c r="I15687">
        <v>43082.607638888891</v>
      </c>
      <c r="J15687" t="s">
        <v>19</v>
      </c>
    </row>
    <row r="15688" spans="1:10" x14ac:dyDescent="0.25">
      <c r="A15688">
        <v>37.258075699999999</v>
      </c>
      <c r="B15688">
        <v>63.039549999999998</v>
      </c>
      <c r="C15688">
        <v>144.15392629999999</v>
      </c>
      <c r="D15688">
        <v>711.32399999999996</v>
      </c>
      <c r="E15688" s="6">
        <v>752.7288221</v>
      </c>
      <c r="F15688">
        <v>4.8449781070000002</v>
      </c>
      <c r="G15688">
        <v>318.6035</v>
      </c>
      <c r="H15688">
        <v>50.447074039999997</v>
      </c>
      <c r="I15688">
        <v>43082.607638888891</v>
      </c>
      <c r="J15688" t="s">
        <v>19</v>
      </c>
    </row>
    <row r="15689" spans="1:10" x14ac:dyDescent="0.25">
      <c r="A15689">
        <v>37.120293400000001</v>
      </c>
      <c r="B15689">
        <v>57.326659999999997</v>
      </c>
      <c r="C15689">
        <v>144.1507359</v>
      </c>
      <c r="D15689">
        <v>713.5716529</v>
      </c>
      <c r="E15689" s="6">
        <v>752.72910130000002</v>
      </c>
      <c r="F15689">
        <v>4.8264425329999998</v>
      </c>
      <c r="G15689">
        <v>318.6035</v>
      </c>
      <c r="H15689">
        <v>50.444428549999998</v>
      </c>
      <c r="I15689">
        <v>43082.607638888891</v>
      </c>
      <c r="J15689" t="s">
        <v>19</v>
      </c>
    </row>
    <row r="15690" spans="1:10" x14ac:dyDescent="0.25">
      <c r="A15690">
        <v>36.430346970000002</v>
      </c>
      <c r="B15690">
        <v>58.480282680000002</v>
      </c>
      <c r="C15690">
        <v>144.13475980000001</v>
      </c>
      <c r="D15690">
        <v>724.82680000000005</v>
      </c>
      <c r="E15690" s="6">
        <v>752.73049909999997</v>
      </c>
      <c r="F15690">
        <v>4.7336254379999998</v>
      </c>
      <c r="G15690">
        <v>318.6035</v>
      </c>
      <c r="H15690">
        <v>50.431181209999998</v>
      </c>
      <c r="I15690">
        <v>43082.60833333333</v>
      </c>
      <c r="J15690" t="s">
        <v>19</v>
      </c>
    </row>
    <row r="15691" spans="1:10" x14ac:dyDescent="0.25">
      <c r="A15691">
        <v>36.29263366</v>
      </c>
      <c r="B15691">
        <v>58.710545770000003</v>
      </c>
      <c r="C15691">
        <v>144.13157100000001</v>
      </c>
      <c r="D15691">
        <v>698.21389999999997</v>
      </c>
      <c r="E15691" s="6">
        <v>752.73077809999995</v>
      </c>
      <c r="F15691">
        <v>4.7150991449999999</v>
      </c>
      <c r="G15691">
        <v>318.6035</v>
      </c>
      <c r="H15691">
        <v>50.428537040000002</v>
      </c>
      <c r="I15691">
        <v>43082.60833333333</v>
      </c>
      <c r="J15691" t="s">
        <v>19</v>
      </c>
    </row>
    <row r="15692" spans="1:10" x14ac:dyDescent="0.25">
      <c r="A15692">
        <v>36.015965139999999</v>
      </c>
      <c r="B15692">
        <v>59.17314846</v>
      </c>
      <c r="C15692">
        <v>144.12516460000001</v>
      </c>
      <c r="D15692">
        <v>732.83420000000001</v>
      </c>
      <c r="E15692" s="6">
        <v>752.73133870000004</v>
      </c>
      <c r="F15692">
        <v>4.6778794899999996</v>
      </c>
      <c r="G15692">
        <v>318.6035</v>
      </c>
      <c r="H15692">
        <v>50.423224859999998</v>
      </c>
      <c r="I15692">
        <v>43082.60833333333</v>
      </c>
      <c r="J15692" t="s">
        <v>19</v>
      </c>
    </row>
    <row r="15693" spans="1:10" x14ac:dyDescent="0.25">
      <c r="A15693">
        <v>35.878251830000004</v>
      </c>
      <c r="B15693">
        <v>59.403411550000001</v>
      </c>
      <c r="C15693">
        <v>144.1219758</v>
      </c>
      <c r="D15693">
        <v>718.46799999999996</v>
      </c>
      <c r="E15693" s="6">
        <v>752.73161770000002</v>
      </c>
      <c r="F15693">
        <v>4.6593531979999998</v>
      </c>
      <c r="G15693">
        <v>318.6035</v>
      </c>
      <c r="H15693">
        <v>50.420580690000001</v>
      </c>
      <c r="I15693">
        <v>43082.60833333333</v>
      </c>
      <c r="J15693" t="s">
        <v>19</v>
      </c>
    </row>
    <row r="15694" spans="1:10" x14ac:dyDescent="0.25">
      <c r="A15694">
        <v>35.740469529999999</v>
      </c>
      <c r="B15694">
        <v>59.633789999999998</v>
      </c>
      <c r="C15694">
        <v>144.11878540000001</v>
      </c>
      <c r="D15694">
        <v>721.88743850000003</v>
      </c>
      <c r="E15694" s="6">
        <v>752.73189690000004</v>
      </c>
      <c r="F15694">
        <v>4.6408176240000003</v>
      </c>
      <c r="G15694">
        <v>318.6035</v>
      </c>
      <c r="H15694">
        <v>50.417935200000002</v>
      </c>
      <c r="I15694">
        <v>43082.60833333333</v>
      </c>
      <c r="J15694" t="s">
        <v>19</v>
      </c>
    </row>
    <row r="15695" spans="1:10" x14ac:dyDescent="0.25">
      <c r="A15695">
        <v>35.601583310000002</v>
      </c>
      <c r="B15695">
        <v>55.063479999999998</v>
      </c>
      <c r="C15695">
        <v>144.1155694</v>
      </c>
      <c r="D15695">
        <v>725.33427370000004</v>
      </c>
      <c r="E15695" s="6">
        <v>752.73217829999999</v>
      </c>
      <c r="F15695">
        <v>4.6221335430000003</v>
      </c>
      <c r="G15695">
        <v>318.6035</v>
      </c>
      <c r="H15695">
        <v>50.415268509999997</v>
      </c>
      <c r="I15695">
        <v>43082.60833333333</v>
      </c>
      <c r="J15695" t="s">
        <v>19</v>
      </c>
    </row>
    <row r="15696" spans="1:10" x14ac:dyDescent="0.25">
      <c r="A15696">
        <v>35.46387</v>
      </c>
      <c r="B15696">
        <v>57.853614319999998</v>
      </c>
      <c r="C15696">
        <v>144.1123805</v>
      </c>
      <c r="D15696">
        <v>728.75199999999995</v>
      </c>
      <c r="E15696" s="6">
        <v>752.73245729999996</v>
      </c>
      <c r="F15696">
        <v>4.6036072499999996</v>
      </c>
      <c r="G15696">
        <v>318.6035</v>
      </c>
      <c r="H15696">
        <v>50.412624340000001</v>
      </c>
      <c r="I15696">
        <v>43082.60833333333</v>
      </c>
      <c r="J15696" t="s">
        <v>19</v>
      </c>
    </row>
    <row r="15697" spans="1:10" x14ac:dyDescent="0.25">
      <c r="A15697">
        <v>40.969785639999998</v>
      </c>
      <c r="B15697">
        <v>60.688479999999998</v>
      </c>
      <c r="C15697">
        <v>144.10914059999999</v>
      </c>
      <c r="D15697">
        <v>709.83249999999998</v>
      </c>
      <c r="E15697" s="6">
        <v>752.73274079999999</v>
      </c>
      <c r="F15697">
        <v>4.5847839439999998</v>
      </c>
      <c r="G15697">
        <v>318.6035</v>
      </c>
      <c r="H15697">
        <v>50.40993778</v>
      </c>
      <c r="I15697">
        <v>43082.60833333333</v>
      </c>
      <c r="J15697" t="s">
        <v>19</v>
      </c>
    </row>
    <row r="15698" spans="1:10" x14ac:dyDescent="0.25">
      <c r="A15698">
        <v>46.307375</v>
      </c>
      <c r="B15698">
        <v>56.074219999999997</v>
      </c>
      <c r="C15698">
        <v>144.10599970000001</v>
      </c>
      <c r="D15698">
        <v>714.07942300000002</v>
      </c>
      <c r="E15698" s="6">
        <v>752.73301560000004</v>
      </c>
      <c r="F15698">
        <v>4.5665361029999998</v>
      </c>
      <c r="G15698">
        <v>318.6035</v>
      </c>
      <c r="H15698">
        <v>50.407333350000002</v>
      </c>
      <c r="I15698">
        <v>43082.60833333333</v>
      </c>
      <c r="J15698" t="s">
        <v>19</v>
      </c>
    </row>
    <row r="15699" spans="1:10" x14ac:dyDescent="0.25">
      <c r="A15699">
        <v>57.150880000000001</v>
      </c>
      <c r="B15699">
        <v>55.442357219999998</v>
      </c>
      <c r="C15699">
        <v>144.0996189</v>
      </c>
      <c r="D15699">
        <v>722.70719999999994</v>
      </c>
      <c r="E15699" s="6">
        <v>752.73357390000001</v>
      </c>
      <c r="F15699">
        <v>4.5294649549999999</v>
      </c>
      <c r="G15699">
        <v>318.6035</v>
      </c>
      <c r="H15699">
        <v>50.402042360000003</v>
      </c>
      <c r="I15699">
        <v>43082.60833333333</v>
      </c>
      <c r="J15699" t="s">
        <v>19</v>
      </c>
    </row>
    <row r="15700" spans="1:10" x14ac:dyDescent="0.25">
      <c r="A15700">
        <v>52.891569439999998</v>
      </c>
      <c r="B15700">
        <v>55.12405278</v>
      </c>
      <c r="C15700">
        <v>144.09640450000001</v>
      </c>
      <c r="D15700">
        <v>733.85469999999998</v>
      </c>
      <c r="E15700" s="6">
        <v>752.73385510000003</v>
      </c>
      <c r="F15700">
        <v>4.5107901549999996</v>
      </c>
      <c r="G15700">
        <v>318.6035</v>
      </c>
      <c r="H15700">
        <v>50.399377000000001</v>
      </c>
      <c r="I15700">
        <v>43082.60833333333</v>
      </c>
      <c r="J15700" t="s">
        <v>19</v>
      </c>
    </row>
    <row r="15701" spans="1:10" x14ac:dyDescent="0.25">
      <c r="A15701">
        <v>48.664013410000003</v>
      </c>
      <c r="B15701">
        <v>54.808121389999997</v>
      </c>
      <c r="C15701">
        <v>144.09321410000001</v>
      </c>
      <c r="D15701">
        <v>705.51469999999995</v>
      </c>
      <c r="E15701" s="6">
        <v>752.73413430000005</v>
      </c>
      <c r="F15701">
        <v>4.4922545810000001</v>
      </c>
      <c r="G15701">
        <v>318.6035</v>
      </c>
      <c r="H15701">
        <v>50.396731510000002</v>
      </c>
      <c r="I15701">
        <v>43082.60833333333</v>
      </c>
      <c r="J15701" t="s">
        <v>19</v>
      </c>
    </row>
    <row r="15702" spans="1:10" x14ac:dyDescent="0.25">
      <c r="A15702">
        <v>44.43645738</v>
      </c>
      <c r="B15702">
        <v>54.492190000000001</v>
      </c>
      <c r="C15702">
        <v>144.09002369999999</v>
      </c>
      <c r="D15702">
        <v>737.70150000000001</v>
      </c>
      <c r="E15702" s="6">
        <v>752.73441349999996</v>
      </c>
      <c r="F15702">
        <v>4.4737190079999998</v>
      </c>
      <c r="G15702">
        <v>318.6035</v>
      </c>
      <c r="H15702">
        <v>50.394086010000002</v>
      </c>
      <c r="I15702">
        <v>43082.60833333333</v>
      </c>
      <c r="J15702" t="s">
        <v>19</v>
      </c>
    </row>
    <row r="15703" spans="1:10" x14ac:dyDescent="0.25">
      <c r="A15703">
        <v>40.211018150000001</v>
      </c>
      <c r="B15703">
        <v>59.172359999999998</v>
      </c>
      <c r="C15703">
        <v>144.08683479999999</v>
      </c>
      <c r="D15703">
        <v>708.18399999999997</v>
      </c>
      <c r="E15703" s="6">
        <v>752.73469250000005</v>
      </c>
      <c r="F15703">
        <v>4.4551927149999999</v>
      </c>
      <c r="G15703">
        <v>318.6035</v>
      </c>
      <c r="H15703">
        <v>50.391441839999999</v>
      </c>
      <c r="I15703">
        <v>43082.60833333333</v>
      </c>
      <c r="J15703" t="s">
        <v>19</v>
      </c>
    </row>
    <row r="15704" spans="1:10" x14ac:dyDescent="0.25">
      <c r="A15704">
        <v>35.983462119999999</v>
      </c>
      <c r="B15704">
        <v>58.492911159999998</v>
      </c>
      <c r="C15704">
        <v>144.0836444</v>
      </c>
      <c r="D15704">
        <v>719.096</v>
      </c>
      <c r="E15704" s="6">
        <v>752.73497159999999</v>
      </c>
      <c r="F15704">
        <v>4.4366571410000004</v>
      </c>
      <c r="G15704">
        <v>318.6035</v>
      </c>
      <c r="H15704">
        <v>50.38879635</v>
      </c>
      <c r="I15704">
        <v>43082.60833333333</v>
      </c>
      <c r="J15704" t="s">
        <v>19</v>
      </c>
    </row>
    <row r="15705" spans="1:10" x14ac:dyDescent="0.25">
      <c r="A15705">
        <v>27.496596029999999</v>
      </c>
      <c r="B15705">
        <v>57.128909999999998</v>
      </c>
      <c r="C15705">
        <v>144.07723960000001</v>
      </c>
      <c r="D15705">
        <v>704.57280000000003</v>
      </c>
      <c r="E15705" s="6">
        <v>752.73553200000003</v>
      </c>
      <c r="F15705">
        <v>4.39944677</v>
      </c>
      <c r="G15705">
        <v>318.6035</v>
      </c>
      <c r="H15705">
        <v>50.383485489999998</v>
      </c>
      <c r="I15705">
        <v>43082.60833333333</v>
      </c>
      <c r="J15705" t="s">
        <v>19</v>
      </c>
    </row>
    <row r="15706" spans="1:10" x14ac:dyDescent="0.25">
      <c r="A15706">
        <v>23.26904</v>
      </c>
      <c r="B15706">
        <v>57.186479390000002</v>
      </c>
      <c r="C15706">
        <v>144.07404919999999</v>
      </c>
      <c r="D15706">
        <v>725.45479999999998</v>
      </c>
      <c r="E15706" s="6">
        <v>752.73581119999994</v>
      </c>
      <c r="F15706">
        <v>4.3809111959999996</v>
      </c>
      <c r="G15706">
        <v>318.6035</v>
      </c>
      <c r="H15706">
        <v>50.380839999999999</v>
      </c>
      <c r="I15706">
        <v>43082.60833333333</v>
      </c>
      <c r="J15706" t="s">
        <v>19</v>
      </c>
    </row>
    <row r="15707" spans="1:10" x14ac:dyDescent="0.25">
      <c r="A15707">
        <v>38.364260000000002</v>
      </c>
      <c r="B15707">
        <v>57.244048800000002</v>
      </c>
      <c r="C15707">
        <v>144.0708588</v>
      </c>
      <c r="D15707">
        <v>711.95219999999995</v>
      </c>
      <c r="E15707" s="6">
        <v>752.7360903</v>
      </c>
      <c r="F15707">
        <v>4.3623756199999999</v>
      </c>
      <c r="G15707">
        <v>318.6035</v>
      </c>
      <c r="H15707">
        <v>50.360750109999998</v>
      </c>
      <c r="I15707">
        <v>43082.60833333333</v>
      </c>
      <c r="J15707" t="s">
        <v>19</v>
      </c>
    </row>
    <row r="15708" spans="1:10" x14ac:dyDescent="0.25">
      <c r="A15708">
        <v>43.814979280000003</v>
      </c>
      <c r="B15708">
        <v>57.301618189999999</v>
      </c>
      <c r="C15708">
        <v>144.0676684</v>
      </c>
      <c r="D15708">
        <v>739.42849999999999</v>
      </c>
      <c r="E15708" s="6">
        <v>752.73636950000002</v>
      </c>
      <c r="F15708">
        <v>4.3438400460000004</v>
      </c>
      <c r="G15708">
        <v>318.6035</v>
      </c>
      <c r="H15708">
        <v>50.340660219999997</v>
      </c>
      <c r="I15708">
        <v>43082.60833333333</v>
      </c>
      <c r="J15708" t="s">
        <v>19</v>
      </c>
    </row>
    <row r="15709" spans="1:10" x14ac:dyDescent="0.25">
      <c r="A15709">
        <v>49.306640000000002</v>
      </c>
      <c r="B15709">
        <v>57.35962</v>
      </c>
      <c r="C15709">
        <v>144.06445400000001</v>
      </c>
      <c r="D15709">
        <v>705.75030000000004</v>
      </c>
      <c r="E15709" s="6">
        <v>752.73665070000004</v>
      </c>
      <c r="F15709">
        <v>4.3251652480000002</v>
      </c>
      <c r="G15709">
        <v>318.6035</v>
      </c>
      <c r="H15709">
        <v>50.32041942</v>
      </c>
      <c r="I15709">
        <v>43082.60833333333</v>
      </c>
      <c r="J15709" t="s">
        <v>19</v>
      </c>
    </row>
    <row r="15710" spans="1:10" x14ac:dyDescent="0.25">
      <c r="A15710">
        <v>52.93029421</v>
      </c>
      <c r="B15710">
        <v>57.418083060000001</v>
      </c>
      <c r="C15710">
        <v>144.06121400000001</v>
      </c>
      <c r="D15710">
        <v>730.0865</v>
      </c>
      <c r="E15710" s="6">
        <v>752.73693419999995</v>
      </c>
      <c r="F15710">
        <v>4.3063419400000003</v>
      </c>
      <c r="G15710">
        <v>318.6035</v>
      </c>
      <c r="H15710">
        <v>50.300017670000003</v>
      </c>
      <c r="I15710">
        <v>43082.60833333333</v>
      </c>
      <c r="J15710" t="s">
        <v>19</v>
      </c>
    </row>
    <row r="15711" spans="1:10" x14ac:dyDescent="0.25">
      <c r="A15711">
        <v>56.443165620000002</v>
      </c>
      <c r="B15711">
        <v>57.474758790000003</v>
      </c>
      <c r="C15711">
        <v>144.0580731</v>
      </c>
      <c r="D15711">
        <v>720.03800000000001</v>
      </c>
      <c r="E15711" s="6">
        <v>752.73720909999997</v>
      </c>
      <c r="F15711">
        <v>4.2880941010000004</v>
      </c>
      <c r="G15711">
        <v>318.6035</v>
      </c>
      <c r="H15711">
        <v>50.280239639999998</v>
      </c>
      <c r="I15711">
        <v>43082.60833333333</v>
      </c>
      <c r="J15711" t="s">
        <v>19</v>
      </c>
    </row>
    <row r="15712" spans="1:10" x14ac:dyDescent="0.25">
      <c r="A15712">
        <v>63.6064936</v>
      </c>
      <c r="B15712">
        <v>57.590330000000002</v>
      </c>
      <c r="C15712">
        <v>144.05166829999999</v>
      </c>
      <c r="D15712">
        <v>710.81573630000003</v>
      </c>
      <c r="E15712" s="6">
        <v>752.73776950000001</v>
      </c>
      <c r="F15712">
        <v>4.2508837269999997</v>
      </c>
      <c r="G15712">
        <v>318.6035</v>
      </c>
      <c r="H15712">
        <v>50.239908960000001</v>
      </c>
      <c r="I15712">
        <v>43082.609027777777</v>
      </c>
      <c r="J15712" t="s">
        <v>19</v>
      </c>
    </row>
    <row r="15713" spans="1:10" x14ac:dyDescent="0.25">
      <c r="A15713">
        <v>74.309495339999998</v>
      </c>
      <c r="B15713">
        <v>52.119140000000002</v>
      </c>
      <c r="C15713">
        <v>144.0420987</v>
      </c>
      <c r="D15713">
        <v>697.03639999999996</v>
      </c>
      <c r="E15713" s="6">
        <v>752.73860679999996</v>
      </c>
      <c r="F15713">
        <v>4.1952862870000001</v>
      </c>
      <c r="G15713">
        <v>318.6035</v>
      </c>
      <c r="H15713">
        <v>50.179649339999997</v>
      </c>
      <c r="I15713">
        <v>43082.609027777777</v>
      </c>
      <c r="J15713" t="s">
        <v>19</v>
      </c>
    </row>
    <row r="15714" spans="1:10" x14ac:dyDescent="0.25">
      <c r="A15714">
        <v>77.877758150000005</v>
      </c>
      <c r="B15714">
        <v>53.705803799999998</v>
      </c>
      <c r="C15714">
        <v>144.03890820000001</v>
      </c>
      <c r="D15714">
        <v>723.09969999999998</v>
      </c>
      <c r="E15714" s="6">
        <v>752.73888590000001</v>
      </c>
      <c r="F15714">
        <v>4.1767507129999997</v>
      </c>
      <c r="G15714">
        <v>318.6035</v>
      </c>
      <c r="H15714">
        <v>50.159559450000003</v>
      </c>
      <c r="I15714">
        <v>43082.609027777777</v>
      </c>
      <c r="J15714" t="s">
        <v>19</v>
      </c>
    </row>
    <row r="15715" spans="1:10" x14ac:dyDescent="0.25">
      <c r="A15715">
        <v>81.474609999999998</v>
      </c>
      <c r="B15715">
        <v>55.30518</v>
      </c>
      <c r="C15715">
        <v>144.03569229999999</v>
      </c>
      <c r="D15715">
        <v>719.33241840000005</v>
      </c>
      <c r="E15715" s="6">
        <v>752.73916729999996</v>
      </c>
      <c r="F15715">
        <v>4.1580666319999997</v>
      </c>
      <c r="G15715">
        <v>318.6035</v>
      </c>
      <c r="H15715">
        <v>50.1393086</v>
      </c>
      <c r="I15715">
        <v>43082.609027777777</v>
      </c>
      <c r="J15715" t="s">
        <v>19</v>
      </c>
    </row>
    <row r="15716" spans="1:10" x14ac:dyDescent="0.25">
      <c r="A15716">
        <v>69.807130000000001</v>
      </c>
      <c r="B15716">
        <v>51.767580000000002</v>
      </c>
      <c r="C15716">
        <v>144.03245229999999</v>
      </c>
      <c r="D15716">
        <v>715.53706439999996</v>
      </c>
      <c r="E15716" s="6">
        <v>752.73945079999999</v>
      </c>
      <c r="F15716">
        <v>4.1392433239999997</v>
      </c>
      <c r="G15716">
        <v>318.6035</v>
      </c>
      <c r="H15716">
        <v>50.118906850000002</v>
      </c>
      <c r="I15716">
        <v>43082.609027777777</v>
      </c>
      <c r="J15716" t="s">
        <v>19</v>
      </c>
    </row>
    <row r="15717" spans="1:10" x14ac:dyDescent="0.25">
      <c r="A15717">
        <v>62.575619019999998</v>
      </c>
      <c r="B15717">
        <v>54.38232</v>
      </c>
      <c r="C15717">
        <v>144.02612260000001</v>
      </c>
      <c r="D15717">
        <v>708.12227589999998</v>
      </c>
      <c r="E15717" s="6">
        <v>752.74000469999999</v>
      </c>
      <c r="F15717">
        <v>4.102469192</v>
      </c>
      <c r="G15717">
        <v>318.6035</v>
      </c>
      <c r="H15717">
        <v>50.079048989999997</v>
      </c>
      <c r="I15717">
        <v>43082.609027777777</v>
      </c>
      <c r="J15717" t="s">
        <v>19</v>
      </c>
    </row>
    <row r="15718" spans="1:10" x14ac:dyDescent="0.25">
      <c r="A15718">
        <v>58.930660000000003</v>
      </c>
      <c r="B15718">
        <v>52.448729999999998</v>
      </c>
      <c r="C15718">
        <v>144.02293220000001</v>
      </c>
      <c r="D15718">
        <v>704.38493789999995</v>
      </c>
      <c r="E15718" s="6">
        <v>752.74028380000004</v>
      </c>
      <c r="F15718">
        <v>4.0839336179999997</v>
      </c>
      <c r="G15718">
        <v>318.6035</v>
      </c>
      <c r="H15718">
        <v>50.058959100000003</v>
      </c>
      <c r="I15718">
        <v>43082.609027777777</v>
      </c>
      <c r="J15718" t="s">
        <v>19</v>
      </c>
    </row>
    <row r="15719" spans="1:10" x14ac:dyDescent="0.25">
      <c r="A15719">
        <v>58.732216080000001</v>
      </c>
      <c r="B15719">
        <v>59.52393</v>
      </c>
      <c r="C15719">
        <v>144.01974179999999</v>
      </c>
      <c r="D15719">
        <v>700.64760000000001</v>
      </c>
      <c r="E15719" s="6">
        <v>752.74056299999995</v>
      </c>
      <c r="F15719">
        <v>4.0653980440000002</v>
      </c>
      <c r="G15719">
        <v>318.6035</v>
      </c>
      <c r="H15719">
        <v>50.038869210000001</v>
      </c>
      <c r="I15719">
        <v>43082.609027777777</v>
      </c>
      <c r="J15719" t="s">
        <v>19</v>
      </c>
    </row>
    <row r="15720" spans="1:10" x14ac:dyDescent="0.25">
      <c r="A15720">
        <v>58.532281580000003</v>
      </c>
      <c r="B15720">
        <v>52.448729999999998</v>
      </c>
      <c r="C15720">
        <v>144.0165274</v>
      </c>
      <c r="D15720">
        <v>718.86040000000003</v>
      </c>
      <c r="E15720" s="6">
        <v>752.74084419999997</v>
      </c>
      <c r="F15720">
        <v>4.0467232439999998</v>
      </c>
      <c r="G15720">
        <v>318.6035</v>
      </c>
      <c r="H15720">
        <v>50.018628409999998</v>
      </c>
      <c r="I15720">
        <v>43082.609027777777</v>
      </c>
      <c r="J15720" t="s">
        <v>19</v>
      </c>
    </row>
    <row r="15721" spans="1:10" x14ac:dyDescent="0.25">
      <c r="A15721">
        <v>58.330757169999998</v>
      </c>
      <c r="B15721">
        <v>55.237945809999999</v>
      </c>
      <c r="C15721">
        <v>144.0132874</v>
      </c>
      <c r="D15721">
        <v>708.18399999999997</v>
      </c>
      <c r="E15721" s="6">
        <v>752.74112769999999</v>
      </c>
      <c r="F15721">
        <v>4.027899938</v>
      </c>
      <c r="G15721">
        <v>318.6035</v>
      </c>
      <c r="H15721">
        <v>49.99822666</v>
      </c>
      <c r="I15721">
        <v>43082.609027777777</v>
      </c>
      <c r="J15721" t="s">
        <v>19</v>
      </c>
    </row>
    <row r="15722" spans="1:10" x14ac:dyDescent="0.25">
      <c r="A15722">
        <v>58.135393739999998</v>
      </c>
      <c r="B15722">
        <v>57.941890000000001</v>
      </c>
      <c r="C15722">
        <v>144.01014649999999</v>
      </c>
      <c r="D15722">
        <v>716.59820219999995</v>
      </c>
      <c r="E15722" s="6">
        <v>752.74140250000005</v>
      </c>
      <c r="F15722">
        <v>4.009652097</v>
      </c>
      <c r="G15722">
        <v>318.6035</v>
      </c>
      <c r="H15722">
        <v>49.978448630000003</v>
      </c>
      <c r="I15722">
        <v>43082.609027777777</v>
      </c>
      <c r="J15722" t="s">
        <v>19</v>
      </c>
    </row>
    <row r="15723" spans="1:10" x14ac:dyDescent="0.25">
      <c r="A15723">
        <v>57.937049180000002</v>
      </c>
      <c r="B15723">
        <v>51.481929999999998</v>
      </c>
      <c r="C15723">
        <v>144.00695769999999</v>
      </c>
      <c r="D15723">
        <v>725.14080000000001</v>
      </c>
      <c r="E15723" s="6">
        <v>752.74168159999999</v>
      </c>
      <c r="F15723">
        <v>3.9911258040000002</v>
      </c>
      <c r="G15723">
        <v>318.6035</v>
      </c>
      <c r="H15723">
        <v>49.958368800000002</v>
      </c>
      <c r="I15723">
        <v>43082.609027777777</v>
      </c>
      <c r="J15723" t="s">
        <v>19</v>
      </c>
    </row>
    <row r="15724" spans="1:10" x14ac:dyDescent="0.25">
      <c r="A15724">
        <v>57.737015319999998</v>
      </c>
      <c r="B15724">
        <v>58.381349999999998</v>
      </c>
      <c r="C15724">
        <v>144.00374170000001</v>
      </c>
      <c r="D15724">
        <v>721.15848210000001</v>
      </c>
      <c r="E15724" s="6">
        <v>752.74196289999998</v>
      </c>
      <c r="F15724">
        <v>3.9724417230000002</v>
      </c>
      <c r="G15724">
        <v>318.6035</v>
      </c>
      <c r="H15724">
        <v>49.938117949999999</v>
      </c>
      <c r="I15724">
        <v>43082.609027777777</v>
      </c>
      <c r="J15724" t="s">
        <v>19</v>
      </c>
    </row>
    <row r="15725" spans="1:10" x14ac:dyDescent="0.25">
      <c r="A15725">
        <v>57.538571400000002</v>
      </c>
      <c r="B15725">
        <v>54.602049999999998</v>
      </c>
      <c r="C15725">
        <v>144.00055130000001</v>
      </c>
      <c r="D15725">
        <v>717.20781699999998</v>
      </c>
      <c r="E15725" s="6">
        <v>752.7422421</v>
      </c>
      <c r="F15725">
        <v>3.9539061489999998</v>
      </c>
      <c r="G15725">
        <v>318.6035</v>
      </c>
      <c r="H15725">
        <v>49.918028059999997</v>
      </c>
      <c r="I15725">
        <v>43082.609027777777</v>
      </c>
      <c r="J15725" t="s">
        <v>19</v>
      </c>
    </row>
    <row r="15726" spans="1:10" x14ac:dyDescent="0.25">
      <c r="A15726">
        <v>56.943339000000002</v>
      </c>
      <c r="B15726">
        <v>54.584098519999998</v>
      </c>
      <c r="C15726">
        <v>143.99098169999999</v>
      </c>
      <c r="D15726">
        <v>705.3578</v>
      </c>
      <c r="E15726" s="6">
        <v>752.74307940000006</v>
      </c>
      <c r="F15726">
        <v>3.8983087090000001</v>
      </c>
      <c r="G15726">
        <v>318.6035</v>
      </c>
      <c r="H15726">
        <v>49.857768440000001</v>
      </c>
      <c r="I15726">
        <v>43082.609027777777</v>
      </c>
      <c r="J15726" t="s">
        <v>19</v>
      </c>
    </row>
    <row r="15727" spans="1:10" x14ac:dyDescent="0.25">
      <c r="A15727">
        <v>56.544960580000001</v>
      </c>
      <c r="B15727">
        <v>54.572083910000003</v>
      </c>
      <c r="C15727">
        <v>143.98457690000001</v>
      </c>
      <c r="D15727">
        <v>717.84</v>
      </c>
      <c r="E15727" s="6">
        <v>752.74363979999998</v>
      </c>
      <c r="F15727">
        <v>3.8610983349999999</v>
      </c>
      <c r="G15727">
        <v>318.6035</v>
      </c>
      <c r="H15727">
        <v>49.817437759999997</v>
      </c>
      <c r="I15727">
        <v>43082.609027777777</v>
      </c>
      <c r="J15727" t="s">
        <v>19</v>
      </c>
    </row>
    <row r="15728" spans="1:10" x14ac:dyDescent="0.25">
      <c r="A15728">
        <v>56.148072740000003</v>
      </c>
      <c r="B15728">
        <v>54.560114259999999</v>
      </c>
      <c r="C15728">
        <v>143.978196</v>
      </c>
      <c r="D15728">
        <v>728.75199999999995</v>
      </c>
      <c r="E15728" s="6">
        <v>752.74419809999995</v>
      </c>
      <c r="F15728">
        <v>3.8240271880000001</v>
      </c>
      <c r="G15728">
        <v>318.6035</v>
      </c>
      <c r="H15728">
        <v>49.777257970000001</v>
      </c>
      <c r="I15728">
        <v>43082.609027777777</v>
      </c>
      <c r="J15728" t="s">
        <v>19</v>
      </c>
    </row>
    <row r="15729" spans="1:10" x14ac:dyDescent="0.25">
      <c r="A15729">
        <v>55.749694320000003</v>
      </c>
      <c r="B15729">
        <v>54.548099649999997</v>
      </c>
      <c r="C15729">
        <v>143.97179120000001</v>
      </c>
      <c r="D15729">
        <v>742.88260000000002</v>
      </c>
      <c r="E15729" s="6">
        <v>752.74475859999995</v>
      </c>
      <c r="F15729">
        <v>3.7868168139999998</v>
      </c>
      <c r="G15729">
        <v>318.6035</v>
      </c>
      <c r="H15729">
        <v>49.736927289999997</v>
      </c>
      <c r="I15729">
        <v>43082.609027777777</v>
      </c>
      <c r="J15729" t="s">
        <v>19</v>
      </c>
    </row>
    <row r="15730" spans="1:10" x14ac:dyDescent="0.25">
      <c r="A15730">
        <v>55.551250400000001</v>
      </c>
      <c r="B15730">
        <v>54.542114830000003</v>
      </c>
      <c r="C15730">
        <v>143.96860079999999</v>
      </c>
      <c r="D15730">
        <v>703.15980000000002</v>
      </c>
      <c r="E15730" s="6">
        <v>752.74503770000001</v>
      </c>
      <c r="F15730">
        <v>3.7682812399999999</v>
      </c>
      <c r="G15730">
        <v>318.6035</v>
      </c>
      <c r="H15730">
        <v>49.716837400000003</v>
      </c>
      <c r="I15730">
        <v>43082.609027777777</v>
      </c>
      <c r="J15730" t="s">
        <v>19</v>
      </c>
    </row>
    <row r="15731" spans="1:10" x14ac:dyDescent="0.25">
      <c r="A15731">
        <v>55.352806479999998</v>
      </c>
      <c r="B15731">
        <v>54.53613</v>
      </c>
      <c r="C15731">
        <v>143.9654104</v>
      </c>
      <c r="D15731">
        <v>726.23990000000003</v>
      </c>
      <c r="E15731" s="6">
        <v>752.74531690000003</v>
      </c>
      <c r="F15731">
        <v>3.749745667</v>
      </c>
      <c r="G15731">
        <v>318.6035</v>
      </c>
      <c r="H15731">
        <v>49.696747510000002</v>
      </c>
      <c r="I15731">
        <v>43082.609027777777</v>
      </c>
      <c r="J15731" t="s">
        <v>19</v>
      </c>
    </row>
    <row r="15732" spans="1:10" x14ac:dyDescent="0.25">
      <c r="A15732">
        <v>54.956018</v>
      </c>
      <c r="B15732">
        <v>56.613262239999997</v>
      </c>
      <c r="C15732">
        <v>143.9590311</v>
      </c>
      <c r="D15732">
        <v>713.67920000000004</v>
      </c>
      <c r="E15732" s="6">
        <v>752.74587499999996</v>
      </c>
      <c r="F15732">
        <v>3.7126838000000002</v>
      </c>
      <c r="G15732">
        <v>318.6035</v>
      </c>
      <c r="H15732">
        <v>49.65657779</v>
      </c>
      <c r="I15732">
        <v>43082.609027777777</v>
      </c>
      <c r="J15732" t="s">
        <v>19</v>
      </c>
    </row>
    <row r="15733" spans="1:10" x14ac:dyDescent="0.25">
      <c r="A15733">
        <v>54.359195679999999</v>
      </c>
      <c r="B15733">
        <v>59.737543680000002</v>
      </c>
      <c r="C15733">
        <v>143.9494359</v>
      </c>
      <c r="D15733">
        <v>733.14819999999997</v>
      </c>
      <c r="E15733" s="6">
        <v>752.74671460000002</v>
      </c>
      <c r="F15733">
        <v>3.6569378549999998</v>
      </c>
      <c r="G15733">
        <v>318.6035</v>
      </c>
      <c r="H15733">
        <v>49.596157210000001</v>
      </c>
      <c r="I15733">
        <v>43082.609722222223</v>
      </c>
      <c r="J15733" t="s">
        <v>19</v>
      </c>
    </row>
    <row r="15734" spans="1:10" x14ac:dyDescent="0.25">
      <c r="A15734">
        <v>54.160751740000002</v>
      </c>
      <c r="B15734">
        <v>60.77637</v>
      </c>
      <c r="C15734">
        <v>143.9462455</v>
      </c>
      <c r="D15734">
        <v>708.18399999999997</v>
      </c>
      <c r="E15734" s="6">
        <v>752.74699380000004</v>
      </c>
      <c r="F15734">
        <v>3.6384022790000001</v>
      </c>
      <c r="G15734">
        <v>318.6035</v>
      </c>
      <c r="H15734">
        <v>49.57606732</v>
      </c>
      <c r="I15734">
        <v>43082.609722222223</v>
      </c>
      <c r="J15734" t="s">
        <v>19</v>
      </c>
    </row>
    <row r="15735" spans="1:10" x14ac:dyDescent="0.25">
      <c r="A15735">
        <v>53.962307819999999</v>
      </c>
      <c r="B15735">
        <v>55.546880000000002</v>
      </c>
      <c r="C15735">
        <v>143.94305510000001</v>
      </c>
      <c r="D15735">
        <v>723.88469999999995</v>
      </c>
      <c r="E15735" s="6">
        <v>752.74727289999998</v>
      </c>
      <c r="F15735">
        <v>3.6198667050000002</v>
      </c>
      <c r="G15735">
        <v>318.6035</v>
      </c>
      <c r="H15735">
        <v>49.555977429999999</v>
      </c>
      <c r="I15735">
        <v>43082.609722222223</v>
      </c>
      <c r="J15735" t="s">
        <v>19</v>
      </c>
    </row>
    <row r="15736" spans="1:10" x14ac:dyDescent="0.25">
      <c r="A15736">
        <v>53.762373340000003</v>
      </c>
      <c r="B15736">
        <v>57.862637220000003</v>
      </c>
      <c r="C15736">
        <v>143.93984069999999</v>
      </c>
      <c r="D15736">
        <v>705.67179999999996</v>
      </c>
      <c r="E15736" s="6">
        <v>752.74755419999997</v>
      </c>
      <c r="F15736">
        <v>3.601191907</v>
      </c>
      <c r="G15736">
        <v>318.6035</v>
      </c>
      <c r="H15736">
        <v>49.535736640000003</v>
      </c>
      <c r="I15736">
        <v>43082.609722222223</v>
      </c>
      <c r="J15736" t="s">
        <v>19</v>
      </c>
    </row>
    <row r="15737" spans="1:10" x14ac:dyDescent="0.25">
      <c r="A15737">
        <v>53.563929420000001</v>
      </c>
      <c r="B15737">
        <v>60.16113</v>
      </c>
      <c r="C15737">
        <v>143.9366503</v>
      </c>
      <c r="D15737">
        <v>726.16129999999998</v>
      </c>
      <c r="E15737" s="6">
        <v>752.74783330000002</v>
      </c>
      <c r="F15737">
        <v>3.5826563330000001</v>
      </c>
      <c r="G15737">
        <v>318.6035</v>
      </c>
      <c r="H15737">
        <v>49.515646750000002</v>
      </c>
      <c r="I15737">
        <v>43082.609722222223</v>
      </c>
      <c r="J15737" t="s">
        <v>19</v>
      </c>
    </row>
    <row r="15738" spans="1:10" x14ac:dyDescent="0.25">
      <c r="A15738">
        <v>53.365485499999998</v>
      </c>
      <c r="B15738">
        <v>54.558109999999999</v>
      </c>
      <c r="C15738">
        <v>143.9334599</v>
      </c>
      <c r="D15738">
        <v>708.8904</v>
      </c>
      <c r="E15738" s="6">
        <v>752.74811250000005</v>
      </c>
      <c r="F15738">
        <v>3.5641207600000002</v>
      </c>
      <c r="G15738">
        <v>318.6035</v>
      </c>
      <c r="H15738">
        <v>49.495556860000001</v>
      </c>
      <c r="I15738">
        <v>43082.609722222223</v>
      </c>
      <c r="J15738" t="s">
        <v>19</v>
      </c>
    </row>
    <row r="15739" spans="1:10" x14ac:dyDescent="0.25">
      <c r="A15739">
        <v>53.167041560000001</v>
      </c>
      <c r="B15739">
        <v>59.567869999999999</v>
      </c>
      <c r="C15739">
        <v>143.93026939999999</v>
      </c>
      <c r="D15739">
        <v>717.92066190000003</v>
      </c>
      <c r="E15739" s="6">
        <v>752.74839159999999</v>
      </c>
      <c r="F15739">
        <v>3.5455851840000001</v>
      </c>
      <c r="G15739">
        <v>318.6035</v>
      </c>
      <c r="H15739">
        <v>49.475466959999999</v>
      </c>
      <c r="I15739">
        <v>43082.609722222223</v>
      </c>
      <c r="J15739" t="s">
        <v>19</v>
      </c>
    </row>
    <row r="15740" spans="1:10" x14ac:dyDescent="0.25">
      <c r="A15740">
        <v>52.96869702</v>
      </c>
      <c r="B15740">
        <v>56.493801130000001</v>
      </c>
      <c r="C15740">
        <v>143.92708060000001</v>
      </c>
      <c r="D15740">
        <v>726.94640000000004</v>
      </c>
      <c r="E15740" s="6">
        <v>752.74867059999997</v>
      </c>
      <c r="F15740">
        <v>3.527058893</v>
      </c>
      <c r="G15740">
        <v>318.6035</v>
      </c>
      <c r="H15740">
        <v>49.455387129999998</v>
      </c>
      <c r="I15740">
        <v>43082.609722222223</v>
      </c>
      <c r="J15740" t="s">
        <v>19</v>
      </c>
    </row>
    <row r="15741" spans="1:10" x14ac:dyDescent="0.25">
      <c r="A15741">
        <v>52.768663160000003</v>
      </c>
      <c r="B15741">
        <v>53.393549999999998</v>
      </c>
      <c r="C15741">
        <v>143.9238646</v>
      </c>
      <c r="D15741">
        <v>722.97328900000002</v>
      </c>
      <c r="E15741" s="6">
        <v>752.74895200000003</v>
      </c>
      <c r="F15741">
        <v>3.508374812</v>
      </c>
      <c r="G15741">
        <v>318.6035</v>
      </c>
      <c r="H15741">
        <v>49.435136280000002</v>
      </c>
      <c r="I15741">
        <v>43082.609722222223</v>
      </c>
      <c r="J15741" t="s">
        <v>19</v>
      </c>
    </row>
    <row r="15742" spans="1:10" x14ac:dyDescent="0.25">
      <c r="A15742">
        <v>52.57021924</v>
      </c>
      <c r="B15742">
        <v>59.238280000000003</v>
      </c>
      <c r="C15742">
        <v>143.92067420000001</v>
      </c>
      <c r="D15742">
        <v>719.03175769999996</v>
      </c>
      <c r="E15742" s="6">
        <v>752.74923120000005</v>
      </c>
      <c r="F15742">
        <v>3.4898392380000001</v>
      </c>
      <c r="G15742">
        <v>318.6035</v>
      </c>
      <c r="H15742">
        <v>49.415046390000001</v>
      </c>
      <c r="I15742">
        <v>43082.609722222223</v>
      </c>
      <c r="J15742" t="s">
        <v>19</v>
      </c>
    </row>
    <row r="15743" spans="1:10" x14ac:dyDescent="0.25">
      <c r="A15743">
        <v>52.371874679999998</v>
      </c>
      <c r="B15743">
        <v>52.382809999999999</v>
      </c>
      <c r="C15743">
        <v>143.9174854</v>
      </c>
      <c r="D15743">
        <v>715.09220000000005</v>
      </c>
      <c r="E15743" s="6">
        <v>752.74951020000003</v>
      </c>
      <c r="F15743">
        <v>3.4713129459999998</v>
      </c>
      <c r="G15743">
        <v>318.6035</v>
      </c>
      <c r="H15743">
        <v>49.39496656</v>
      </c>
      <c r="I15743">
        <v>43082.609722222223</v>
      </c>
      <c r="J15743" t="s">
        <v>19</v>
      </c>
    </row>
    <row r="15744" spans="1:10" x14ac:dyDescent="0.25">
      <c r="A15744">
        <v>52.170350249999998</v>
      </c>
      <c r="B15744">
        <v>55.766599999999997</v>
      </c>
      <c r="C15744">
        <v>143.91424549999999</v>
      </c>
      <c r="D15744">
        <v>727.8098</v>
      </c>
      <c r="E15744" s="6">
        <v>752.74979370000005</v>
      </c>
      <c r="F15744">
        <v>3.4524896379999999</v>
      </c>
      <c r="G15744">
        <v>318.6035</v>
      </c>
      <c r="H15744">
        <v>49.374564800000002</v>
      </c>
      <c r="I15744">
        <v>43082.609722222223</v>
      </c>
      <c r="J15744" t="s">
        <v>19</v>
      </c>
    </row>
    <row r="15745" spans="1:10" x14ac:dyDescent="0.25">
      <c r="A15745">
        <v>51.775052340000002</v>
      </c>
      <c r="B15745">
        <v>50.515140000000002</v>
      </c>
      <c r="C15745">
        <v>143.9078902</v>
      </c>
      <c r="D15745">
        <v>722.01220929999999</v>
      </c>
      <c r="E15745" s="6">
        <v>752.75034979999998</v>
      </c>
      <c r="F15745">
        <v>3.4155669980000001</v>
      </c>
      <c r="G15745">
        <v>318.6035</v>
      </c>
      <c r="H15745">
        <v>49.334545980000001</v>
      </c>
      <c r="I15745">
        <v>43082.609722222223</v>
      </c>
      <c r="J15745" t="s">
        <v>19</v>
      </c>
    </row>
    <row r="15746" spans="1:10" x14ac:dyDescent="0.25">
      <c r="A15746">
        <v>51.576608419999999</v>
      </c>
      <c r="B15746">
        <v>58.051760000000002</v>
      </c>
      <c r="C15746">
        <v>143.9046998</v>
      </c>
      <c r="D15746">
        <v>719.10175470000001</v>
      </c>
      <c r="E15746" s="6">
        <v>752.75062890000004</v>
      </c>
      <c r="F15746">
        <v>3.3970314240000001</v>
      </c>
      <c r="G15746">
        <v>318.6035</v>
      </c>
      <c r="H15746">
        <v>49.31445609</v>
      </c>
      <c r="I15746">
        <v>43082.609722222223</v>
      </c>
      <c r="J15746" t="s">
        <v>19</v>
      </c>
    </row>
    <row r="15747" spans="1:10" x14ac:dyDescent="0.25">
      <c r="A15747">
        <v>51.378164499999997</v>
      </c>
      <c r="B15747">
        <v>53.12988</v>
      </c>
      <c r="C15747">
        <v>143.90150929999999</v>
      </c>
      <c r="D15747">
        <v>716.19129999999996</v>
      </c>
      <c r="E15747" s="6">
        <v>752.75090809999995</v>
      </c>
      <c r="F15747">
        <v>3.3784958509999998</v>
      </c>
      <c r="G15747">
        <v>318.6035</v>
      </c>
      <c r="H15747">
        <v>49.294366199999999</v>
      </c>
      <c r="I15747">
        <v>43082.609722222223</v>
      </c>
      <c r="J15747" t="s">
        <v>19</v>
      </c>
    </row>
    <row r="15748" spans="1:10" x14ac:dyDescent="0.25">
      <c r="A15748">
        <v>50.981276659999999</v>
      </c>
      <c r="B15748">
        <v>52.259317199999998</v>
      </c>
      <c r="C15748">
        <v>143.8951285</v>
      </c>
      <c r="D15748">
        <v>700.25509999999997</v>
      </c>
      <c r="E15748" s="6">
        <v>752.75146640000003</v>
      </c>
      <c r="F15748">
        <v>3.3414247029999999</v>
      </c>
      <c r="G15748">
        <v>318.6035</v>
      </c>
      <c r="H15748">
        <v>49.254186420000003</v>
      </c>
      <c r="I15748">
        <v>43082.609722222223</v>
      </c>
      <c r="J15748" t="s">
        <v>19</v>
      </c>
    </row>
    <row r="15749" spans="1:10" x14ac:dyDescent="0.25">
      <c r="A15749">
        <v>50.781342160000001</v>
      </c>
      <c r="B15749">
        <v>51.820766259999999</v>
      </c>
      <c r="C15749">
        <v>143.89191410000001</v>
      </c>
      <c r="D15749">
        <v>726.00429999999994</v>
      </c>
      <c r="E15749" s="6">
        <v>752.75174760000004</v>
      </c>
      <c r="F15749">
        <v>3.3227499030000001</v>
      </c>
      <c r="G15749">
        <v>318.6035</v>
      </c>
      <c r="H15749">
        <v>49.233945630000001</v>
      </c>
      <c r="I15749">
        <v>43082.609722222223</v>
      </c>
      <c r="J15749" t="s">
        <v>19</v>
      </c>
    </row>
    <row r="15750" spans="1:10" x14ac:dyDescent="0.25">
      <c r="A15750">
        <v>50.582898239999999</v>
      </c>
      <c r="B15750">
        <v>51.385484849999997</v>
      </c>
      <c r="C15750">
        <v>143.88872370000001</v>
      </c>
      <c r="D15750">
        <v>741.54809999999998</v>
      </c>
      <c r="E15750" s="6">
        <v>752.75202679999995</v>
      </c>
      <c r="F15750">
        <v>3.3042143290000001</v>
      </c>
      <c r="G15750">
        <v>318.6035</v>
      </c>
      <c r="H15750">
        <v>49.213855729999999</v>
      </c>
      <c r="I15750">
        <v>43082.609722222223</v>
      </c>
      <c r="J15750" t="s">
        <v>19</v>
      </c>
    </row>
    <row r="15751" spans="1:10" x14ac:dyDescent="0.25">
      <c r="A15751">
        <v>50.384454320000003</v>
      </c>
      <c r="B15751">
        <v>50.950203449999997</v>
      </c>
      <c r="C15751">
        <v>143.88553329999999</v>
      </c>
      <c r="D15751">
        <v>718.62490000000003</v>
      </c>
      <c r="E15751" s="6">
        <v>752.75230590000001</v>
      </c>
      <c r="F15751">
        <v>3.2856787559999998</v>
      </c>
      <c r="G15751">
        <v>318.6035</v>
      </c>
      <c r="H15751">
        <v>49.193765839999998</v>
      </c>
      <c r="I15751">
        <v>43082.609722222223</v>
      </c>
      <c r="J15751" t="s">
        <v>19</v>
      </c>
    </row>
    <row r="15752" spans="1:10" x14ac:dyDescent="0.25">
      <c r="A15752">
        <v>50.186109760000001</v>
      </c>
      <c r="B15752">
        <v>50.515140000000002</v>
      </c>
      <c r="C15752">
        <v>143.88234449999999</v>
      </c>
      <c r="D15752">
        <v>739.19309999999996</v>
      </c>
      <c r="E15752" s="6">
        <v>752.75258499999995</v>
      </c>
      <c r="F15752">
        <v>3.267152463</v>
      </c>
      <c r="G15752">
        <v>318.6035</v>
      </c>
      <c r="H15752">
        <v>49.173686009999997</v>
      </c>
      <c r="I15752">
        <v>43082.609722222223</v>
      </c>
      <c r="J15752" t="s">
        <v>19</v>
      </c>
    </row>
    <row r="15753" spans="1:10" x14ac:dyDescent="0.25">
      <c r="A15753">
        <v>49.986075900000003</v>
      </c>
      <c r="B15753">
        <v>51.695365420000002</v>
      </c>
      <c r="C15753">
        <v>143.87912850000001</v>
      </c>
      <c r="D15753">
        <v>714.54280000000006</v>
      </c>
      <c r="E15753" s="6">
        <v>752.75286640000002</v>
      </c>
      <c r="F15753">
        <v>3.248468382</v>
      </c>
      <c r="G15753">
        <v>318.6035</v>
      </c>
      <c r="H15753">
        <v>49.153435160000001</v>
      </c>
      <c r="I15753">
        <v>43082.609722222223</v>
      </c>
      <c r="J15753" t="s">
        <v>19</v>
      </c>
    </row>
    <row r="15754" spans="1:10" x14ac:dyDescent="0.25">
      <c r="A15754">
        <v>49.78763198</v>
      </c>
      <c r="B15754">
        <v>52.866210000000002</v>
      </c>
      <c r="C15754">
        <v>143.87593810000001</v>
      </c>
      <c r="D15754">
        <v>730.95</v>
      </c>
      <c r="E15754" s="6">
        <v>752.75314549999996</v>
      </c>
      <c r="F15754">
        <v>3.229932808</v>
      </c>
      <c r="G15754">
        <v>318.6035</v>
      </c>
      <c r="H15754">
        <v>49.13334527</v>
      </c>
      <c r="I15754">
        <v>43082.609722222223</v>
      </c>
      <c r="J15754" t="s">
        <v>19</v>
      </c>
    </row>
    <row r="15755" spans="1:10" x14ac:dyDescent="0.25">
      <c r="A15755">
        <v>49.589287419999998</v>
      </c>
      <c r="B15755">
        <v>53.151757969999998</v>
      </c>
      <c r="C15755">
        <v>143.87274919999999</v>
      </c>
      <c r="D15755">
        <v>715.17079999999999</v>
      </c>
      <c r="E15755" s="6">
        <v>752.75342450000005</v>
      </c>
      <c r="F15755">
        <v>3.2114065159999998</v>
      </c>
      <c r="G15755">
        <v>318.6035</v>
      </c>
      <c r="H15755">
        <v>49.113265439999999</v>
      </c>
      <c r="I15755">
        <v>43082.609722222223</v>
      </c>
      <c r="J15755" t="s">
        <v>19</v>
      </c>
    </row>
    <row r="15756" spans="1:10" x14ac:dyDescent="0.25">
      <c r="A15756">
        <v>49.19239958</v>
      </c>
      <c r="B15756">
        <v>53.723140000000001</v>
      </c>
      <c r="C15756">
        <v>143.8663684</v>
      </c>
      <c r="D15756">
        <v>725.78816240000003</v>
      </c>
      <c r="E15756" s="6">
        <v>752.75398280000002</v>
      </c>
      <c r="F15756">
        <v>3.1743353679999999</v>
      </c>
      <c r="G15756">
        <v>318.6035</v>
      </c>
      <c r="H15756">
        <v>49.073085650000003</v>
      </c>
      <c r="I15756">
        <v>43082.609722222223</v>
      </c>
      <c r="J15756" t="s">
        <v>19</v>
      </c>
    </row>
    <row r="15757" spans="1:10" x14ac:dyDescent="0.25">
      <c r="A15757">
        <v>48.992465080000002</v>
      </c>
      <c r="B15757">
        <v>50.866700000000002</v>
      </c>
      <c r="C15757">
        <v>143.86315400000001</v>
      </c>
      <c r="D15757">
        <v>731.13671880000004</v>
      </c>
      <c r="E15757" s="6">
        <v>752.7542641</v>
      </c>
      <c r="F15757">
        <v>3.1556605680000001</v>
      </c>
      <c r="G15757">
        <v>318.6035</v>
      </c>
      <c r="H15757">
        <v>49.05284486</v>
      </c>
      <c r="I15757">
        <v>43082.609722222223</v>
      </c>
      <c r="J15757" t="s">
        <v>19</v>
      </c>
    </row>
    <row r="15758" spans="1:10" x14ac:dyDescent="0.25">
      <c r="A15758">
        <v>48.79402116</v>
      </c>
      <c r="B15758">
        <v>55.085450000000002</v>
      </c>
      <c r="C15758">
        <v>143.85996359999999</v>
      </c>
      <c r="D15758">
        <v>736.44539999999995</v>
      </c>
      <c r="E15758" s="6">
        <v>752.75454319999994</v>
      </c>
      <c r="F15758">
        <v>3.1371249940000001</v>
      </c>
      <c r="G15758">
        <v>318.6035</v>
      </c>
      <c r="H15758">
        <v>49.032754969999999</v>
      </c>
      <c r="I15758">
        <v>43082.61041666667</v>
      </c>
      <c r="J15758" t="s">
        <v>19</v>
      </c>
    </row>
    <row r="15759" spans="1:10" x14ac:dyDescent="0.25">
      <c r="A15759">
        <v>48.595577239999997</v>
      </c>
      <c r="B15759">
        <v>53.59131</v>
      </c>
      <c r="C15759">
        <v>143.85677319999999</v>
      </c>
      <c r="D15759">
        <v>716.11289999999997</v>
      </c>
      <c r="E15759" s="6">
        <v>752.75482239999997</v>
      </c>
      <c r="F15759">
        <v>3.1185894209999998</v>
      </c>
      <c r="G15759">
        <v>318.6035</v>
      </c>
      <c r="H15759">
        <v>49.012665079999998</v>
      </c>
      <c r="I15759">
        <v>43082.61041666667</v>
      </c>
      <c r="J15759" t="s">
        <v>19</v>
      </c>
    </row>
    <row r="15760" spans="1:10" x14ac:dyDescent="0.25">
      <c r="A15760">
        <v>48.397133320000002</v>
      </c>
      <c r="B15760">
        <v>52.097169999999998</v>
      </c>
      <c r="C15760">
        <v>143.8535828</v>
      </c>
      <c r="D15760">
        <v>733.06970000000001</v>
      </c>
      <c r="E15760" s="6">
        <v>752.75510159999999</v>
      </c>
      <c r="F15760">
        <v>3.1000538469999999</v>
      </c>
      <c r="G15760">
        <v>318.6035</v>
      </c>
      <c r="H15760">
        <v>48.992575189999997</v>
      </c>
      <c r="I15760">
        <v>43082.61041666667</v>
      </c>
      <c r="J15760" t="s">
        <v>19</v>
      </c>
    </row>
    <row r="15761" spans="1:10" x14ac:dyDescent="0.25">
      <c r="A15761">
        <v>48.198689399999999</v>
      </c>
      <c r="B15761">
        <v>55.722659999999998</v>
      </c>
      <c r="C15761">
        <v>143.85039230000001</v>
      </c>
      <c r="D15761">
        <v>705.75030000000004</v>
      </c>
      <c r="E15761" s="6">
        <v>752.75538070000005</v>
      </c>
      <c r="F15761">
        <v>3.0815182729999999</v>
      </c>
      <c r="G15761">
        <v>318.6035</v>
      </c>
      <c r="H15761">
        <v>48.972485300000002</v>
      </c>
      <c r="I15761">
        <v>43082.61041666667</v>
      </c>
      <c r="J15761" t="s">
        <v>19</v>
      </c>
    </row>
    <row r="15762" spans="1:10" x14ac:dyDescent="0.25">
      <c r="A15762">
        <v>47.998754900000002</v>
      </c>
      <c r="B15762">
        <v>51.416020000000003</v>
      </c>
      <c r="C15762">
        <v>143.84717800000001</v>
      </c>
      <c r="D15762">
        <v>721.29409999999996</v>
      </c>
      <c r="E15762" s="6">
        <v>752.75566200000003</v>
      </c>
      <c r="F15762">
        <v>3.062843473</v>
      </c>
      <c r="G15762">
        <v>318.6035</v>
      </c>
      <c r="H15762">
        <v>48.952244499999999</v>
      </c>
      <c r="I15762">
        <v>43082.61041666667</v>
      </c>
      <c r="J15762" t="s">
        <v>19</v>
      </c>
    </row>
    <row r="15763" spans="1:10" x14ac:dyDescent="0.25">
      <c r="A15763">
        <v>47.800310979999999</v>
      </c>
      <c r="B15763">
        <v>51.258732109999997</v>
      </c>
      <c r="C15763">
        <v>143.8439875</v>
      </c>
      <c r="D15763">
        <v>710.53909999999996</v>
      </c>
      <c r="E15763" s="6">
        <v>752.75594109999997</v>
      </c>
      <c r="F15763">
        <v>3.0443078990000001</v>
      </c>
      <c r="G15763">
        <v>318.6035</v>
      </c>
      <c r="H15763">
        <v>48.932154609999998</v>
      </c>
      <c r="I15763">
        <v>43082.61041666667</v>
      </c>
      <c r="J15763" t="s">
        <v>19</v>
      </c>
    </row>
    <row r="15764" spans="1:10" x14ac:dyDescent="0.25">
      <c r="A15764">
        <v>47.403522500000001</v>
      </c>
      <c r="B15764">
        <v>50.944235089999999</v>
      </c>
      <c r="C15764">
        <v>143.8376083</v>
      </c>
      <c r="D15764">
        <v>723.57069999999999</v>
      </c>
      <c r="E15764" s="6">
        <v>752.75649929999997</v>
      </c>
      <c r="F15764">
        <v>3.0072460329999999</v>
      </c>
      <c r="G15764">
        <v>318.6035</v>
      </c>
      <c r="H15764">
        <v>48.891984890000003</v>
      </c>
      <c r="I15764">
        <v>43082.61041666667</v>
      </c>
      <c r="J15764" t="s">
        <v>19</v>
      </c>
    </row>
    <row r="15765" spans="1:10" x14ac:dyDescent="0.25">
      <c r="A15765">
        <v>47.205078579999999</v>
      </c>
      <c r="B15765">
        <v>50.7869472</v>
      </c>
      <c r="C15765">
        <v>143.83441790000001</v>
      </c>
      <c r="D15765">
        <v>713.20820000000003</v>
      </c>
      <c r="E15765" s="6">
        <v>752.75677840000003</v>
      </c>
      <c r="F15765">
        <v>2.988710459</v>
      </c>
      <c r="G15765">
        <v>318.6035</v>
      </c>
      <c r="H15765">
        <v>48.871895000000002</v>
      </c>
      <c r="I15765">
        <v>43082.61041666667</v>
      </c>
      <c r="J15765" t="s">
        <v>19</v>
      </c>
    </row>
    <row r="15766" spans="1:10" x14ac:dyDescent="0.25">
      <c r="A15766">
        <v>47.005044720000001</v>
      </c>
      <c r="B15766">
        <v>50.628399109999997</v>
      </c>
      <c r="C15766">
        <v>143.8312019</v>
      </c>
      <c r="D15766">
        <v>734.32579999999996</v>
      </c>
      <c r="E15766" s="6">
        <v>752.75705979999998</v>
      </c>
      <c r="F15766">
        <v>2.970026378</v>
      </c>
      <c r="G15766">
        <v>318.6035</v>
      </c>
      <c r="H15766">
        <v>48.851644149999998</v>
      </c>
      <c r="I15766">
        <v>43082.61041666667</v>
      </c>
      <c r="J15766" t="s">
        <v>19</v>
      </c>
    </row>
    <row r="15767" spans="1:10" x14ac:dyDescent="0.25">
      <c r="A15767">
        <v>46.80670018</v>
      </c>
      <c r="B15767">
        <v>50.47119</v>
      </c>
      <c r="C15767">
        <v>143.82801309999999</v>
      </c>
      <c r="D15767">
        <v>723.17819999999995</v>
      </c>
      <c r="E15767" s="6">
        <v>752.75733890000004</v>
      </c>
      <c r="F15767">
        <v>2.9515000869999999</v>
      </c>
      <c r="G15767">
        <v>318.6035</v>
      </c>
      <c r="H15767">
        <v>48.831564319999998</v>
      </c>
      <c r="I15767">
        <v>43082.61041666667</v>
      </c>
      <c r="J15767" t="s">
        <v>19</v>
      </c>
    </row>
    <row r="15768" spans="1:10" x14ac:dyDescent="0.25">
      <c r="A15768">
        <v>46.406731819999997</v>
      </c>
      <c r="B15768">
        <v>51.943359999999998</v>
      </c>
      <c r="C15768">
        <v>143.82158269999999</v>
      </c>
      <c r="D15768">
        <v>712.50160000000005</v>
      </c>
      <c r="E15768" s="6">
        <v>752.7579015</v>
      </c>
      <c r="F15768">
        <v>2.914141206</v>
      </c>
      <c r="G15768">
        <v>318.6035</v>
      </c>
      <c r="H15768">
        <v>48.791072669999998</v>
      </c>
      <c r="I15768">
        <v>43082.61041666667</v>
      </c>
      <c r="J15768" t="s">
        <v>19</v>
      </c>
    </row>
    <row r="15769" spans="1:10" x14ac:dyDescent="0.25">
      <c r="A15769">
        <v>46.011433920000002</v>
      </c>
      <c r="B15769">
        <v>54.228520000000003</v>
      </c>
      <c r="C15769">
        <v>143.8152274</v>
      </c>
      <c r="D15769">
        <v>736.05290000000002</v>
      </c>
      <c r="E15769" s="6">
        <v>752.75845760000004</v>
      </c>
      <c r="F15769">
        <v>2.8772185659999998</v>
      </c>
      <c r="G15769">
        <v>318.6035</v>
      </c>
      <c r="H15769">
        <v>48.751053849999998</v>
      </c>
      <c r="I15769">
        <v>43082.61041666667</v>
      </c>
      <c r="J15769" t="s">
        <v>19</v>
      </c>
    </row>
    <row r="15770" spans="1:10" x14ac:dyDescent="0.25">
      <c r="A15770">
        <v>45.812989999999999</v>
      </c>
      <c r="B15770">
        <v>53.122560040000003</v>
      </c>
      <c r="C15770">
        <v>143.812037</v>
      </c>
      <c r="D15770">
        <v>714.07169999999996</v>
      </c>
      <c r="E15770" s="6">
        <v>752.75873669999999</v>
      </c>
      <c r="F15770">
        <v>2.8586829919999999</v>
      </c>
      <c r="G15770">
        <v>318.6035</v>
      </c>
      <c r="H15770">
        <v>48.730963959999997</v>
      </c>
      <c r="I15770">
        <v>43082.61041666667</v>
      </c>
      <c r="J15770" t="s">
        <v>19</v>
      </c>
    </row>
    <row r="15771" spans="1:10" x14ac:dyDescent="0.25">
      <c r="A15771">
        <v>45.978681139999999</v>
      </c>
      <c r="B15771">
        <v>52.016600089999997</v>
      </c>
      <c r="C15771">
        <v>143.80884660000001</v>
      </c>
      <c r="D15771">
        <v>732.67719999999997</v>
      </c>
      <c r="E15771" s="6">
        <v>752.75901590000001</v>
      </c>
      <c r="F15771">
        <v>2.840147419</v>
      </c>
      <c r="G15771">
        <v>318.6035</v>
      </c>
      <c r="H15771">
        <v>48.710874070000003</v>
      </c>
      <c r="I15771">
        <v>43082.61041666667</v>
      </c>
      <c r="J15771" t="s">
        <v>19</v>
      </c>
    </row>
    <row r="15772" spans="1:10" x14ac:dyDescent="0.25">
      <c r="A15772">
        <v>46.14437229</v>
      </c>
      <c r="B15772">
        <v>50.910640000000001</v>
      </c>
      <c r="C15772">
        <v>143.80565619999999</v>
      </c>
      <c r="D15772">
        <v>721.76509999999996</v>
      </c>
      <c r="E15772" s="6">
        <v>752.75929499999995</v>
      </c>
      <c r="F15772">
        <v>2.8216118429999999</v>
      </c>
      <c r="G15772">
        <v>318.6035</v>
      </c>
      <c r="H15772">
        <v>48.690784180000001</v>
      </c>
      <c r="I15772">
        <v>43082.61041666667</v>
      </c>
      <c r="J15772" t="s">
        <v>19</v>
      </c>
    </row>
    <row r="15773" spans="1:10" x14ac:dyDescent="0.25">
      <c r="A15773">
        <v>46.311307970000001</v>
      </c>
      <c r="B15773">
        <v>51.183232340000004</v>
      </c>
      <c r="C15773">
        <v>143.8024418</v>
      </c>
      <c r="D15773">
        <v>733.69759999999997</v>
      </c>
      <c r="E15773" s="6">
        <v>752.75957630000005</v>
      </c>
      <c r="F15773">
        <v>2.8029370450000002</v>
      </c>
      <c r="G15773">
        <v>318.6035</v>
      </c>
      <c r="H15773">
        <v>48.670543389999999</v>
      </c>
      <c r="I15773">
        <v>43082.61041666667</v>
      </c>
      <c r="J15773" t="s">
        <v>19</v>
      </c>
    </row>
    <row r="15774" spans="1:10" x14ac:dyDescent="0.25">
      <c r="A15774">
        <v>46.476999110000001</v>
      </c>
      <c r="B15774">
        <v>51.453792450000002</v>
      </c>
      <c r="C15774">
        <v>143.7992514</v>
      </c>
      <c r="D15774">
        <v>706.37829999999997</v>
      </c>
      <c r="E15774" s="6">
        <v>752.75985539999999</v>
      </c>
      <c r="F15774">
        <v>2.7844014709999998</v>
      </c>
      <c r="G15774">
        <v>318.6035</v>
      </c>
      <c r="H15774">
        <v>48.650453489999997</v>
      </c>
      <c r="I15774">
        <v>43082.61041666667</v>
      </c>
      <c r="J15774" t="s">
        <v>19</v>
      </c>
    </row>
    <row r="15775" spans="1:10" x14ac:dyDescent="0.25">
      <c r="A15775">
        <v>46.64269024</v>
      </c>
      <c r="B15775">
        <v>51.72435256</v>
      </c>
      <c r="C15775">
        <v>143.79606100000001</v>
      </c>
      <c r="D15775">
        <v>726.71090000000004</v>
      </c>
      <c r="E15775" s="6">
        <v>752.76013460000001</v>
      </c>
      <c r="F15775">
        <v>2.7658658969999999</v>
      </c>
      <c r="G15775">
        <v>318.6035</v>
      </c>
      <c r="H15775">
        <v>48.630363600000003</v>
      </c>
      <c r="I15775">
        <v>43082.61041666667</v>
      </c>
      <c r="J15775" t="s">
        <v>19</v>
      </c>
    </row>
    <row r="15776" spans="1:10" x14ac:dyDescent="0.25">
      <c r="A15776">
        <v>46.973989549999999</v>
      </c>
      <c r="B15776">
        <v>52.265337299999999</v>
      </c>
      <c r="C15776">
        <v>143.78968169999999</v>
      </c>
      <c r="D15776">
        <v>712.73720000000003</v>
      </c>
      <c r="E15776" s="6">
        <v>752.76069280000002</v>
      </c>
      <c r="F15776">
        <v>2.7288040310000001</v>
      </c>
      <c r="G15776">
        <v>318.6035</v>
      </c>
      <c r="H15776">
        <v>48.590193880000001</v>
      </c>
      <c r="I15776">
        <v>43082.61041666667</v>
      </c>
      <c r="J15776" t="s">
        <v>19</v>
      </c>
    </row>
    <row r="15777" spans="1:10" x14ac:dyDescent="0.25">
      <c r="A15777">
        <v>47.139680689999999</v>
      </c>
      <c r="B15777">
        <v>52.535897409999997</v>
      </c>
      <c r="C15777">
        <v>143.78649129999999</v>
      </c>
      <c r="D15777">
        <v>736.05290000000002</v>
      </c>
      <c r="E15777" s="6">
        <v>752.76097189999996</v>
      </c>
      <c r="F15777">
        <v>2.7102684570000002</v>
      </c>
      <c r="G15777">
        <v>318.6035</v>
      </c>
      <c r="H15777">
        <v>48.57010399</v>
      </c>
      <c r="I15777">
        <v>43082.61041666667</v>
      </c>
      <c r="J15777" t="s">
        <v>19</v>
      </c>
    </row>
    <row r="15778" spans="1:10" x14ac:dyDescent="0.25">
      <c r="A15778">
        <v>47.306616380000001</v>
      </c>
      <c r="B15778">
        <v>52.808489780000002</v>
      </c>
      <c r="C15778">
        <v>143.7832769</v>
      </c>
      <c r="D15778">
        <v>717.68290000000002</v>
      </c>
      <c r="E15778" s="6">
        <v>752.76125320000006</v>
      </c>
      <c r="F15778">
        <v>2.6915936569999999</v>
      </c>
      <c r="G15778">
        <v>318.6035</v>
      </c>
      <c r="H15778">
        <v>48.549863199999997</v>
      </c>
      <c r="I15778">
        <v>43082.61041666667</v>
      </c>
      <c r="J15778" t="s">
        <v>19</v>
      </c>
    </row>
    <row r="15779" spans="1:10" x14ac:dyDescent="0.25">
      <c r="A15779">
        <v>47.637998660000001</v>
      </c>
      <c r="B15779">
        <v>53.349609999999998</v>
      </c>
      <c r="C15779">
        <v>143.77689609999999</v>
      </c>
      <c r="D15779">
        <v>699.78399999999999</v>
      </c>
      <c r="E15779" s="6">
        <v>752.76181150000002</v>
      </c>
      <c r="F15779">
        <v>2.6545225100000001</v>
      </c>
      <c r="G15779">
        <v>318.6035</v>
      </c>
      <c r="H15779">
        <v>48.509683410000001</v>
      </c>
      <c r="I15779">
        <v>43082.61041666667</v>
      </c>
      <c r="J15779" t="s">
        <v>19</v>
      </c>
    </row>
    <row r="15780" spans="1:10" x14ac:dyDescent="0.25">
      <c r="A15780">
        <v>47.806261880000001</v>
      </c>
      <c r="B15780">
        <v>53.319530210000003</v>
      </c>
      <c r="C15780">
        <v>143.77365610000001</v>
      </c>
      <c r="D15780">
        <v>736.20989999999995</v>
      </c>
      <c r="E15780" s="6">
        <v>752.76209500000004</v>
      </c>
      <c r="F15780">
        <v>2.6356992020000001</v>
      </c>
      <c r="G15780">
        <v>318.6035</v>
      </c>
      <c r="H15780">
        <v>48.489281660000003</v>
      </c>
      <c r="I15780">
        <v>43082.61041666667</v>
      </c>
      <c r="J15780" t="s">
        <v>19</v>
      </c>
    </row>
    <row r="15781" spans="1:10" x14ac:dyDescent="0.25">
      <c r="A15781">
        <v>48.136316630000003</v>
      </c>
      <c r="B15781">
        <v>53.26052756</v>
      </c>
      <c r="C15781">
        <v>143.76730090000001</v>
      </c>
      <c r="D15781">
        <v>723.41369999999995</v>
      </c>
      <c r="E15781" s="6">
        <v>752.76265109999997</v>
      </c>
      <c r="F15781">
        <v>2.5987765619999998</v>
      </c>
      <c r="G15781">
        <v>318.6035</v>
      </c>
      <c r="H15781">
        <v>48.449262840000003</v>
      </c>
      <c r="I15781">
        <v>43082.61041666667</v>
      </c>
      <c r="J15781" t="s">
        <v>19</v>
      </c>
    </row>
    <row r="15782" spans="1:10" x14ac:dyDescent="0.25">
      <c r="A15782">
        <v>48.798998210000001</v>
      </c>
      <c r="B15782">
        <v>53.142062439999997</v>
      </c>
      <c r="C15782">
        <v>143.7545408</v>
      </c>
      <c r="D15782">
        <v>692.71860000000004</v>
      </c>
      <c r="E15782" s="6">
        <v>752.76376749999997</v>
      </c>
      <c r="F15782">
        <v>2.5246435479999998</v>
      </c>
      <c r="G15782">
        <v>318.6035</v>
      </c>
      <c r="H15782">
        <v>48.368913329999998</v>
      </c>
      <c r="I15782">
        <v>43082.611111111109</v>
      </c>
      <c r="J15782" t="s">
        <v>19</v>
      </c>
    </row>
    <row r="15783" spans="1:10" x14ac:dyDescent="0.25">
      <c r="A15783">
        <v>48.966016869999997</v>
      </c>
      <c r="B15783">
        <v>53.11220514</v>
      </c>
      <c r="C15783">
        <v>143.75132479999999</v>
      </c>
      <c r="D15783">
        <v>722.62869999999998</v>
      </c>
      <c r="E15783" s="6">
        <v>752.76404890000003</v>
      </c>
      <c r="F15783">
        <v>2.5059594669999998</v>
      </c>
      <c r="G15783">
        <v>318.6035</v>
      </c>
      <c r="H15783">
        <v>48.348662480000002</v>
      </c>
      <c r="I15783">
        <v>43082.611111111109</v>
      </c>
      <c r="J15783" t="s">
        <v>19</v>
      </c>
    </row>
    <row r="15784" spans="1:10" x14ac:dyDescent="0.25">
      <c r="A15784">
        <v>49.463007320000003</v>
      </c>
      <c r="B15784">
        <v>53.023360009999998</v>
      </c>
      <c r="C15784">
        <v>143.74175510000001</v>
      </c>
      <c r="D15784">
        <v>741.70510000000002</v>
      </c>
      <c r="E15784" s="6">
        <v>752.76488619999998</v>
      </c>
      <c r="F15784">
        <v>2.4503620270000002</v>
      </c>
      <c r="G15784">
        <v>318.6035</v>
      </c>
      <c r="H15784">
        <v>48.288402869999999</v>
      </c>
      <c r="I15784">
        <v>43082.611111111109</v>
      </c>
      <c r="J15784" t="s">
        <v>19</v>
      </c>
    </row>
    <row r="15785" spans="1:10" x14ac:dyDescent="0.25">
      <c r="A15785">
        <v>49.629943009999998</v>
      </c>
      <c r="B15785">
        <v>52.993517539999999</v>
      </c>
      <c r="C15785">
        <v>143.73854080000001</v>
      </c>
      <c r="D15785">
        <v>724.27719999999999</v>
      </c>
      <c r="E15785" s="6">
        <v>752.76516749999996</v>
      </c>
      <c r="F15785">
        <v>2.4316872269999998</v>
      </c>
      <c r="G15785">
        <v>318.6035</v>
      </c>
      <c r="H15785">
        <v>48.268162070000002</v>
      </c>
      <c r="I15785">
        <v>43082.611111111109</v>
      </c>
      <c r="J15785" t="s">
        <v>19</v>
      </c>
    </row>
    <row r="15786" spans="1:10" x14ac:dyDescent="0.25">
      <c r="A15786">
        <v>49.795634149999998</v>
      </c>
      <c r="B15786">
        <v>52.963897559999999</v>
      </c>
      <c r="C15786">
        <v>143.73535029999999</v>
      </c>
      <c r="D15786">
        <v>736.99490000000003</v>
      </c>
      <c r="E15786" s="6">
        <v>752.76544669999998</v>
      </c>
      <c r="F15786">
        <v>2.4131516529999999</v>
      </c>
      <c r="G15786">
        <v>318.6035</v>
      </c>
      <c r="H15786">
        <v>48.248072180000001</v>
      </c>
      <c r="I15786">
        <v>43082.611111111109</v>
      </c>
      <c r="J15786" t="s">
        <v>19</v>
      </c>
    </row>
    <row r="15787" spans="1:10" x14ac:dyDescent="0.25">
      <c r="A15787">
        <v>49.961325279999997</v>
      </c>
      <c r="B15787">
        <v>52.934277569999999</v>
      </c>
      <c r="C15787">
        <v>143.7321599</v>
      </c>
      <c r="D15787">
        <v>708.4194</v>
      </c>
      <c r="E15787" s="6">
        <v>752.76572580000004</v>
      </c>
      <c r="F15787">
        <v>2.394616079</v>
      </c>
      <c r="G15787">
        <v>318.6035</v>
      </c>
      <c r="H15787">
        <v>48.22798229</v>
      </c>
      <c r="I15787">
        <v>43082.611111111109</v>
      </c>
      <c r="J15787" t="s">
        <v>19</v>
      </c>
    </row>
    <row r="15788" spans="1:10" x14ac:dyDescent="0.25">
      <c r="A15788">
        <v>50.127016419999997</v>
      </c>
      <c r="B15788">
        <v>52.904657579999999</v>
      </c>
      <c r="C15788">
        <v>143.72896950000001</v>
      </c>
      <c r="D15788">
        <v>735.03229999999996</v>
      </c>
      <c r="E15788" s="6">
        <v>752.76600499999995</v>
      </c>
      <c r="F15788">
        <v>2.3760805060000001</v>
      </c>
      <c r="G15788">
        <v>318.6035</v>
      </c>
      <c r="H15788">
        <v>48.207892399999999</v>
      </c>
      <c r="I15788">
        <v>43082.611111111109</v>
      </c>
      <c r="J15788" t="s">
        <v>19</v>
      </c>
    </row>
    <row r="15789" spans="1:10" x14ac:dyDescent="0.25">
      <c r="A15789">
        <v>50.295279620000002</v>
      </c>
      <c r="B15789">
        <v>52.874577799999997</v>
      </c>
      <c r="C15789">
        <v>143.72572959999999</v>
      </c>
      <c r="D15789">
        <v>704.18029999999999</v>
      </c>
      <c r="E15789" s="6">
        <v>752.76628849999997</v>
      </c>
      <c r="F15789">
        <v>2.3572571999999998</v>
      </c>
      <c r="G15789">
        <v>318.6035</v>
      </c>
      <c r="H15789">
        <v>48.187490650000001</v>
      </c>
      <c r="I15789">
        <v>43082.611111111109</v>
      </c>
      <c r="J15789" t="s">
        <v>19</v>
      </c>
    </row>
    <row r="15790" spans="1:10" x14ac:dyDescent="0.25">
      <c r="A15790">
        <v>50.459643249999999</v>
      </c>
      <c r="B15790">
        <v>52.84519513</v>
      </c>
      <c r="C15790">
        <v>143.72256469999999</v>
      </c>
      <c r="D15790">
        <v>719.41</v>
      </c>
      <c r="E15790" s="6">
        <v>752.76656539999999</v>
      </c>
      <c r="F15790">
        <v>2.3388701319999998</v>
      </c>
      <c r="G15790">
        <v>318.6035</v>
      </c>
      <c r="H15790">
        <v>48.167561720000002</v>
      </c>
      <c r="I15790">
        <v>43082.611111111109</v>
      </c>
      <c r="J15790" t="s">
        <v>19</v>
      </c>
    </row>
    <row r="15791" spans="1:10" x14ac:dyDescent="0.25">
      <c r="A15791">
        <v>50.956633699999998</v>
      </c>
      <c r="B15791">
        <v>52.756349999999998</v>
      </c>
      <c r="C15791">
        <v>143.71299500000001</v>
      </c>
      <c r="D15791">
        <v>742.25459999999998</v>
      </c>
      <c r="E15791" s="6">
        <v>752.76740270000005</v>
      </c>
      <c r="F15791">
        <v>2.2832726920000002</v>
      </c>
      <c r="G15791">
        <v>318.6035</v>
      </c>
      <c r="H15791">
        <v>48.107302099999998</v>
      </c>
      <c r="I15791">
        <v>43082.611111111109</v>
      </c>
      <c r="J15791" t="s">
        <v>19</v>
      </c>
    </row>
    <row r="15792" spans="1:10" x14ac:dyDescent="0.25">
      <c r="A15792">
        <v>51.122324839999997</v>
      </c>
      <c r="B15792">
        <v>50.47119</v>
      </c>
      <c r="C15792">
        <v>143.70980460000001</v>
      </c>
      <c r="D15792">
        <v>729.06600000000003</v>
      </c>
      <c r="E15792" s="6">
        <v>752.76768189999996</v>
      </c>
      <c r="F15792">
        <v>2.2647371180000002</v>
      </c>
      <c r="G15792">
        <v>318.6035</v>
      </c>
      <c r="H15792">
        <v>48.087212209999997</v>
      </c>
      <c r="I15792">
        <v>43082.611111111109</v>
      </c>
      <c r="J15792" t="s">
        <v>19</v>
      </c>
    </row>
    <row r="15793" spans="1:10" x14ac:dyDescent="0.25">
      <c r="A15793">
        <v>51.289343500000001</v>
      </c>
      <c r="B15793">
        <v>55.30518</v>
      </c>
      <c r="C15793">
        <v>143.7065886</v>
      </c>
      <c r="D15793">
        <v>719.05367190000004</v>
      </c>
      <c r="E15793" s="6">
        <v>752.76796320000005</v>
      </c>
      <c r="F15793">
        <v>2.2460530369999998</v>
      </c>
      <c r="G15793">
        <v>318.6035</v>
      </c>
      <c r="H15793">
        <v>48.066961360000001</v>
      </c>
      <c r="I15793">
        <v>43082.611111111109</v>
      </c>
      <c r="J15793" t="s">
        <v>19</v>
      </c>
    </row>
    <row r="15794" spans="1:10" x14ac:dyDescent="0.25">
      <c r="A15794">
        <v>51.454951649999998</v>
      </c>
      <c r="B15794">
        <v>53.932228979999998</v>
      </c>
      <c r="C15794">
        <v>143.7033998</v>
      </c>
      <c r="D15794">
        <v>709.1259</v>
      </c>
      <c r="E15794" s="6">
        <v>752.7682423</v>
      </c>
      <c r="F15794">
        <v>2.2275267460000001</v>
      </c>
      <c r="G15794">
        <v>318.6035</v>
      </c>
      <c r="H15794">
        <v>48.04688153</v>
      </c>
      <c r="I15794">
        <v>43082.611111111109</v>
      </c>
      <c r="J15794" t="s">
        <v>19</v>
      </c>
    </row>
    <row r="15795" spans="1:10" x14ac:dyDescent="0.25">
      <c r="A15795">
        <v>51.620642789999998</v>
      </c>
      <c r="B15795">
        <v>52.558590000000002</v>
      </c>
      <c r="C15795">
        <v>143.70020940000001</v>
      </c>
      <c r="D15795">
        <v>719.6454</v>
      </c>
      <c r="E15795" s="6">
        <v>752.76852140000005</v>
      </c>
      <c r="F15795">
        <v>2.2089911729999998</v>
      </c>
      <c r="G15795">
        <v>318.6035</v>
      </c>
      <c r="H15795">
        <v>48.026791639999999</v>
      </c>
      <c r="I15795">
        <v>43082.611111111109</v>
      </c>
      <c r="J15795" t="s">
        <v>19</v>
      </c>
    </row>
    <row r="15796" spans="1:10" x14ac:dyDescent="0.25">
      <c r="A15796">
        <v>52.11896076</v>
      </c>
      <c r="B15796">
        <v>51.18993794</v>
      </c>
      <c r="C15796">
        <v>143.6906142</v>
      </c>
      <c r="D15796">
        <v>740.68449999999996</v>
      </c>
      <c r="E15796" s="6">
        <v>752.769361</v>
      </c>
      <c r="F15796">
        <v>2.153245225</v>
      </c>
      <c r="G15796">
        <v>318.6035</v>
      </c>
      <c r="H15796">
        <v>47.96637106</v>
      </c>
      <c r="I15796">
        <v>43082.611111111109</v>
      </c>
      <c r="J15796" t="s">
        <v>19</v>
      </c>
    </row>
    <row r="15797" spans="1:10" x14ac:dyDescent="0.25">
      <c r="A15797">
        <v>52.284651889999999</v>
      </c>
      <c r="B15797">
        <v>50.734859999999998</v>
      </c>
      <c r="C15797">
        <v>143.6874238</v>
      </c>
      <c r="D15797">
        <v>719.48850000000004</v>
      </c>
      <c r="E15797" s="6">
        <v>752.76964009999995</v>
      </c>
      <c r="F15797">
        <v>2.1347096510000001</v>
      </c>
      <c r="G15797">
        <v>318.6035</v>
      </c>
      <c r="H15797">
        <v>47.946281169999999</v>
      </c>
      <c r="I15797">
        <v>43082.611111111109</v>
      </c>
      <c r="J15797" t="s">
        <v>19</v>
      </c>
    </row>
    <row r="15798" spans="1:10" x14ac:dyDescent="0.25">
      <c r="A15798">
        <v>52.450343029999999</v>
      </c>
      <c r="B15798">
        <v>54.316409999999998</v>
      </c>
      <c r="C15798">
        <v>143.68423329999999</v>
      </c>
      <c r="D15798">
        <v>738.32950000000005</v>
      </c>
      <c r="E15798" s="6">
        <v>752.76991929999997</v>
      </c>
      <c r="F15798">
        <v>2.1161740779999998</v>
      </c>
      <c r="G15798">
        <v>318.6035</v>
      </c>
      <c r="H15798">
        <v>47.926191279999998</v>
      </c>
      <c r="I15798">
        <v>43082.611111111109</v>
      </c>
      <c r="J15798" t="s">
        <v>19</v>
      </c>
    </row>
    <row r="15799" spans="1:10" x14ac:dyDescent="0.25">
      <c r="A15799">
        <v>52.616034190000001</v>
      </c>
      <c r="B15799">
        <v>50.009770000000003</v>
      </c>
      <c r="C15799">
        <v>143.68104289999999</v>
      </c>
      <c r="D15799">
        <v>720.50900000000001</v>
      </c>
      <c r="E15799" s="6">
        <v>752.77019840000003</v>
      </c>
      <c r="F15799">
        <v>2.0976385020000001</v>
      </c>
      <c r="G15799">
        <v>318.6035</v>
      </c>
      <c r="H15799">
        <v>47.906101390000003</v>
      </c>
      <c r="I15799">
        <v>43082.611111111109</v>
      </c>
      <c r="J15799" t="s">
        <v>19</v>
      </c>
    </row>
    <row r="15800" spans="1:10" x14ac:dyDescent="0.25">
      <c r="A15800">
        <v>52.948661000000001</v>
      </c>
      <c r="B15800">
        <v>52.079329770000001</v>
      </c>
      <c r="C15800">
        <v>143.67463810000001</v>
      </c>
      <c r="D15800">
        <v>734.32579999999996</v>
      </c>
      <c r="E15800" s="6">
        <v>752.77075890000003</v>
      </c>
      <c r="F15800">
        <v>2.06042813</v>
      </c>
      <c r="G15800">
        <v>318.6035</v>
      </c>
      <c r="H15800">
        <v>47.86577071</v>
      </c>
      <c r="I15800">
        <v>43082.611111111109</v>
      </c>
      <c r="J15800" t="s">
        <v>19</v>
      </c>
    </row>
    <row r="15801" spans="1:10" x14ac:dyDescent="0.25">
      <c r="A15801">
        <v>53.11435213</v>
      </c>
      <c r="B15801">
        <v>53.110237980000001</v>
      </c>
      <c r="C15801">
        <v>143.67144769999999</v>
      </c>
      <c r="D15801">
        <v>720.27359999999999</v>
      </c>
      <c r="E15801" s="6">
        <v>752.77103799999998</v>
      </c>
      <c r="F15801">
        <v>2.0418925560000001</v>
      </c>
      <c r="G15801">
        <v>318.6035</v>
      </c>
      <c r="H15801">
        <v>47.845680819999998</v>
      </c>
      <c r="I15801">
        <v>43082.611111111109</v>
      </c>
      <c r="J15801" t="s">
        <v>19</v>
      </c>
    </row>
    <row r="15802" spans="1:10" x14ac:dyDescent="0.25">
      <c r="A15802">
        <v>53.27996031</v>
      </c>
      <c r="B15802">
        <v>54.140630000000002</v>
      </c>
      <c r="C15802">
        <v>143.66825890000001</v>
      </c>
      <c r="D15802">
        <v>725.95013749999998</v>
      </c>
      <c r="E15802" s="6">
        <v>752.77131699999995</v>
      </c>
      <c r="F15802">
        <v>2.0233662639999999</v>
      </c>
      <c r="G15802">
        <v>318.6035</v>
      </c>
      <c r="H15802">
        <v>47.825600979999997</v>
      </c>
      <c r="I15802">
        <v>43082.611805555556</v>
      </c>
      <c r="J15802" t="s">
        <v>19</v>
      </c>
    </row>
    <row r="15803" spans="1:10" x14ac:dyDescent="0.25">
      <c r="A15803">
        <v>53.611342579999999</v>
      </c>
      <c r="B15803">
        <v>54.071350359999997</v>
      </c>
      <c r="C15803">
        <v>143.661878</v>
      </c>
      <c r="D15803">
        <v>737.30889999999999</v>
      </c>
      <c r="E15803" s="6">
        <v>752.77187530000003</v>
      </c>
      <c r="F15803">
        <v>1.986295116</v>
      </c>
      <c r="G15803">
        <v>318.6035</v>
      </c>
      <c r="H15803">
        <v>47.785421200000002</v>
      </c>
      <c r="I15803">
        <v>43082.611805555556</v>
      </c>
      <c r="J15803" t="s">
        <v>19</v>
      </c>
    </row>
    <row r="15804" spans="1:10" x14ac:dyDescent="0.25">
      <c r="A15804">
        <v>53.778278280000002</v>
      </c>
      <c r="B15804">
        <v>54.036450350000003</v>
      </c>
      <c r="C15804">
        <v>143.65866370000001</v>
      </c>
      <c r="D15804">
        <v>712.42309999999998</v>
      </c>
      <c r="E15804" s="6">
        <v>752.77215660000002</v>
      </c>
      <c r="F15804">
        <v>1.9676203160000001</v>
      </c>
      <c r="G15804">
        <v>318.6035</v>
      </c>
      <c r="H15804">
        <v>47.765180409999999</v>
      </c>
      <c r="I15804">
        <v>43082.611805555556</v>
      </c>
      <c r="J15804" t="s">
        <v>19</v>
      </c>
    </row>
    <row r="15805" spans="1:10" x14ac:dyDescent="0.25">
      <c r="A15805">
        <v>53.943969410000001</v>
      </c>
      <c r="B15805">
        <v>54.00181053</v>
      </c>
      <c r="C15805">
        <v>143.65547319999999</v>
      </c>
      <c r="D15805">
        <v>747.20039999999995</v>
      </c>
      <c r="E15805" s="6">
        <v>752.77243569999996</v>
      </c>
      <c r="F15805">
        <v>1.9490847419999999</v>
      </c>
      <c r="G15805">
        <v>318.6035</v>
      </c>
      <c r="H15805">
        <v>47.745090519999998</v>
      </c>
      <c r="I15805">
        <v>43082.611805555556</v>
      </c>
      <c r="J15805" t="s">
        <v>19</v>
      </c>
    </row>
    <row r="15806" spans="1:10" x14ac:dyDescent="0.25">
      <c r="A15806">
        <v>54.109660550000001</v>
      </c>
      <c r="B15806">
        <v>53.967170709999998</v>
      </c>
      <c r="C15806">
        <v>143.65228279999999</v>
      </c>
      <c r="D15806">
        <v>715.72029999999995</v>
      </c>
      <c r="E15806" s="6">
        <v>752.77271489999998</v>
      </c>
      <c r="F15806">
        <v>1.9305491690000001</v>
      </c>
      <c r="G15806">
        <v>318.6035</v>
      </c>
      <c r="H15806">
        <v>47.725000629999997</v>
      </c>
      <c r="I15806">
        <v>43082.611805555556</v>
      </c>
      <c r="J15806" t="s">
        <v>19</v>
      </c>
    </row>
    <row r="15807" spans="1:10" x14ac:dyDescent="0.25">
      <c r="A15807">
        <v>54.44104282</v>
      </c>
      <c r="B15807">
        <v>53.89789107</v>
      </c>
      <c r="C15807">
        <v>143.64590200000001</v>
      </c>
      <c r="D15807">
        <v>728.28099999999995</v>
      </c>
      <c r="E15807" s="6">
        <v>752.77327319999995</v>
      </c>
      <c r="F15807">
        <v>1.893478021</v>
      </c>
      <c r="G15807">
        <v>318.6035</v>
      </c>
      <c r="H15807">
        <v>47.68482084</v>
      </c>
      <c r="I15807">
        <v>43082.611805555556</v>
      </c>
      <c r="J15807" t="s">
        <v>19</v>
      </c>
    </row>
    <row r="15808" spans="1:10" x14ac:dyDescent="0.25">
      <c r="A15808">
        <v>54.607978520000003</v>
      </c>
      <c r="B15808">
        <v>53.862991059999999</v>
      </c>
      <c r="C15808">
        <v>143.64268759999999</v>
      </c>
      <c r="D15808">
        <v>714.77829999999994</v>
      </c>
      <c r="E15808" s="6">
        <v>752.77355450000005</v>
      </c>
      <c r="F15808">
        <v>1.8748032210000001</v>
      </c>
      <c r="G15808">
        <v>318.6035</v>
      </c>
      <c r="H15808">
        <v>47.664580049999998</v>
      </c>
      <c r="I15808">
        <v>43082.611805555556</v>
      </c>
      <c r="J15808" t="s">
        <v>19</v>
      </c>
    </row>
    <row r="15809" spans="1:10" x14ac:dyDescent="0.25">
      <c r="A15809">
        <v>54.773669660000003</v>
      </c>
      <c r="B15809">
        <v>53.828351240000003</v>
      </c>
      <c r="C15809">
        <v>143.63949719999999</v>
      </c>
      <c r="D15809">
        <v>729.06600000000003</v>
      </c>
      <c r="E15809" s="6">
        <v>752.77383359999999</v>
      </c>
      <c r="F15809">
        <v>1.8562676469999999</v>
      </c>
      <c r="G15809">
        <v>318.6035</v>
      </c>
      <c r="H15809">
        <v>47.644490159999997</v>
      </c>
      <c r="I15809">
        <v>43082.611805555556</v>
      </c>
      <c r="J15809" t="s">
        <v>19</v>
      </c>
    </row>
    <row r="15810" spans="1:10" x14ac:dyDescent="0.25">
      <c r="A15810">
        <v>54.939360790000002</v>
      </c>
      <c r="B15810">
        <v>53.793711420000001</v>
      </c>
      <c r="C15810">
        <v>143.6363068</v>
      </c>
      <c r="D15810">
        <v>715.32780000000002</v>
      </c>
      <c r="E15810" s="6">
        <v>752.77411280000001</v>
      </c>
      <c r="F15810">
        <v>1.837732074</v>
      </c>
      <c r="G15810">
        <v>318.6035</v>
      </c>
      <c r="H15810">
        <v>47.624400270000002</v>
      </c>
      <c r="I15810">
        <v>43082.611805555556</v>
      </c>
      <c r="J15810" t="s">
        <v>19</v>
      </c>
    </row>
    <row r="15811" spans="1:10" x14ac:dyDescent="0.25">
      <c r="A15811">
        <v>54.991134090000003</v>
      </c>
      <c r="B15811">
        <v>53.782887559999999</v>
      </c>
      <c r="C15811">
        <v>143.63530990000001</v>
      </c>
      <c r="D15811">
        <v>719.67179080000005</v>
      </c>
      <c r="E15811" s="6">
        <v>752.77419999999995</v>
      </c>
      <c r="F15811">
        <v>1.831940286</v>
      </c>
      <c r="G15811">
        <v>318.6035</v>
      </c>
      <c r="H15811">
        <v>47.618122810000003</v>
      </c>
      <c r="I15811">
        <v>43082.611805555556</v>
      </c>
      <c r="J15811" t="s">
        <v>19</v>
      </c>
    </row>
    <row r="15812" spans="1:10" x14ac:dyDescent="0.25">
      <c r="A15812">
        <v>55.104968970000002</v>
      </c>
      <c r="B15812">
        <v>53.759088939999998</v>
      </c>
      <c r="C15812">
        <v>143.6331179</v>
      </c>
      <c r="D15812">
        <v>729.22299999999996</v>
      </c>
      <c r="E15812" s="6">
        <v>752.77539669999999</v>
      </c>
      <c r="F15812">
        <v>1.819205781</v>
      </c>
      <c r="G15812">
        <v>318.6035</v>
      </c>
      <c r="H15812">
        <v>47.604320440000002</v>
      </c>
      <c r="I15812">
        <v>43082.611805555556</v>
      </c>
      <c r="J15812" t="s">
        <v>19</v>
      </c>
    </row>
    <row r="15813" spans="1:10" x14ac:dyDescent="0.25">
      <c r="A15813">
        <v>55.273232159999999</v>
      </c>
      <c r="B15813">
        <v>53.723911399999999</v>
      </c>
      <c r="C15813">
        <v>143.62987799999999</v>
      </c>
      <c r="D15813">
        <v>717.60440000000006</v>
      </c>
      <c r="E15813" s="6">
        <v>752.77716550000002</v>
      </c>
      <c r="F15813">
        <v>1.8003824749999999</v>
      </c>
      <c r="G15813">
        <v>318.6035</v>
      </c>
      <c r="H15813">
        <v>47.583918689999997</v>
      </c>
      <c r="I15813">
        <v>43082.611805555556</v>
      </c>
      <c r="J15813" t="s">
        <v>19</v>
      </c>
    </row>
    <row r="15814" spans="1:10" x14ac:dyDescent="0.25">
      <c r="A15814">
        <v>55.437678759999997</v>
      </c>
      <c r="B15814">
        <v>53.689531770000002</v>
      </c>
      <c r="C15814">
        <v>143.6267115</v>
      </c>
      <c r="D15814">
        <v>731.26419999999996</v>
      </c>
      <c r="E15814" s="6">
        <v>752.77889430000005</v>
      </c>
      <c r="F15814">
        <v>1.7819861260000001</v>
      </c>
      <c r="G15814">
        <v>318.6035</v>
      </c>
      <c r="H15814">
        <v>47.563979689999996</v>
      </c>
      <c r="I15814">
        <v>43082.611805555556</v>
      </c>
      <c r="J15814" t="s">
        <v>19</v>
      </c>
    </row>
    <row r="15815" spans="1:10" x14ac:dyDescent="0.25">
      <c r="A15815">
        <v>55.603286930000003</v>
      </c>
      <c r="B15815">
        <v>53.654909289999999</v>
      </c>
      <c r="C15815">
        <v>143.6235227</v>
      </c>
      <c r="D15815">
        <v>742.72559999999999</v>
      </c>
      <c r="E15815" s="6">
        <v>752.78063520000001</v>
      </c>
      <c r="F15815">
        <v>1.763459833</v>
      </c>
      <c r="G15815">
        <v>318.6035</v>
      </c>
      <c r="H15815">
        <v>47.543899860000003</v>
      </c>
      <c r="I15815">
        <v>43082.611805555556</v>
      </c>
      <c r="J15815" t="s">
        <v>19</v>
      </c>
    </row>
    <row r="15816" spans="1:10" x14ac:dyDescent="0.25">
      <c r="A15816">
        <v>55.768978070000003</v>
      </c>
      <c r="B15816">
        <v>53.620269469999997</v>
      </c>
      <c r="C15816">
        <v>143.6203323</v>
      </c>
      <c r="D15816">
        <v>714.62130000000002</v>
      </c>
      <c r="E15816" s="6">
        <v>752.78237709999996</v>
      </c>
      <c r="F15816">
        <v>1.7449242599999999</v>
      </c>
      <c r="G15816">
        <v>318.6035</v>
      </c>
      <c r="H15816">
        <v>47.523809970000002</v>
      </c>
      <c r="I15816">
        <v>43082.611805555556</v>
      </c>
      <c r="J15816" t="s">
        <v>19</v>
      </c>
    </row>
    <row r="15817" spans="1:10" x14ac:dyDescent="0.25">
      <c r="A15817">
        <v>55.934669210000003</v>
      </c>
      <c r="B15817">
        <v>53.585629650000001</v>
      </c>
      <c r="C15817">
        <v>143.61714190000001</v>
      </c>
      <c r="D15817">
        <v>745.39480000000003</v>
      </c>
      <c r="E15817" s="6">
        <v>752.78411889999995</v>
      </c>
      <c r="F15817">
        <v>1.726388686</v>
      </c>
      <c r="G15817">
        <v>318.6035</v>
      </c>
      <c r="H15817">
        <v>47.503720080000001</v>
      </c>
      <c r="I15817">
        <v>43082.611805555556</v>
      </c>
      <c r="J15817" t="s">
        <v>19</v>
      </c>
    </row>
    <row r="15818" spans="1:10" x14ac:dyDescent="0.25">
      <c r="A15818">
        <v>56.100360340000002</v>
      </c>
      <c r="B15818">
        <v>53.550989829999999</v>
      </c>
      <c r="C15818">
        <v>143.61395150000001</v>
      </c>
      <c r="D15818">
        <v>718.15390000000002</v>
      </c>
      <c r="E15818" s="6">
        <v>752.78586069999994</v>
      </c>
      <c r="F15818">
        <v>1.707853112</v>
      </c>
      <c r="G15818">
        <v>318.6035</v>
      </c>
      <c r="H15818">
        <v>47.48363019</v>
      </c>
      <c r="I15818">
        <v>43082.611805555556</v>
      </c>
      <c r="J15818" t="s">
        <v>19</v>
      </c>
    </row>
    <row r="15819" spans="1:10" x14ac:dyDescent="0.25">
      <c r="A15819">
        <v>56.432987179999998</v>
      </c>
      <c r="B15819">
        <v>53.481450000000002</v>
      </c>
      <c r="C15819">
        <v>143.6075467</v>
      </c>
      <c r="D15819">
        <v>727.40273520000005</v>
      </c>
      <c r="E15819" s="6">
        <v>752.78935739999997</v>
      </c>
      <c r="F15819">
        <v>1.670642738</v>
      </c>
      <c r="G15819">
        <v>318.6035</v>
      </c>
      <c r="H15819">
        <v>47.443299510000003</v>
      </c>
      <c r="I15819">
        <v>43082.611805555556</v>
      </c>
      <c r="J15819" t="s">
        <v>19</v>
      </c>
    </row>
    <row r="15820" spans="1:10" x14ac:dyDescent="0.25">
      <c r="A15820">
        <v>57.096996279999999</v>
      </c>
      <c r="B15820">
        <v>54.096871040000003</v>
      </c>
      <c r="C15820">
        <v>143.59476100000001</v>
      </c>
      <c r="D15820">
        <v>745.86580000000004</v>
      </c>
      <c r="E15820" s="6">
        <v>752.79633779999995</v>
      </c>
      <c r="F15820">
        <v>1.5963612170000001</v>
      </c>
      <c r="G15820">
        <v>318.6035</v>
      </c>
      <c r="H15820">
        <v>47.362789040000003</v>
      </c>
      <c r="I15820">
        <v>43082.611805555556</v>
      </c>
      <c r="J15820" t="s">
        <v>19</v>
      </c>
    </row>
    <row r="15821" spans="1:10" x14ac:dyDescent="0.25">
      <c r="A15821">
        <v>57.262687419999999</v>
      </c>
      <c r="B15821">
        <v>54.250437929999997</v>
      </c>
      <c r="C15821">
        <v>143.59157060000001</v>
      </c>
      <c r="D15821">
        <v>730.71460000000002</v>
      </c>
      <c r="E15821" s="6">
        <v>752.79807960000005</v>
      </c>
      <c r="F15821">
        <v>1.5778256429999999</v>
      </c>
      <c r="G15821">
        <v>318.6035</v>
      </c>
      <c r="H15821">
        <v>47.342699150000001</v>
      </c>
      <c r="I15821">
        <v>43082.611805555556</v>
      </c>
      <c r="J15821" t="s">
        <v>19</v>
      </c>
    </row>
    <row r="15822" spans="1:10" x14ac:dyDescent="0.25">
      <c r="A15822">
        <v>57.593986729999997</v>
      </c>
      <c r="B15822">
        <v>54.557494820000002</v>
      </c>
      <c r="C15822">
        <v>143.58519140000001</v>
      </c>
      <c r="D15822">
        <v>713.2867</v>
      </c>
      <c r="E15822" s="6">
        <v>752.80156239999997</v>
      </c>
      <c r="F15822">
        <v>1.540763777</v>
      </c>
      <c r="G15822">
        <v>318.6035</v>
      </c>
      <c r="H15822">
        <v>47.30252943</v>
      </c>
      <c r="I15822">
        <v>43082.611805555556</v>
      </c>
      <c r="J15822" t="s">
        <v>19</v>
      </c>
    </row>
    <row r="15823" spans="1:10" x14ac:dyDescent="0.25">
      <c r="A15823">
        <v>57.761005390000001</v>
      </c>
      <c r="B15823">
        <v>54.712292089999998</v>
      </c>
      <c r="C15823">
        <v>143.5819754</v>
      </c>
      <c r="D15823">
        <v>728.98739999999998</v>
      </c>
      <c r="E15823" s="6">
        <v>752.80331820000004</v>
      </c>
      <c r="F15823">
        <v>1.522079696</v>
      </c>
      <c r="G15823">
        <v>318.6035</v>
      </c>
      <c r="H15823">
        <v>47.282278570000003</v>
      </c>
      <c r="I15823">
        <v>43082.611805555556</v>
      </c>
      <c r="J15823" t="s">
        <v>19</v>
      </c>
    </row>
    <row r="15824" spans="1:10" x14ac:dyDescent="0.25">
      <c r="A15824">
        <v>58.257995829999999</v>
      </c>
      <c r="B15824">
        <v>55.172915860000003</v>
      </c>
      <c r="C15824">
        <v>143.57240569999999</v>
      </c>
      <c r="D15824">
        <v>739.19309999999996</v>
      </c>
      <c r="E15824" s="6">
        <v>752.80854280000005</v>
      </c>
      <c r="F15824">
        <v>1.4664822559999999</v>
      </c>
      <c r="G15824">
        <v>318.6035</v>
      </c>
      <c r="H15824">
        <v>47.22201896</v>
      </c>
      <c r="I15824">
        <v>43082.612500000003</v>
      </c>
      <c r="J15824" t="s">
        <v>19</v>
      </c>
    </row>
    <row r="15825" spans="1:10" x14ac:dyDescent="0.25">
      <c r="A15825">
        <v>58.423686969999999</v>
      </c>
      <c r="B15825">
        <v>55.326482749999997</v>
      </c>
      <c r="C15825">
        <v>143.5692153</v>
      </c>
      <c r="D15825">
        <v>709.51850000000002</v>
      </c>
      <c r="E15825" s="6">
        <v>752.81028460000005</v>
      </c>
      <c r="F15825">
        <v>1.447946682</v>
      </c>
      <c r="G15825">
        <v>318.6035</v>
      </c>
      <c r="H15825">
        <v>47.201929069999998</v>
      </c>
      <c r="I15825">
        <v>43082.612500000003</v>
      </c>
      <c r="J15825" t="s">
        <v>19</v>
      </c>
    </row>
    <row r="15826" spans="1:10" x14ac:dyDescent="0.25">
      <c r="A15826">
        <v>58.59062265</v>
      </c>
      <c r="B15826">
        <v>55.481203110000003</v>
      </c>
      <c r="C15826">
        <v>143.56600090000001</v>
      </c>
      <c r="D15826">
        <v>732.20619999999997</v>
      </c>
      <c r="E15826" s="6">
        <v>752.81203949999997</v>
      </c>
      <c r="F15826">
        <v>1.429271884</v>
      </c>
      <c r="G15826">
        <v>318.6035</v>
      </c>
      <c r="H15826">
        <v>47.181688280000003</v>
      </c>
      <c r="I15826">
        <v>43082.612500000003</v>
      </c>
      <c r="J15826" t="s">
        <v>19</v>
      </c>
    </row>
    <row r="15827" spans="1:10" x14ac:dyDescent="0.25">
      <c r="A15827">
        <v>58.756313779999999</v>
      </c>
      <c r="B15827">
        <v>55.634770000000003</v>
      </c>
      <c r="C15827">
        <v>143.56281050000001</v>
      </c>
      <c r="D15827">
        <v>702.29610000000002</v>
      </c>
      <c r="E15827" s="6">
        <v>752.81378129999996</v>
      </c>
      <c r="F15827">
        <v>1.4107363100000001</v>
      </c>
      <c r="G15827">
        <v>318.6035</v>
      </c>
      <c r="H15827">
        <v>47.161598390000002</v>
      </c>
      <c r="I15827">
        <v>43082.612500000003</v>
      </c>
      <c r="J15827" t="s">
        <v>19</v>
      </c>
    </row>
    <row r="15828" spans="1:10" x14ac:dyDescent="0.25">
      <c r="A15828">
        <v>58.922004919999999</v>
      </c>
      <c r="B15828">
        <v>54.752792960000001</v>
      </c>
      <c r="C15828">
        <v>143.55962009999999</v>
      </c>
      <c r="D15828">
        <v>727.8098</v>
      </c>
      <c r="E15828" s="6">
        <v>752.81552320000003</v>
      </c>
      <c r="F15828">
        <v>1.392200737</v>
      </c>
      <c r="G15828">
        <v>318.6035</v>
      </c>
      <c r="H15828">
        <v>47.1415085</v>
      </c>
      <c r="I15828">
        <v>43082.612500000003</v>
      </c>
      <c r="J15828" t="s">
        <v>19</v>
      </c>
    </row>
    <row r="15829" spans="1:10" x14ac:dyDescent="0.25">
      <c r="A15829">
        <v>59.420322890000001</v>
      </c>
      <c r="B15829">
        <v>52.100237040000003</v>
      </c>
      <c r="C15829">
        <v>143.55002490000001</v>
      </c>
      <c r="D15829">
        <v>744.13890000000004</v>
      </c>
      <c r="E15829" s="6">
        <v>752.82076170000005</v>
      </c>
      <c r="F15829">
        <v>1.336454789</v>
      </c>
      <c r="G15829">
        <v>318.6035</v>
      </c>
      <c r="H15829">
        <v>47.081087920000002</v>
      </c>
      <c r="I15829">
        <v>43082.612500000003</v>
      </c>
      <c r="J15829" t="s">
        <v>19</v>
      </c>
    </row>
    <row r="15830" spans="1:10" x14ac:dyDescent="0.25">
      <c r="A15830">
        <v>59.586014030000001</v>
      </c>
      <c r="B15830">
        <v>51.218260000000001</v>
      </c>
      <c r="C15830">
        <v>143.54683439999999</v>
      </c>
      <c r="D15830">
        <v>725.37620000000004</v>
      </c>
      <c r="E15830" s="6">
        <v>752.82250350000004</v>
      </c>
      <c r="F15830">
        <v>1.3179192150000001</v>
      </c>
      <c r="G15830">
        <v>318.6035</v>
      </c>
      <c r="H15830">
        <v>47.06099803</v>
      </c>
      <c r="I15830">
        <v>43082.612500000003</v>
      </c>
      <c r="J15830" t="s">
        <v>19</v>
      </c>
    </row>
    <row r="15831" spans="1:10" x14ac:dyDescent="0.25">
      <c r="A15831">
        <v>59.7516222</v>
      </c>
      <c r="B15831">
        <v>51.664887499999999</v>
      </c>
      <c r="C15831">
        <v>143.54364559999999</v>
      </c>
      <c r="D15831">
        <v>741.54809999999998</v>
      </c>
      <c r="E15831" s="6">
        <v>752.82424449999996</v>
      </c>
      <c r="F15831">
        <v>1.2993929230000001</v>
      </c>
      <c r="G15831">
        <v>318.6035</v>
      </c>
      <c r="H15831">
        <v>47.0409182</v>
      </c>
      <c r="I15831">
        <v>43082.612500000003</v>
      </c>
      <c r="J15831" t="s">
        <v>19</v>
      </c>
    </row>
    <row r="15832" spans="1:10" x14ac:dyDescent="0.25">
      <c r="A15832">
        <v>59.91731334</v>
      </c>
      <c r="B15832">
        <v>52.111738750000001</v>
      </c>
      <c r="C15832">
        <v>143.5404552</v>
      </c>
      <c r="D15832">
        <v>716.26980000000003</v>
      </c>
      <c r="E15832" s="6">
        <v>752.82598629999995</v>
      </c>
      <c r="F15832">
        <v>1.2808573489999999</v>
      </c>
      <c r="G15832">
        <v>318.6035</v>
      </c>
      <c r="H15832">
        <v>47.020828309999999</v>
      </c>
      <c r="I15832">
        <v>43082.612500000003</v>
      </c>
      <c r="J15832" t="s">
        <v>19</v>
      </c>
    </row>
    <row r="15833" spans="1:10" x14ac:dyDescent="0.25">
      <c r="A15833">
        <v>60.083004469999999</v>
      </c>
      <c r="B15833">
        <v>52.558590000000002</v>
      </c>
      <c r="C15833">
        <v>143.5372648</v>
      </c>
      <c r="D15833">
        <v>738.09389999999996</v>
      </c>
      <c r="E15833" s="6">
        <v>752.82772809999994</v>
      </c>
      <c r="F15833">
        <v>1.262321775</v>
      </c>
      <c r="G15833">
        <v>318.6035</v>
      </c>
      <c r="H15833">
        <v>47.000738419999998</v>
      </c>
      <c r="I15833">
        <v>43082.612500000003</v>
      </c>
      <c r="J15833" t="s">
        <v>19</v>
      </c>
    </row>
    <row r="15834" spans="1:10" x14ac:dyDescent="0.25">
      <c r="A15834">
        <v>60.249940170000002</v>
      </c>
      <c r="B15834">
        <v>53.009863129999999</v>
      </c>
      <c r="C15834">
        <v>143.53405040000001</v>
      </c>
      <c r="D15834">
        <v>725.29780000000005</v>
      </c>
      <c r="E15834" s="6">
        <v>752.82948299999998</v>
      </c>
      <c r="F15834">
        <v>1.2436469750000001</v>
      </c>
      <c r="G15834">
        <v>318.6035</v>
      </c>
      <c r="H15834">
        <v>46.980497620000001</v>
      </c>
      <c r="I15834">
        <v>43082.612500000003</v>
      </c>
      <c r="J15834" t="s">
        <v>19</v>
      </c>
    </row>
    <row r="15835" spans="1:10" x14ac:dyDescent="0.25">
      <c r="A15835">
        <v>60.747013580000001</v>
      </c>
      <c r="B15835">
        <v>54.353589370000002</v>
      </c>
      <c r="C15835">
        <v>143.52447910000001</v>
      </c>
      <c r="D15835">
        <v>712.18769999999995</v>
      </c>
      <c r="E15835" s="6">
        <v>752.83470850000003</v>
      </c>
      <c r="F15835">
        <v>1.1880402539999999</v>
      </c>
      <c r="G15835">
        <v>318.6035</v>
      </c>
      <c r="H15835">
        <v>46.920227949999997</v>
      </c>
      <c r="I15835">
        <v>43082.612500000003</v>
      </c>
      <c r="J15835" t="s">
        <v>19</v>
      </c>
    </row>
    <row r="15836" spans="1:10" x14ac:dyDescent="0.25">
      <c r="A15836">
        <v>60.912704720000001</v>
      </c>
      <c r="B15836">
        <v>54.801498119999998</v>
      </c>
      <c r="C15836">
        <v>143.52128870000001</v>
      </c>
      <c r="D15836">
        <v>729.69410000000005</v>
      </c>
      <c r="E15836" s="6">
        <v>752.83645030000002</v>
      </c>
      <c r="F15836">
        <v>1.16950468</v>
      </c>
      <c r="G15836">
        <v>318.6035</v>
      </c>
      <c r="H15836">
        <v>46.900138060000003</v>
      </c>
      <c r="I15836">
        <v>43082.612500000003</v>
      </c>
      <c r="J15836" t="s">
        <v>19</v>
      </c>
    </row>
    <row r="15837" spans="1:10" x14ac:dyDescent="0.25">
      <c r="A15837">
        <v>61.079640410000003</v>
      </c>
      <c r="B15837">
        <v>55.252771250000002</v>
      </c>
      <c r="C15837">
        <v>143.51807429999999</v>
      </c>
      <c r="D15837">
        <v>719.17460000000005</v>
      </c>
      <c r="E15837" s="6">
        <v>752.83820519999995</v>
      </c>
      <c r="F15837">
        <v>1.1508298800000001</v>
      </c>
      <c r="G15837">
        <v>318.6035</v>
      </c>
      <c r="H15837">
        <v>46.879897270000001</v>
      </c>
      <c r="I15837">
        <v>43082.612500000003</v>
      </c>
      <c r="J15837" t="s">
        <v>19</v>
      </c>
    </row>
    <row r="15838" spans="1:10" x14ac:dyDescent="0.25">
      <c r="A15838">
        <v>61.245331550000003</v>
      </c>
      <c r="B15838">
        <v>55.700679999999998</v>
      </c>
      <c r="C15838">
        <v>143.5148839</v>
      </c>
      <c r="D15838">
        <v>734.63980000000004</v>
      </c>
      <c r="E15838" s="6">
        <v>752.83994710000002</v>
      </c>
      <c r="F15838">
        <v>1.1322943059999999</v>
      </c>
      <c r="G15838">
        <v>318.6035</v>
      </c>
      <c r="H15838">
        <v>46.859807369999999</v>
      </c>
      <c r="I15838">
        <v>43082.612500000003</v>
      </c>
      <c r="J15838" t="s">
        <v>19</v>
      </c>
    </row>
    <row r="15839" spans="1:10" x14ac:dyDescent="0.25">
      <c r="A15839">
        <v>61.411022680000002</v>
      </c>
      <c r="B15839">
        <v>50.449219999999997</v>
      </c>
      <c r="C15839">
        <v>143.51169350000001</v>
      </c>
      <c r="D15839">
        <v>711.1671</v>
      </c>
      <c r="E15839" s="6">
        <v>752.84168890000001</v>
      </c>
      <c r="F15839">
        <v>1.1137587330000001</v>
      </c>
      <c r="G15839">
        <v>318.6035</v>
      </c>
      <c r="H15839">
        <v>46.839717479999997</v>
      </c>
      <c r="I15839">
        <v>43082.612500000003</v>
      </c>
      <c r="J15839" t="s">
        <v>19</v>
      </c>
    </row>
    <row r="15840" spans="1:10" x14ac:dyDescent="0.25">
      <c r="A15840">
        <v>61.576630860000002</v>
      </c>
      <c r="B15840">
        <v>55.810549999999999</v>
      </c>
      <c r="C15840">
        <v>143.5085047</v>
      </c>
      <c r="D15840">
        <v>735.11080000000004</v>
      </c>
      <c r="E15840" s="6">
        <v>752.84342979999997</v>
      </c>
      <c r="F15840">
        <v>1.09523244</v>
      </c>
      <c r="G15840">
        <v>318.6035</v>
      </c>
      <c r="H15840">
        <v>46.819637649999997</v>
      </c>
      <c r="I15840">
        <v>43082.612500000003</v>
      </c>
      <c r="J15840" t="s">
        <v>19</v>
      </c>
    </row>
    <row r="15841" spans="1:10" x14ac:dyDescent="0.25">
      <c r="A15841">
        <v>61.909340649999997</v>
      </c>
      <c r="B15841">
        <v>53.38842082</v>
      </c>
      <c r="C15841">
        <v>143.5020983</v>
      </c>
      <c r="D15841">
        <v>722.3931</v>
      </c>
      <c r="E15841" s="6">
        <v>752.84692740000003</v>
      </c>
      <c r="F15841">
        <v>1.0580127850000001</v>
      </c>
      <c r="G15841">
        <v>318.6035</v>
      </c>
      <c r="H15841">
        <v>46.779296909999999</v>
      </c>
      <c r="I15841">
        <v>43082.612500000003</v>
      </c>
      <c r="J15841" t="s">
        <v>19</v>
      </c>
    </row>
    <row r="15842" spans="1:10" x14ac:dyDescent="0.25">
      <c r="A15842">
        <v>62.074948829999997</v>
      </c>
      <c r="B15842">
        <v>52.182792399999997</v>
      </c>
      <c r="C15842">
        <v>143.4989095</v>
      </c>
      <c r="D15842">
        <v>736.68079999999998</v>
      </c>
      <c r="E15842" s="6">
        <v>752.84866839999995</v>
      </c>
      <c r="F15842">
        <v>1.039486492</v>
      </c>
      <c r="G15842">
        <v>318.6035</v>
      </c>
      <c r="H15842">
        <v>46.759217079999999</v>
      </c>
      <c r="I15842">
        <v>43082.612500000003</v>
      </c>
      <c r="J15842" t="s">
        <v>19</v>
      </c>
    </row>
    <row r="15843" spans="1:10" x14ac:dyDescent="0.25">
      <c r="A15843">
        <v>62.240639960000003</v>
      </c>
      <c r="B15843">
        <v>50.976559999999999</v>
      </c>
      <c r="C15843">
        <v>143.49571900000001</v>
      </c>
      <c r="D15843">
        <v>714.77829999999994</v>
      </c>
      <c r="E15843" s="6">
        <v>752.85041020000006</v>
      </c>
      <c r="F15843">
        <v>1.0209509189999999</v>
      </c>
      <c r="G15843">
        <v>318.6035</v>
      </c>
      <c r="H15843">
        <v>46.739127179999997</v>
      </c>
      <c r="I15843">
        <v>43082.612500000003</v>
      </c>
      <c r="J15843" t="s">
        <v>19</v>
      </c>
    </row>
    <row r="15844" spans="1:10" x14ac:dyDescent="0.25">
      <c r="A15844">
        <v>62.406331100000003</v>
      </c>
      <c r="B15844">
        <v>55.085450000000002</v>
      </c>
      <c r="C15844">
        <v>143.49252860000001</v>
      </c>
      <c r="D15844">
        <v>719.53846120000003</v>
      </c>
      <c r="E15844" s="6">
        <v>752.85215200000005</v>
      </c>
      <c r="F15844">
        <v>1.002415345</v>
      </c>
      <c r="G15844">
        <v>318.6035</v>
      </c>
      <c r="H15844">
        <v>46.719037290000003</v>
      </c>
      <c r="I15844">
        <v>43082.612500000003</v>
      </c>
      <c r="J15844" t="s">
        <v>19</v>
      </c>
    </row>
    <row r="15845" spans="1:10" x14ac:dyDescent="0.25">
      <c r="A15845">
        <v>62.904649069999998</v>
      </c>
      <c r="B15845">
        <v>54.81805482</v>
      </c>
      <c r="C15845">
        <v>143.48293340000001</v>
      </c>
      <c r="D15845">
        <v>733.85469999999998</v>
      </c>
      <c r="E15845" s="6">
        <v>752.85739060000003</v>
      </c>
      <c r="F15845">
        <v>0.94666939699999997</v>
      </c>
      <c r="G15845">
        <v>318.6035</v>
      </c>
      <c r="H15845">
        <v>46.658616719999998</v>
      </c>
      <c r="I15845">
        <v>43082.612500000003</v>
      </c>
      <c r="J15845" t="s">
        <v>19</v>
      </c>
    </row>
    <row r="15846" spans="1:10" x14ac:dyDescent="0.25">
      <c r="A15846">
        <v>63.401639510000003</v>
      </c>
      <c r="B15846">
        <v>54.55137199</v>
      </c>
      <c r="C15846">
        <v>143.47336369999999</v>
      </c>
      <c r="D15846">
        <v>722.62869999999998</v>
      </c>
      <c r="E15846" s="6">
        <v>752.86261520000005</v>
      </c>
      <c r="F15846">
        <v>0.89107195699999997</v>
      </c>
      <c r="G15846">
        <v>318.6035</v>
      </c>
      <c r="H15846">
        <v>46.598357100000001</v>
      </c>
      <c r="I15846">
        <v>43082.613194444442</v>
      </c>
      <c r="J15846" t="s">
        <v>19</v>
      </c>
    </row>
    <row r="15847" spans="1:10" x14ac:dyDescent="0.25">
      <c r="A15847">
        <v>63.568658169999999</v>
      </c>
      <c r="B15847">
        <v>54.461750530000003</v>
      </c>
      <c r="C15847">
        <v>143.47014780000001</v>
      </c>
      <c r="D15847">
        <v>735.89580000000001</v>
      </c>
      <c r="E15847" s="6">
        <v>752.86437100000001</v>
      </c>
      <c r="F15847">
        <v>0.87238787600000001</v>
      </c>
      <c r="G15847">
        <v>318.6035</v>
      </c>
      <c r="H15847">
        <v>46.578106249999998</v>
      </c>
      <c r="I15847">
        <v>43082.613194444442</v>
      </c>
      <c r="J15847" t="s">
        <v>19</v>
      </c>
    </row>
    <row r="15848" spans="1:10" x14ac:dyDescent="0.25">
      <c r="A15848">
        <v>63.734349309999999</v>
      </c>
      <c r="B15848">
        <v>54.37284142</v>
      </c>
      <c r="C15848">
        <v>143.46695729999999</v>
      </c>
      <c r="D15848">
        <v>719.6454</v>
      </c>
      <c r="E15848" s="6">
        <v>752.8661128</v>
      </c>
      <c r="F15848">
        <v>0.85385230199999995</v>
      </c>
      <c r="G15848">
        <v>318.6035</v>
      </c>
      <c r="H15848">
        <v>46.558016360000003</v>
      </c>
      <c r="I15848">
        <v>43082.613194444442</v>
      </c>
      <c r="J15848" t="s">
        <v>19</v>
      </c>
    </row>
    <row r="15849" spans="1:10" x14ac:dyDescent="0.25">
      <c r="A15849">
        <v>64.398275429999998</v>
      </c>
      <c r="B15849">
        <v>54.016581649999999</v>
      </c>
      <c r="C15849">
        <v>143.45417330000001</v>
      </c>
      <c r="D15849">
        <v>735.73879999999997</v>
      </c>
      <c r="E15849" s="6">
        <v>752.87309230000005</v>
      </c>
      <c r="F15849">
        <v>0.77958006400000002</v>
      </c>
      <c r="G15849">
        <v>318.6035</v>
      </c>
      <c r="H15849">
        <v>46.477515959999998</v>
      </c>
      <c r="I15849">
        <v>43082.613194444442</v>
      </c>
      <c r="J15849" t="s">
        <v>19</v>
      </c>
    </row>
    <row r="15850" spans="1:10" x14ac:dyDescent="0.25">
      <c r="A15850">
        <v>64.563966570000005</v>
      </c>
      <c r="B15850">
        <v>53.927672540000003</v>
      </c>
      <c r="C15850">
        <v>143.45098290000001</v>
      </c>
      <c r="D15850">
        <v>712.34469999999999</v>
      </c>
      <c r="E15850" s="6">
        <v>752.87483410000004</v>
      </c>
      <c r="F15850">
        <v>0.76104449100000005</v>
      </c>
      <c r="G15850">
        <v>318.6035</v>
      </c>
      <c r="H15850">
        <v>46.457426069999997</v>
      </c>
      <c r="I15850">
        <v>43082.613194444442</v>
      </c>
      <c r="J15850" t="s">
        <v>19</v>
      </c>
    </row>
    <row r="15851" spans="1:10" x14ac:dyDescent="0.25">
      <c r="A15851">
        <v>64.72965773</v>
      </c>
      <c r="B15851">
        <v>53.838763409999999</v>
      </c>
      <c r="C15851">
        <v>143.44779249999999</v>
      </c>
      <c r="D15851">
        <v>742.80430000000001</v>
      </c>
      <c r="E15851" s="6">
        <v>752.87657590000003</v>
      </c>
      <c r="F15851">
        <v>0.74250891500000005</v>
      </c>
      <c r="G15851">
        <v>318.6035</v>
      </c>
      <c r="H15851">
        <v>46.437336170000002</v>
      </c>
      <c r="I15851">
        <v>43082.613194444442</v>
      </c>
      <c r="J15851" t="s">
        <v>19</v>
      </c>
    </row>
    <row r="15852" spans="1:10" x14ac:dyDescent="0.25">
      <c r="A15852">
        <v>64.895348859999999</v>
      </c>
      <c r="B15852">
        <v>53.749854290000002</v>
      </c>
      <c r="C15852">
        <v>143.444602</v>
      </c>
      <c r="D15852">
        <v>710.14670000000001</v>
      </c>
      <c r="E15852" s="6">
        <v>752.87831770000003</v>
      </c>
      <c r="F15852">
        <v>0.72397334099999999</v>
      </c>
      <c r="G15852">
        <v>318.6035</v>
      </c>
      <c r="H15852">
        <v>46.417246280000001</v>
      </c>
      <c r="I15852">
        <v>43082.613194444442</v>
      </c>
      <c r="J15852" t="s">
        <v>19</v>
      </c>
    </row>
    <row r="15853" spans="1:10" x14ac:dyDescent="0.25">
      <c r="A15853">
        <v>65.061040000000006</v>
      </c>
      <c r="B15853">
        <v>53.660945179999999</v>
      </c>
      <c r="C15853">
        <v>143.44141160000001</v>
      </c>
      <c r="D15853">
        <v>725.53340000000003</v>
      </c>
      <c r="E15853" s="6">
        <v>752.88005959999998</v>
      </c>
      <c r="F15853">
        <v>0.70543776700000005</v>
      </c>
      <c r="G15853">
        <v>318.6035</v>
      </c>
      <c r="H15853">
        <v>46.397156389999999</v>
      </c>
      <c r="I15853">
        <v>43082.613194444442</v>
      </c>
      <c r="J15853" t="s">
        <v>19</v>
      </c>
    </row>
    <row r="15854" spans="1:10" x14ac:dyDescent="0.25">
      <c r="A15854">
        <v>53.723140000000001</v>
      </c>
      <c r="B15854">
        <v>53.393549999999998</v>
      </c>
      <c r="C15854">
        <v>143.4318164</v>
      </c>
      <c r="D15854">
        <v>738.72190000000001</v>
      </c>
      <c r="E15854" s="6">
        <v>752.8852981</v>
      </c>
      <c r="F15854">
        <v>0.64969182000000003</v>
      </c>
      <c r="G15854">
        <v>318.6035</v>
      </c>
      <c r="H15854">
        <v>46.336735820000001</v>
      </c>
      <c r="I15854">
        <v>43082.613194444442</v>
      </c>
      <c r="J15854" t="s">
        <v>19</v>
      </c>
    </row>
    <row r="15855" spans="1:10" x14ac:dyDescent="0.25">
      <c r="A15855">
        <v>55.726990979999997</v>
      </c>
      <c r="B15855">
        <v>54.137457019999999</v>
      </c>
      <c r="C15855">
        <v>143.4286276</v>
      </c>
      <c r="D15855">
        <v>717.44740000000002</v>
      </c>
      <c r="E15855" s="6">
        <v>752.88703910000004</v>
      </c>
      <c r="F15855">
        <v>0.631165529</v>
      </c>
      <c r="G15855">
        <v>318.6035</v>
      </c>
      <c r="H15855">
        <v>46.316655990000001</v>
      </c>
      <c r="I15855">
        <v>43082.613194444442</v>
      </c>
      <c r="J15855" t="s">
        <v>19</v>
      </c>
    </row>
    <row r="15856" spans="1:10" x14ac:dyDescent="0.25">
      <c r="A15856">
        <v>57.747909030000002</v>
      </c>
      <c r="B15856">
        <v>54.887700000000002</v>
      </c>
      <c r="C15856">
        <v>143.42541159999999</v>
      </c>
      <c r="D15856">
        <v>733.06970000000001</v>
      </c>
      <c r="E15856" s="6">
        <v>752.88879489999999</v>
      </c>
      <c r="F15856">
        <v>0.61248144800000004</v>
      </c>
      <c r="G15856">
        <v>318.6035</v>
      </c>
      <c r="H15856">
        <v>46.296405129999997</v>
      </c>
      <c r="I15856">
        <v>43082.613194444442</v>
      </c>
      <c r="J15856" t="s">
        <v>19</v>
      </c>
    </row>
    <row r="15857" spans="1:10" x14ac:dyDescent="0.25">
      <c r="A15857">
        <v>59.752764110000001</v>
      </c>
      <c r="B15857">
        <v>50.866700000000002</v>
      </c>
      <c r="C15857">
        <v>143.4222212</v>
      </c>
      <c r="D15857">
        <v>717.52589999999998</v>
      </c>
      <c r="E15857" s="6">
        <v>752.89053669999998</v>
      </c>
      <c r="F15857">
        <v>0.59394587399999998</v>
      </c>
      <c r="G15857">
        <v>318.6035</v>
      </c>
      <c r="H15857">
        <v>46.276315240000002</v>
      </c>
      <c r="I15857">
        <v>43082.613194444442</v>
      </c>
      <c r="J15857" t="s">
        <v>19</v>
      </c>
    </row>
    <row r="15858" spans="1:10" x14ac:dyDescent="0.25">
      <c r="A15858">
        <v>61.756615330000002</v>
      </c>
      <c r="B15858">
        <v>55.568849999999998</v>
      </c>
      <c r="C15858">
        <v>143.41903239999999</v>
      </c>
      <c r="D15858">
        <v>722.32345889999999</v>
      </c>
      <c r="E15858" s="6">
        <v>752.89227760000006</v>
      </c>
      <c r="F15858">
        <v>0.57541958199999999</v>
      </c>
      <c r="G15858">
        <v>318.6035</v>
      </c>
      <c r="H15858">
        <v>46.256235410000002</v>
      </c>
      <c r="I15858">
        <v>43082.613194444442</v>
      </c>
      <c r="J15858" t="s">
        <v>19</v>
      </c>
    </row>
    <row r="15859" spans="1:10" x14ac:dyDescent="0.25">
      <c r="A15859">
        <v>67.786239679999994</v>
      </c>
      <c r="B15859">
        <v>55.524900000000002</v>
      </c>
      <c r="C15859">
        <v>143.40943709999999</v>
      </c>
      <c r="D15859">
        <v>736.75940000000003</v>
      </c>
      <c r="E15859" s="6">
        <v>752.89751620000004</v>
      </c>
      <c r="F15859">
        <v>0.519673634</v>
      </c>
      <c r="G15859">
        <v>318.6035</v>
      </c>
      <c r="H15859">
        <v>46.195814839999997</v>
      </c>
      <c r="I15859">
        <v>43082.613194444442</v>
      </c>
      <c r="J15859" t="s">
        <v>19</v>
      </c>
    </row>
    <row r="15860" spans="1:10" x14ac:dyDescent="0.25">
      <c r="A15860">
        <v>69.791094759999993</v>
      </c>
      <c r="B15860">
        <v>51.437989999999999</v>
      </c>
      <c r="C15860">
        <v>143.4062467</v>
      </c>
      <c r="D15860">
        <v>712.97270000000003</v>
      </c>
      <c r="E15860" s="6">
        <v>752.89925800000003</v>
      </c>
      <c r="F15860">
        <v>0.50113806000000005</v>
      </c>
      <c r="G15860">
        <v>318.6035</v>
      </c>
      <c r="H15860">
        <v>46.175724940000002</v>
      </c>
      <c r="I15860">
        <v>43082.613194444442</v>
      </c>
      <c r="J15860" t="s">
        <v>19</v>
      </c>
    </row>
    <row r="15861" spans="1:10" x14ac:dyDescent="0.25">
      <c r="A15861">
        <v>71.795949840000006</v>
      </c>
      <c r="B15861">
        <v>55.195309999999999</v>
      </c>
      <c r="C15861">
        <v>143.4030563</v>
      </c>
      <c r="D15861">
        <v>736.83789999999999</v>
      </c>
      <c r="E15861" s="6">
        <v>752.90099980000002</v>
      </c>
      <c r="F15861">
        <v>0.48260248700000002</v>
      </c>
      <c r="G15861">
        <v>318.6035</v>
      </c>
      <c r="H15861">
        <v>46.155635050000001</v>
      </c>
      <c r="I15861">
        <v>43082.613194444442</v>
      </c>
      <c r="J15861" t="s">
        <v>19</v>
      </c>
    </row>
    <row r="15862" spans="1:10" x14ac:dyDescent="0.25">
      <c r="A15862">
        <v>73.800804920000004</v>
      </c>
      <c r="B15862">
        <v>55.162401369999998</v>
      </c>
      <c r="C15862">
        <v>143.39986590000001</v>
      </c>
      <c r="D15862">
        <v>709.75409999999999</v>
      </c>
      <c r="E15862" s="6">
        <v>752.90274160000001</v>
      </c>
      <c r="F15862">
        <v>0.46406691300000003</v>
      </c>
      <c r="G15862">
        <v>318.6035</v>
      </c>
      <c r="H15862">
        <v>46.135545159999999</v>
      </c>
      <c r="I15862">
        <v>43082.613194444442</v>
      </c>
      <c r="J15862" t="s">
        <v>19</v>
      </c>
    </row>
    <row r="15863" spans="1:10" x14ac:dyDescent="0.25">
      <c r="A15863">
        <v>75.805660000000003</v>
      </c>
      <c r="B15863">
        <v>55.129492749999997</v>
      </c>
      <c r="C15863">
        <v>143.39667549999999</v>
      </c>
      <c r="D15863">
        <v>726.55380000000002</v>
      </c>
      <c r="E15863" s="6">
        <v>752.90448349999997</v>
      </c>
      <c r="F15863">
        <v>0.44553133900000003</v>
      </c>
      <c r="G15863">
        <v>318.6035</v>
      </c>
      <c r="H15863">
        <v>46.115455269999998</v>
      </c>
      <c r="I15863">
        <v>43082.613194444442</v>
      </c>
      <c r="J15863" t="s">
        <v>19</v>
      </c>
    </row>
    <row r="15864" spans="1:10" x14ac:dyDescent="0.25">
      <c r="A15864">
        <v>89.121089999999995</v>
      </c>
      <c r="B15864">
        <v>55.062917460000001</v>
      </c>
      <c r="C15864">
        <v>143.39022109999999</v>
      </c>
      <c r="D15864">
        <v>719.53852849999998</v>
      </c>
      <c r="E15864" s="6">
        <v>752.90800720000004</v>
      </c>
      <c r="F15864">
        <v>0.408033233</v>
      </c>
      <c r="G15864">
        <v>318.6035</v>
      </c>
      <c r="H15864">
        <v>46.074812729999998</v>
      </c>
      <c r="I15864">
        <v>43082.613194444442</v>
      </c>
      <c r="J15864" t="s">
        <v>19</v>
      </c>
    </row>
    <row r="15865" spans="1:10" x14ac:dyDescent="0.25">
      <c r="A15865">
        <v>71.059569999999994</v>
      </c>
      <c r="B15865">
        <v>55.030519679999998</v>
      </c>
      <c r="C15865">
        <v>143.38708020000001</v>
      </c>
      <c r="D15865">
        <v>716.12466099999995</v>
      </c>
      <c r="E15865" s="6">
        <v>752.90972199999999</v>
      </c>
      <c r="F15865">
        <v>0.38978539200000001</v>
      </c>
      <c r="G15865">
        <v>318.6035</v>
      </c>
      <c r="H15865">
        <v>46.0550347</v>
      </c>
      <c r="I15865">
        <v>43082.613194444442</v>
      </c>
      <c r="J15865" t="s">
        <v>19</v>
      </c>
    </row>
    <row r="15866" spans="1:10" x14ac:dyDescent="0.25">
      <c r="A15866">
        <v>65.260242629999993</v>
      </c>
      <c r="B15866">
        <v>54.997627530000003</v>
      </c>
      <c r="C15866">
        <v>143.38389140000001</v>
      </c>
      <c r="D15866">
        <v>712.65869999999995</v>
      </c>
      <c r="E15866" s="6">
        <v>752.91146300000003</v>
      </c>
      <c r="F15866">
        <v>0.37125909899999998</v>
      </c>
      <c r="G15866">
        <v>318.6035</v>
      </c>
      <c r="H15866">
        <v>46.034954859999999</v>
      </c>
      <c r="I15866">
        <v>43082.613194444442</v>
      </c>
      <c r="J15866" t="s">
        <v>19</v>
      </c>
    </row>
    <row r="15867" spans="1:10" x14ac:dyDescent="0.25">
      <c r="A15867">
        <v>59.458010000000002</v>
      </c>
      <c r="B15867">
        <v>54.964718910000002</v>
      </c>
      <c r="C15867">
        <v>143.38070099999999</v>
      </c>
      <c r="D15867">
        <v>731.10709999999995</v>
      </c>
      <c r="E15867" s="6">
        <v>752.91320480000002</v>
      </c>
      <c r="F15867">
        <v>0.35272352499999998</v>
      </c>
      <c r="G15867">
        <v>318.6035</v>
      </c>
      <c r="H15867">
        <v>46.014864969999998</v>
      </c>
      <c r="I15867">
        <v>43082.613888888889</v>
      </c>
      <c r="J15867" t="s">
        <v>19</v>
      </c>
    </row>
    <row r="15868" spans="1:10" x14ac:dyDescent="0.25">
      <c r="A15868">
        <v>62.528989639999999</v>
      </c>
      <c r="B15868">
        <v>54.931546619999999</v>
      </c>
      <c r="C15868">
        <v>143.37748500000001</v>
      </c>
      <c r="D15868">
        <v>693.03269999999998</v>
      </c>
      <c r="E15868" s="6">
        <v>752.91496059999997</v>
      </c>
      <c r="F15868">
        <v>0.33403944400000002</v>
      </c>
      <c r="G15868">
        <v>318.6035</v>
      </c>
      <c r="H15868">
        <v>45.994614120000001</v>
      </c>
      <c r="I15868">
        <v>43082.613888888889</v>
      </c>
      <c r="J15868" t="s">
        <v>19</v>
      </c>
    </row>
    <row r="15869" spans="1:10" x14ac:dyDescent="0.25">
      <c r="A15869">
        <v>65.574034589999997</v>
      </c>
      <c r="B15869">
        <v>54.898654469999997</v>
      </c>
      <c r="C15869">
        <v>143.3742962</v>
      </c>
      <c r="D15869">
        <v>722.86419999999998</v>
      </c>
      <c r="E15869" s="6">
        <v>752.91670150000004</v>
      </c>
      <c r="F15869">
        <v>0.31551315099999999</v>
      </c>
      <c r="G15869">
        <v>318.6035</v>
      </c>
      <c r="H15869">
        <v>45.974534290000001</v>
      </c>
      <c r="I15869">
        <v>43082.613888888889</v>
      </c>
      <c r="J15869" t="s">
        <v>19</v>
      </c>
    </row>
    <row r="15870" spans="1:10" x14ac:dyDescent="0.25">
      <c r="A15870">
        <v>74.71374582</v>
      </c>
      <c r="B15870">
        <v>54.79992859</v>
      </c>
      <c r="C15870">
        <v>143.3647249</v>
      </c>
      <c r="D15870">
        <v>749.94809999999995</v>
      </c>
      <c r="E15870" s="6">
        <v>752.92192699999998</v>
      </c>
      <c r="F15870">
        <v>0.25990643000000002</v>
      </c>
      <c r="G15870">
        <v>318.6035</v>
      </c>
      <c r="H15870">
        <v>45.914264619999997</v>
      </c>
      <c r="I15870">
        <v>43082.613888888889</v>
      </c>
      <c r="J15870" t="s">
        <v>19</v>
      </c>
    </row>
    <row r="15871" spans="1:10" x14ac:dyDescent="0.25">
      <c r="A15871">
        <v>77.783199999999994</v>
      </c>
      <c r="B15871">
        <v>54.766772779999997</v>
      </c>
      <c r="C15871">
        <v>143.36151050000001</v>
      </c>
      <c r="D15871">
        <v>724.74829999999997</v>
      </c>
      <c r="E15871" s="6">
        <v>752.92368190000002</v>
      </c>
      <c r="F15871">
        <v>0.24123163</v>
      </c>
      <c r="G15871">
        <v>318.6035</v>
      </c>
      <c r="H15871">
        <v>45.894023820000001</v>
      </c>
      <c r="I15871">
        <v>43082.613888888889</v>
      </c>
      <c r="J15871" t="s">
        <v>19</v>
      </c>
    </row>
    <row r="15872" spans="1:10" x14ac:dyDescent="0.25">
      <c r="A15872">
        <v>55.766599999999997</v>
      </c>
      <c r="B15872">
        <v>54.700955530000002</v>
      </c>
      <c r="C15872">
        <v>143.35512969999999</v>
      </c>
      <c r="D15872">
        <v>713.5222</v>
      </c>
      <c r="E15872" s="6">
        <v>752.9271655</v>
      </c>
      <c r="F15872">
        <v>0.204160483</v>
      </c>
      <c r="G15872">
        <v>318.6035</v>
      </c>
      <c r="H15872">
        <v>45.853844039999998</v>
      </c>
      <c r="I15872">
        <v>43082.613888888889</v>
      </c>
      <c r="J15872" t="s">
        <v>19</v>
      </c>
    </row>
    <row r="15873" spans="1:10" x14ac:dyDescent="0.25">
      <c r="A15873">
        <v>59.979232449999998</v>
      </c>
      <c r="B15873">
        <v>54.6680469</v>
      </c>
      <c r="C15873">
        <v>143.3519393</v>
      </c>
      <c r="D15873">
        <v>729.38</v>
      </c>
      <c r="E15873" s="6">
        <v>752.92890739999996</v>
      </c>
      <c r="F15873">
        <v>0.185624909</v>
      </c>
      <c r="G15873">
        <v>318.6035</v>
      </c>
      <c r="H15873">
        <v>45.833754149999997</v>
      </c>
      <c r="I15873">
        <v>43082.613888888889</v>
      </c>
      <c r="J15873" t="s">
        <v>19</v>
      </c>
    </row>
    <row r="15874" spans="1:10" x14ac:dyDescent="0.25">
      <c r="A15874">
        <v>76.859295340000003</v>
      </c>
      <c r="B15874">
        <v>54.536181689999999</v>
      </c>
      <c r="C15874">
        <v>143.33915519999999</v>
      </c>
      <c r="D15874">
        <v>716.34839999999997</v>
      </c>
      <c r="E15874" s="6">
        <v>752.93588690000001</v>
      </c>
      <c r="F15874">
        <v>0.111352669</v>
      </c>
      <c r="G15874">
        <v>318.6035</v>
      </c>
      <c r="H15874">
        <v>45.753253739999998</v>
      </c>
      <c r="I15874">
        <v>43082.613888888889</v>
      </c>
      <c r="J15874" t="s">
        <v>19</v>
      </c>
    </row>
    <row r="15875" spans="1:10" x14ac:dyDescent="0.25">
      <c r="A15875">
        <v>81.071927779999996</v>
      </c>
      <c r="B15875">
        <v>54.503273059999998</v>
      </c>
      <c r="C15875">
        <v>143.3359648</v>
      </c>
      <c r="D15875">
        <v>736.36689999999999</v>
      </c>
      <c r="E15875" s="6">
        <v>752.9376287</v>
      </c>
      <c r="F15875">
        <v>9.2817095000000002E-2</v>
      </c>
      <c r="G15875">
        <v>318.6035</v>
      </c>
      <c r="H15875">
        <v>45.733163849999997</v>
      </c>
      <c r="I15875">
        <v>43082.613888888889</v>
      </c>
      <c r="J15875" t="s">
        <v>19</v>
      </c>
    </row>
    <row r="15876" spans="1:10" x14ac:dyDescent="0.25">
      <c r="A15876">
        <v>85.284560229999997</v>
      </c>
      <c r="B15876">
        <v>54.470364439999997</v>
      </c>
      <c r="C15876">
        <v>143.33277440000001</v>
      </c>
      <c r="D15876">
        <v>711.08860000000004</v>
      </c>
      <c r="E15876" s="6">
        <v>752.9393705</v>
      </c>
      <c r="F15876">
        <v>7.4281521000000003E-2</v>
      </c>
      <c r="G15876">
        <v>318.6035</v>
      </c>
      <c r="H15876">
        <v>45.713073960000003</v>
      </c>
      <c r="I15876">
        <v>43082.613888888889</v>
      </c>
      <c r="J15876" t="s">
        <v>19</v>
      </c>
    </row>
    <row r="15877" spans="1:10" x14ac:dyDescent="0.25">
      <c r="A15877">
        <v>89.528834599999996</v>
      </c>
      <c r="B15877">
        <v>54.437208630000001</v>
      </c>
      <c r="C15877">
        <v>143.32955999999999</v>
      </c>
      <c r="D15877">
        <v>729.53689999999995</v>
      </c>
      <c r="E15877" s="6">
        <v>752.94112540000003</v>
      </c>
      <c r="F15877">
        <v>5.5606722999999997E-2</v>
      </c>
      <c r="G15877">
        <v>318.6035</v>
      </c>
      <c r="H15877">
        <v>45.69283317</v>
      </c>
      <c r="I15877">
        <v>43082.613888888889</v>
      </c>
      <c r="J15877" t="s">
        <v>19</v>
      </c>
    </row>
    <row r="15878" spans="1:10" x14ac:dyDescent="0.25">
      <c r="A15878">
        <v>93.741467049999997</v>
      </c>
      <c r="B15878">
        <v>54.404299999999999</v>
      </c>
      <c r="C15878">
        <v>143.32636959999999</v>
      </c>
      <c r="D15878">
        <v>727.2892971</v>
      </c>
      <c r="E15878" s="6">
        <v>752.94286720000002</v>
      </c>
      <c r="F15878">
        <v>3.7071149999999997E-2</v>
      </c>
      <c r="G15878">
        <v>318.6035</v>
      </c>
      <c r="H15878">
        <v>45.672743279999999</v>
      </c>
      <c r="I15878">
        <v>43082.613888888889</v>
      </c>
      <c r="J15878" t="s">
        <v>19</v>
      </c>
    </row>
    <row r="15879" spans="1:10" x14ac:dyDescent="0.25">
      <c r="A15879">
        <v>97.954099999999997</v>
      </c>
      <c r="B15879">
        <v>50.866700000000002</v>
      </c>
      <c r="C15879">
        <v>143.3231792</v>
      </c>
      <c r="D15879">
        <v>725.04169390000004</v>
      </c>
      <c r="E15879" s="6">
        <v>752.94460909999998</v>
      </c>
      <c r="F15879">
        <v>1.8535573999999999E-2</v>
      </c>
      <c r="G15879">
        <v>318.6035</v>
      </c>
      <c r="H15879">
        <v>45.652653389999998</v>
      </c>
      <c r="I15879">
        <v>43082.613888888889</v>
      </c>
      <c r="J15879" t="s">
        <v>19</v>
      </c>
    </row>
    <row r="15880" spans="1:10" x14ac:dyDescent="0.25">
      <c r="A15880">
        <v>74.025880000000001</v>
      </c>
      <c r="B15880">
        <v>56.799320000000002</v>
      </c>
      <c r="C15880">
        <v>143.3199888</v>
      </c>
      <c r="D15880">
        <v>722.79409099999998</v>
      </c>
      <c r="E15880" s="6">
        <v>752.94635089999997</v>
      </c>
      <c r="F15880">
        <v>0</v>
      </c>
      <c r="G15880">
        <v>318.6035</v>
      </c>
      <c r="H15880">
        <v>45.632563490000003</v>
      </c>
      <c r="I15880">
        <v>43082.613888888889</v>
      </c>
      <c r="J15880" t="s">
        <v>19</v>
      </c>
    </row>
    <row r="15881" spans="1:10" x14ac:dyDescent="0.25">
      <c r="A15881">
        <v>70.694377860000003</v>
      </c>
      <c r="B15881">
        <v>55.78498974</v>
      </c>
      <c r="C15881">
        <v>143.31679840000001</v>
      </c>
      <c r="D15881">
        <v>720.54648799999995</v>
      </c>
      <c r="E15881" s="6">
        <v>752.94809269999996</v>
      </c>
      <c r="F15881">
        <v>6.3610730000000002</v>
      </c>
      <c r="G15881">
        <v>318.6035</v>
      </c>
      <c r="H15881">
        <v>45.612473600000001</v>
      </c>
      <c r="I15881">
        <v>43082.613888888889</v>
      </c>
      <c r="J15881" t="s">
        <v>19</v>
      </c>
    </row>
    <row r="15882" spans="1:10" x14ac:dyDescent="0.25">
      <c r="A15882">
        <v>64.006349999999998</v>
      </c>
      <c r="B15882">
        <v>53.748710379999999</v>
      </c>
      <c r="C15882">
        <v>143.3103936</v>
      </c>
      <c r="D15882">
        <v>716.03440000000001</v>
      </c>
      <c r="E15882" s="6">
        <v>752.95158939999999</v>
      </c>
      <c r="F15882">
        <v>6.3622683340000004</v>
      </c>
      <c r="G15882">
        <v>318.6035</v>
      </c>
      <c r="H15882">
        <v>45.572142919999997</v>
      </c>
      <c r="I15882">
        <v>43082.613888888889</v>
      </c>
      <c r="J15882" t="s">
        <v>19</v>
      </c>
    </row>
    <row r="15883" spans="1:10" x14ac:dyDescent="0.25">
      <c r="A15883">
        <v>61.489713020000003</v>
      </c>
      <c r="B15883">
        <v>52.734380000000002</v>
      </c>
      <c r="C15883">
        <v>143.30720310000001</v>
      </c>
      <c r="D15883">
        <v>735.58180000000004</v>
      </c>
      <c r="E15883" s="6">
        <v>752.95333129999995</v>
      </c>
      <c r="F15883">
        <v>6.3628637650000002</v>
      </c>
      <c r="G15883">
        <v>318.6035</v>
      </c>
      <c r="H15883">
        <v>45.552053030000003</v>
      </c>
      <c r="I15883">
        <v>43082.613888888889</v>
      </c>
      <c r="J15883" t="s">
        <v>19</v>
      </c>
    </row>
    <row r="15884" spans="1:10" x14ac:dyDescent="0.25">
      <c r="A15884">
        <v>58.974336749999999</v>
      </c>
      <c r="B15884">
        <v>57.019039999999997</v>
      </c>
      <c r="C15884">
        <v>143.30401430000001</v>
      </c>
      <c r="D15884">
        <v>707.08489999999995</v>
      </c>
      <c r="E15884" s="6">
        <v>752.95507220000002</v>
      </c>
      <c r="F15884">
        <v>6.3634588980000002</v>
      </c>
      <c r="G15884">
        <v>318.6035</v>
      </c>
      <c r="H15884">
        <v>45.531973200000003</v>
      </c>
      <c r="I15884">
        <v>43082.613888888889</v>
      </c>
      <c r="J15884" t="s">
        <v>19</v>
      </c>
    </row>
    <row r="15885" spans="1:10" x14ac:dyDescent="0.25">
      <c r="A15885">
        <v>56.457700060000001</v>
      </c>
      <c r="B15885">
        <v>56.197845710000003</v>
      </c>
      <c r="C15885">
        <v>143.30082390000001</v>
      </c>
      <c r="D15885">
        <v>723.49220000000003</v>
      </c>
      <c r="E15885" s="6">
        <v>752.95681400000001</v>
      </c>
      <c r="F15885">
        <v>6.364054329</v>
      </c>
      <c r="G15885">
        <v>318.6035</v>
      </c>
      <c r="H15885">
        <v>45.511883310000002</v>
      </c>
      <c r="I15885">
        <v>43082.613888888889</v>
      </c>
      <c r="J15885" t="s">
        <v>19</v>
      </c>
    </row>
    <row r="15886" spans="1:10" x14ac:dyDescent="0.25">
      <c r="A15886">
        <v>53.920900000000003</v>
      </c>
      <c r="B15886">
        <v>55.370071979999999</v>
      </c>
      <c r="C15886">
        <v>143.2976079</v>
      </c>
      <c r="D15886">
        <v>720.8067327</v>
      </c>
      <c r="E15886" s="6">
        <v>752.95856979999996</v>
      </c>
      <c r="F15886">
        <v>6.3646545300000001</v>
      </c>
      <c r="G15886">
        <v>318.6035</v>
      </c>
      <c r="H15886">
        <v>45.491632459999998</v>
      </c>
      <c r="I15886">
        <v>43082.613888888889</v>
      </c>
      <c r="J15886" t="s">
        <v>19</v>
      </c>
    </row>
    <row r="15887" spans="1:10" x14ac:dyDescent="0.25">
      <c r="A15887">
        <v>54.282762349999999</v>
      </c>
      <c r="B15887">
        <v>54.53613</v>
      </c>
      <c r="C15887">
        <v>143.29436799999999</v>
      </c>
      <c r="D15887">
        <v>718.10125440000002</v>
      </c>
      <c r="E15887" s="6">
        <v>752.96033869999997</v>
      </c>
      <c r="F15887">
        <v>6.365259204</v>
      </c>
      <c r="G15887">
        <v>318.6035</v>
      </c>
      <c r="H15887">
        <v>45.4712307</v>
      </c>
      <c r="I15887">
        <v>43082.613888888889</v>
      </c>
      <c r="J15887" t="s">
        <v>19</v>
      </c>
    </row>
    <row r="15888" spans="1:10" x14ac:dyDescent="0.25">
      <c r="A15888">
        <v>54.989714290000002</v>
      </c>
      <c r="B15888">
        <v>55.147304499999997</v>
      </c>
      <c r="C15888">
        <v>143.28803830000001</v>
      </c>
      <c r="D15888">
        <v>712.81569999999999</v>
      </c>
      <c r="E15888" s="6">
        <v>752.96379439999998</v>
      </c>
      <c r="F15888">
        <v>6.3664405239999997</v>
      </c>
      <c r="G15888">
        <v>318.6035</v>
      </c>
      <c r="H15888">
        <v>45.431372840000002</v>
      </c>
      <c r="I15888">
        <v>43082.613888888889</v>
      </c>
      <c r="J15888" t="s">
        <v>19</v>
      </c>
    </row>
    <row r="15889" spans="1:10" x14ac:dyDescent="0.25">
      <c r="A15889">
        <v>55.346045199999999</v>
      </c>
      <c r="B15889">
        <v>55.455359899999998</v>
      </c>
      <c r="C15889">
        <v>143.28484779999999</v>
      </c>
      <c r="D15889">
        <v>729.53689999999995</v>
      </c>
      <c r="E15889" s="6">
        <v>752.96553619999997</v>
      </c>
      <c r="F15889">
        <v>6.3670359550000004</v>
      </c>
      <c r="G15889">
        <v>318.6035</v>
      </c>
      <c r="H15889">
        <v>45.41128295</v>
      </c>
      <c r="I15889">
        <v>43082.614583333336</v>
      </c>
      <c r="J15889" t="s">
        <v>19</v>
      </c>
    </row>
    <row r="15890" spans="1:10" x14ac:dyDescent="0.25">
      <c r="A15890">
        <v>56.417714420000003</v>
      </c>
      <c r="B15890">
        <v>56.381839999999997</v>
      </c>
      <c r="C15890">
        <v>143.27525259999999</v>
      </c>
      <c r="D15890">
        <v>720.81765589999998</v>
      </c>
      <c r="E15890" s="6">
        <v>752.97077479999996</v>
      </c>
      <c r="F15890">
        <v>6.3688267200000004</v>
      </c>
      <c r="G15890">
        <v>318.6035</v>
      </c>
      <c r="H15890">
        <v>45.350862380000002</v>
      </c>
      <c r="I15890">
        <v>43082.614583333336</v>
      </c>
      <c r="J15890" t="s">
        <v>19</v>
      </c>
    </row>
    <row r="15891" spans="1:10" x14ac:dyDescent="0.25">
      <c r="A15891">
        <v>56.77404533</v>
      </c>
      <c r="B15891">
        <v>55.301713290000002</v>
      </c>
      <c r="C15891">
        <v>143.27206219999999</v>
      </c>
      <c r="D15891">
        <v>717.91849999999999</v>
      </c>
      <c r="E15891" s="6">
        <v>752.97251659999995</v>
      </c>
      <c r="F15891">
        <v>6.3694221510000002</v>
      </c>
      <c r="G15891">
        <v>318.6035</v>
      </c>
      <c r="H15891">
        <v>45.33077248</v>
      </c>
      <c r="I15891">
        <v>43082.614583333336</v>
      </c>
      <c r="J15891" t="s">
        <v>19</v>
      </c>
    </row>
    <row r="15892" spans="1:10" x14ac:dyDescent="0.25">
      <c r="A15892">
        <v>57.130197809999999</v>
      </c>
      <c r="B15892">
        <v>54.22212742</v>
      </c>
      <c r="C15892">
        <v>143.26887339999999</v>
      </c>
      <c r="D15892">
        <v>739.27149999999995</v>
      </c>
      <c r="E15892" s="6">
        <v>752.97425759999999</v>
      </c>
      <c r="F15892">
        <v>6.3700172840000002</v>
      </c>
      <c r="G15892">
        <v>318.6035</v>
      </c>
      <c r="H15892">
        <v>45.31069265</v>
      </c>
      <c r="I15892">
        <v>43082.614583333336</v>
      </c>
      <c r="J15892" t="s">
        <v>19</v>
      </c>
    </row>
    <row r="15893" spans="1:10" x14ac:dyDescent="0.25">
      <c r="A15893">
        <v>57.489383650000001</v>
      </c>
      <c r="B15893">
        <v>53.133346709999998</v>
      </c>
      <c r="C15893">
        <v>143.26565740000001</v>
      </c>
      <c r="D15893">
        <v>714.07169999999996</v>
      </c>
      <c r="E15893" s="6">
        <v>752.97601329999998</v>
      </c>
      <c r="F15893">
        <v>6.3706174850000004</v>
      </c>
      <c r="G15893">
        <v>318.6035</v>
      </c>
      <c r="H15893">
        <v>45.290441800000004</v>
      </c>
      <c r="I15893">
        <v>43082.614583333336</v>
      </c>
      <c r="J15893" t="s">
        <v>19</v>
      </c>
    </row>
    <row r="15894" spans="1:10" x14ac:dyDescent="0.25">
      <c r="A15894">
        <v>57.845714549999997</v>
      </c>
      <c r="B15894">
        <v>52.053220000000003</v>
      </c>
      <c r="C15894">
        <v>143.26246699999999</v>
      </c>
      <c r="D15894">
        <v>731.02859999999998</v>
      </c>
      <c r="E15894" s="6">
        <v>752.97775520000005</v>
      </c>
      <c r="F15894">
        <v>6.3712129160000002</v>
      </c>
      <c r="G15894">
        <v>318.6035</v>
      </c>
      <c r="H15894">
        <v>45.270351910000002</v>
      </c>
      <c r="I15894">
        <v>43082.614583333336</v>
      </c>
      <c r="J15894" t="s">
        <v>19</v>
      </c>
    </row>
    <row r="15895" spans="1:10" x14ac:dyDescent="0.25">
      <c r="A15895">
        <v>58.201867040000003</v>
      </c>
      <c r="B15895">
        <v>57.34863</v>
      </c>
      <c r="C15895">
        <v>143.25927809999999</v>
      </c>
      <c r="D15895">
        <v>700.96169999999995</v>
      </c>
      <c r="E15895" s="6">
        <v>752.97949610000001</v>
      </c>
      <c r="F15895">
        <v>6.3718080490000002</v>
      </c>
      <c r="G15895">
        <v>318.6035</v>
      </c>
      <c r="H15895">
        <v>45.250272080000002</v>
      </c>
      <c r="I15895">
        <v>43082.614583333336</v>
      </c>
      <c r="J15895" t="s">
        <v>19</v>
      </c>
    </row>
    <row r="15896" spans="1:10" x14ac:dyDescent="0.25">
      <c r="A15896">
        <v>58.558197939999999</v>
      </c>
      <c r="B15896">
        <v>51.635739999999998</v>
      </c>
      <c r="C15896">
        <v>143.25608769999999</v>
      </c>
      <c r="D15896">
        <v>732.20619999999997</v>
      </c>
      <c r="E15896" s="6">
        <v>752.9812379</v>
      </c>
      <c r="F15896">
        <v>6.37240348</v>
      </c>
      <c r="G15896">
        <v>318.6035</v>
      </c>
      <c r="H15896">
        <v>45.230182190000001</v>
      </c>
      <c r="I15896">
        <v>43082.614583333336</v>
      </c>
      <c r="J15896" t="s">
        <v>19</v>
      </c>
    </row>
    <row r="15897" spans="1:10" x14ac:dyDescent="0.25">
      <c r="A15897">
        <v>58.914528840000003</v>
      </c>
      <c r="B15897">
        <v>57.634279999999997</v>
      </c>
      <c r="C15897">
        <v>143.2528973</v>
      </c>
      <c r="D15897">
        <v>727.09009289999995</v>
      </c>
      <c r="E15897" s="6">
        <v>752.98297979999995</v>
      </c>
      <c r="F15897">
        <v>6.3729989109999998</v>
      </c>
      <c r="G15897">
        <v>318.6035</v>
      </c>
      <c r="H15897">
        <v>45.210092299999999</v>
      </c>
      <c r="I15897">
        <v>43082.614583333336</v>
      </c>
      <c r="J15897" t="s">
        <v>19</v>
      </c>
    </row>
    <row r="15898" spans="1:10" x14ac:dyDescent="0.25">
      <c r="A15898">
        <v>59.27353626</v>
      </c>
      <c r="B15898">
        <v>52.207030000000003</v>
      </c>
      <c r="C15898">
        <v>143.24968290000001</v>
      </c>
      <c r="D15898">
        <v>721.93555709999998</v>
      </c>
      <c r="E15898" s="6">
        <v>752.98473469999999</v>
      </c>
      <c r="F15898">
        <v>6.3735988140000002</v>
      </c>
      <c r="G15898">
        <v>318.6035</v>
      </c>
      <c r="H15898">
        <v>45.189851500000003</v>
      </c>
      <c r="I15898">
        <v>43082.614583333336</v>
      </c>
      <c r="J15898" t="s">
        <v>19</v>
      </c>
    </row>
    <row r="15899" spans="1:10" x14ac:dyDescent="0.25">
      <c r="A15899">
        <v>60.701536390000001</v>
      </c>
      <c r="B15899">
        <v>53.493716210000002</v>
      </c>
      <c r="C15899">
        <v>143.23689730000001</v>
      </c>
      <c r="D15899">
        <v>701.43269999999995</v>
      </c>
      <c r="E15899" s="6">
        <v>752.991715</v>
      </c>
      <c r="F15899">
        <v>6.37598501</v>
      </c>
      <c r="G15899">
        <v>318.6035</v>
      </c>
      <c r="H15899">
        <v>45.109341039999997</v>
      </c>
      <c r="I15899">
        <v>43082.614583333336</v>
      </c>
      <c r="J15899" t="s">
        <v>19</v>
      </c>
    </row>
    <row r="15900" spans="1:10" x14ac:dyDescent="0.25">
      <c r="A15900">
        <v>61.057867299999998</v>
      </c>
      <c r="B15900">
        <v>53.814784850000002</v>
      </c>
      <c r="C15900">
        <v>143.23370689999999</v>
      </c>
      <c r="D15900">
        <v>724.43430000000001</v>
      </c>
      <c r="E15900" s="6">
        <v>752.99345689999996</v>
      </c>
      <c r="F15900">
        <v>6.3765804409999998</v>
      </c>
      <c r="G15900">
        <v>318.6035</v>
      </c>
      <c r="H15900">
        <v>45.089251150000003</v>
      </c>
      <c r="I15900">
        <v>43082.614583333336</v>
      </c>
      <c r="J15900" t="s">
        <v>19</v>
      </c>
    </row>
    <row r="15901" spans="1:10" x14ac:dyDescent="0.25">
      <c r="A15901">
        <v>61.414198200000001</v>
      </c>
      <c r="B15901">
        <v>54.135853490000002</v>
      </c>
      <c r="C15901">
        <v>143.2305164</v>
      </c>
      <c r="D15901">
        <v>713.20820000000003</v>
      </c>
      <c r="E15901" s="6">
        <v>752.99519869999995</v>
      </c>
      <c r="F15901">
        <v>6.3771758719999996</v>
      </c>
      <c r="G15901">
        <v>318.6035</v>
      </c>
      <c r="H15901">
        <v>45.069161250000001</v>
      </c>
      <c r="I15901">
        <v>43082.614583333336</v>
      </c>
      <c r="J15901" t="s">
        <v>19</v>
      </c>
    </row>
    <row r="15902" spans="1:10" x14ac:dyDescent="0.25">
      <c r="A15902">
        <v>62.126681589999997</v>
      </c>
      <c r="B15902">
        <v>54.777830000000002</v>
      </c>
      <c r="C15902">
        <v>143.2241372</v>
      </c>
      <c r="D15902">
        <v>727.8098</v>
      </c>
      <c r="E15902" s="6">
        <v>752.99868149999998</v>
      </c>
      <c r="F15902">
        <v>6.3783664350000002</v>
      </c>
      <c r="G15902">
        <v>318.6035</v>
      </c>
      <c r="H15902">
        <v>45.028991529999999</v>
      </c>
      <c r="I15902">
        <v>43082.614583333336</v>
      </c>
      <c r="J15902" t="s">
        <v>19</v>
      </c>
    </row>
    <row r="15903" spans="1:10" x14ac:dyDescent="0.25">
      <c r="A15903">
        <v>62.842198330000002</v>
      </c>
      <c r="B15903">
        <v>53.478691220000002</v>
      </c>
      <c r="C15903">
        <v>143.2177308</v>
      </c>
      <c r="D15903">
        <v>740.2921</v>
      </c>
      <c r="E15903" s="6">
        <v>753.00217910000003</v>
      </c>
      <c r="F15903">
        <v>6.3795620680000003</v>
      </c>
      <c r="G15903">
        <v>318.6035</v>
      </c>
      <c r="H15903">
        <v>44.988650790000001</v>
      </c>
      <c r="I15903">
        <v>43082.614583333336</v>
      </c>
      <c r="J15903" t="s">
        <v>19</v>
      </c>
    </row>
    <row r="15904" spans="1:10" x14ac:dyDescent="0.25">
      <c r="A15904">
        <v>63.198350820000002</v>
      </c>
      <c r="B15904">
        <v>52.832037589999999</v>
      </c>
      <c r="C15904">
        <v>143.21454199999999</v>
      </c>
      <c r="D15904">
        <v>724.66970000000003</v>
      </c>
      <c r="E15904" s="6">
        <v>753.00391999999999</v>
      </c>
      <c r="F15904">
        <v>6.3801572000000002</v>
      </c>
      <c r="G15904">
        <v>318.6035</v>
      </c>
      <c r="H15904">
        <v>44.968570960000001</v>
      </c>
      <c r="I15904">
        <v>43082.614583333336</v>
      </c>
      <c r="J15904" t="s">
        <v>19</v>
      </c>
    </row>
    <row r="15905" spans="1:10" x14ac:dyDescent="0.25">
      <c r="A15905">
        <v>63.554681719999998</v>
      </c>
      <c r="B15905">
        <v>52.18506</v>
      </c>
      <c r="C15905">
        <v>143.2113516</v>
      </c>
      <c r="D15905">
        <v>739.50699999999995</v>
      </c>
      <c r="E15905" s="6">
        <v>753.00566179999998</v>
      </c>
      <c r="F15905">
        <v>6.380752631</v>
      </c>
      <c r="G15905">
        <v>318.6035</v>
      </c>
      <c r="H15905">
        <v>44.948481059999999</v>
      </c>
      <c r="I15905">
        <v>43082.614583333336</v>
      </c>
      <c r="J15905" t="s">
        <v>19</v>
      </c>
    </row>
    <row r="15906" spans="1:10" x14ac:dyDescent="0.25">
      <c r="A15906">
        <v>63.911012620000001</v>
      </c>
      <c r="B15906">
        <v>53.162705099999997</v>
      </c>
      <c r="C15906">
        <v>143.20816110000001</v>
      </c>
      <c r="D15906">
        <v>716.66240000000005</v>
      </c>
      <c r="E15906" s="6">
        <v>753.00740370000005</v>
      </c>
      <c r="F15906">
        <v>6.3813480619999998</v>
      </c>
      <c r="G15906">
        <v>318.6035</v>
      </c>
      <c r="H15906">
        <v>44.928391169999998</v>
      </c>
      <c r="I15906">
        <v>43082.614583333336</v>
      </c>
      <c r="J15906" t="s">
        <v>19</v>
      </c>
    </row>
    <row r="15907" spans="1:10" x14ac:dyDescent="0.25">
      <c r="A15907">
        <v>64.270020000000002</v>
      </c>
      <c r="B15907">
        <v>54.147693480000001</v>
      </c>
      <c r="C15907">
        <v>143.20494679999999</v>
      </c>
      <c r="D15907">
        <v>724.02996329999996</v>
      </c>
      <c r="E15907" s="6">
        <v>753.00915859999998</v>
      </c>
      <c r="F15907">
        <v>6.3819479650000002</v>
      </c>
      <c r="G15907">
        <v>318.6035</v>
      </c>
      <c r="H15907">
        <v>44.908150380000002</v>
      </c>
      <c r="I15907">
        <v>43082.614583333336</v>
      </c>
      <c r="J15907" t="s">
        <v>19</v>
      </c>
    </row>
    <row r="15908" spans="1:10" x14ac:dyDescent="0.25">
      <c r="A15908">
        <v>58.915395050000001</v>
      </c>
      <c r="B15908">
        <v>55.125338569999997</v>
      </c>
      <c r="C15908">
        <v>143.2017563</v>
      </c>
      <c r="D15908">
        <v>731.34259999999995</v>
      </c>
      <c r="E15908" s="6">
        <v>753.01090039999997</v>
      </c>
      <c r="F15908">
        <v>6.382543396</v>
      </c>
      <c r="G15908">
        <v>318.6035</v>
      </c>
      <c r="H15908">
        <v>44.888060490000001</v>
      </c>
      <c r="I15908">
        <v>43082.614583333336</v>
      </c>
      <c r="J15908" t="s">
        <v>19</v>
      </c>
    </row>
    <row r="15909" spans="1:10" x14ac:dyDescent="0.25">
      <c r="A15909">
        <v>53.477648360000003</v>
      </c>
      <c r="B15909">
        <v>56.118160000000003</v>
      </c>
      <c r="C15909">
        <v>143.19851639999999</v>
      </c>
      <c r="D15909">
        <v>716.66240000000005</v>
      </c>
      <c r="E15909" s="6">
        <v>753.01266929999997</v>
      </c>
      <c r="F15909">
        <v>6.3831480699999998</v>
      </c>
      <c r="G15909">
        <v>318.6035</v>
      </c>
      <c r="H15909">
        <v>44.867658740000003</v>
      </c>
      <c r="I15909">
        <v>43082.614583333336</v>
      </c>
      <c r="J15909" t="s">
        <v>19</v>
      </c>
    </row>
    <row r="15910" spans="1:10" x14ac:dyDescent="0.25">
      <c r="A15910">
        <v>48.206144510000001</v>
      </c>
      <c r="B15910">
        <v>49.636229999999998</v>
      </c>
      <c r="C15910">
        <v>143.19537550000001</v>
      </c>
      <c r="D15910">
        <v>732.99130000000002</v>
      </c>
      <c r="E15910" s="6">
        <v>753.01438399999995</v>
      </c>
      <c r="F15910">
        <v>6.3837342579999996</v>
      </c>
      <c r="G15910">
        <v>318.6035</v>
      </c>
      <c r="H15910">
        <v>44.847880709999998</v>
      </c>
      <c r="I15910">
        <v>43082.614583333336</v>
      </c>
      <c r="J15910" t="s">
        <v>19</v>
      </c>
    </row>
    <row r="15911" spans="1:10" x14ac:dyDescent="0.25">
      <c r="A15911">
        <v>42.85151956</v>
      </c>
      <c r="B15911">
        <v>52.95263491</v>
      </c>
      <c r="C15911">
        <v>143.19218509999999</v>
      </c>
      <c r="D15911">
        <v>711.55960000000005</v>
      </c>
      <c r="E15911" s="6">
        <v>753.01612590000002</v>
      </c>
      <c r="F15911">
        <v>6.3843296890000003</v>
      </c>
      <c r="G15911">
        <v>318.6035</v>
      </c>
      <c r="H15911">
        <v>44.827790819999997</v>
      </c>
      <c r="I15911">
        <v>43082.614583333336</v>
      </c>
      <c r="J15911" t="s">
        <v>19</v>
      </c>
    </row>
    <row r="15912" spans="1:10" x14ac:dyDescent="0.25">
      <c r="A15912">
        <v>37.45667495</v>
      </c>
      <c r="B15912">
        <v>56.293950000000002</v>
      </c>
      <c r="C15912">
        <v>143.1889707</v>
      </c>
      <c r="D15912">
        <v>741.86210000000005</v>
      </c>
      <c r="E15912" s="6">
        <v>753.01788079999994</v>
      </c>
      <c r="F15912">
        <v>6.3849295919999998</v>
      </c>
      <c r="G15912">
        <v>318.6035</v>
      </c>
      <c r="H15912">
        <v>44.807550030000002</v>
      </c>
      <c r="I15912">
        <v>43082.615277777775</v>
      </c>
      <c r="J15912" t="s">
        <v>19</v>
      </c>
    </row>
    <row r="15913" spans="1:10" x14ac:dyDescent="0.25">
      <c r="A15913">
        <v>32.102049999999998</v>
      </c>
      <c r="B15913">
        <v>52.075200000000002</v>
      </c>
      <c r="C15913">
        <v>143.1857803</v>
      </c>
      <c r="D15913">
        <v>711.95219999999995</v>
      </c>
      <c r="E15913" s="6">
        <v>753.01962260000005</v>
      </c>
      <c r="F15913">
        <v>6.3855250229999996</v>
      </c>
      <c r="G15913">
        <v>318.6035</v>
      </c>
      <c r="H15913">
        <v>44.78746014</v>
      </c>
      <c r="I15913">
        <v>43082.615277777775</v>
      </c>
      <c r="J15913" t="s">
        <v>19</v>
      </c>
    </row>
    <row r="15914" spans="1:10" x14ac:dyDescent="0.25">
      <c r="A15914">
        <v>44.69238</v>
      </c>
      <c r="B15914">
        <v>52.393879820000002</v>
      </c>
      <c r="C15914">
        <v>143.18258990000001</v>
      </c>
      <c r="D15914">
        <v>726.71459760000005</v>
      </c>
      <c r="E15914" s="6">
        <v>753.02136440000004</v>
      </c>
      <c r="F15914">
        <v>6.3861204540000003</v>
      </c>
      <c r="G15914">
        <v>318.6035</v>
      </c>
      <c r="H15914">
        <v>44.767370239999998</v>
      </c>
      <c r="I15914">
        <v>43082.615277777775</v>
      </c>
      <c r="J15914" t="s">
        <v>19</v>
      </c>
    </row>
    <row r="15915" spans="1:10" x14ac:dyDescent="0.25">
      <c r="A15915">
        <v>48.142113449999997</v>
      </c>
      <c r="B15915">
        <v>52.712400000000002</v>
      </c>
      <c r="C15915">
        <v>143.17940100000001</v>
      </c>
      <c r="D15915">
        <v>741.46960000000001</v>
      </c>
      <c r="E15915" s="6">
        <v>753.02310539999996</v>
      </c>
      <c r="F15915">
        <v>6.3867155860000002</v>
      </c>
      <c r="G15915">
        <v>318.6035</v>
      </c>
      <c r="H15915">
        <v>44.747290409999998</v>
      </c>
      <c r="I15915">
        <v>43082.615277777775</v>
      </c>
      <c r="J15915" t="s">
        <v>19</v>
      </c>
    </row>
    <row r="15916" spans="1:10" x14ac:dyDescent="0.25">
      <c r="A15916">
        <v>51.621228739999999</v>
      </c>
      <c r="B15916">
        <v>51.56982</v>
      </c>
      <c r="C15916">
        <v>143.1761851</v>
      </c>
      <c r="D15916">
        <v>722.00059999999996</v>
      </c>
      <c r="E15916" s="6">
        <v>753.02486109999995</v>
      </c>
      <c r="F15916">
        <v>6.3873157880000004</v>
      </c>
      <c r="G15916">
        <v>318.6035</v>
      </c>
      <c r="H15916">
        <v>44.727039560000001</v>
      </c>
      <c r="I15916">
        <v>43082.615277777775</v>
      </c>
      <c r="J15916" t="s">
        <v>19</v>
      </c>
    </row>
    <row r="15917" spans="1:10" x14ac:dyDescent="0.25">
      <c r="A15917">
        <v>55.072690799999997</v>
      </c>
      <c r="B15917">
        <v>57.744140000000002</v>
      </c>
      <c r="C15917">
        <v>143.17299460000001</v>
      </c>
      <c r="D15917">
        <v>732.9126</v>
      </c>
      <c r="E15917" s="6">
        <v>753.02660300000002</v>
      </c>
      <c r="F15917">
        <v>6.3879112190000003</v>
      </c>
      <c r="G15917">
        <v>318.6035</v>
      </c>
      <c r="H15917">
        <v>44.70694967</v>
      </c>
      <c r="I15917">
        <v>43082.615277777775</v>
      </c>
      <c r="J15917" t="s">
        <v>19</v>
      </c>
    </row>
    <row r="15918" spans="1:10" x14ac:dyDescent="0.25">
      <c r="A15918">
        <v>58.522424659999999</v>
      </c>
      <c r="B15918">
        <v>52.514650000000003</v>
      </c>
      <c r="C15918">
        <v>143.16980580000001</v>
      </c>
      <c r="D15918">
        <v>720.50900000000001</v>
      </c>
      <c r="E15918" s="6">
        <v>753.02834389999998</v>
      </c>
      <c r="F15918">
        <v>6.3885063520000003</v>
      </c>
      <c r="G15918">
        <v>318.6035</v>
      </c>
      <c r="H15918">
        <v>44.68686984</v>
      </c>
      <c r="I15918">
        <v>43082.615277777775</v>
      </c>
      <c r="J15918" t="s">
        <v>19</v>
      </c>
    </row>
    <row r="15919" spans="1:10" x14ac:dyDescent="0.25">
      <c r="A15919">
        <v>61.973886720000003</v>
      </c>
      <c r="B15919">
        <v>54.613039999999998</v>
      </c>
      <c r="C15919">
        <v>143.16661540000001</v>
      </c>
      <c r="D15919">
        <v>737.38729999999998</v>
      </c>
      <c r="E15919" s="6">
        <v>753.03008569999997</v>
      </c>
      <c r="F15919">
        <v>6.389101782</v>
      </c>
      <c r="G15919">
        <v>318.6035</v>
      </c>
      <c r="H15919">
        <v>44.666779949999999</v>
      </c>
      <c r="I15919">
        <v>43082.615277777775</v>
      </c>
      <c r="J15919" t="s">
        <v>19</v>
      </c>
    </row>
    <row r="15920" spans="1:10" x14ac:dyDescent="0.25">
      <c r="A15920">
        <v>65.425348790000001</v>
      </c>
      <c r="B15920">
        <v>56.71143</v>
      </c>
      <c r="C15920">
        <v>143.16342499999999</v>
      </c>
      <c r="D15920">
        <v>724.82680000000005</v>
      </c>
      <c r="E15920" s="6">
        <v>753.03182760000004</v>
      </c>
      <c r="F15920">
        <v>6.3896972129999998</v>
      </c>
      <c r="G15920">
        <v>318.6035</v>
      </c>
      <c r="H15920">
        <v>44.646690049999997</v>
      </c>
      <c r="I15920">
        <v>43082.615277777775</v>
      </c>
      <c r="J15920" t="s">
        <v>19</v>
      </c>
    </row>
    <row r="15921" spans="1:10" x14ac:dyDescent="0.25">
      <c r="A15921">
        <v>68.876810849999998</v>
      </c>
      <c r="B15921">
        <v>51.547849999999997</v>
      </c>
      <c r="C15921">
        <v>143.1602346</v>
      </c>
      <c r="D15921">
        <v>729.68569419999994</v>
      </c>
      <c r="E15921" s="6">
        <v>753.03356940000003</v>
      </c>
      <c r="F15921">
        <v>6.3902926439999996</v>
      </c>
      <c r="G15921">
        <v>318.6035</v>
      </c>
      <c r="H15921">
        <v>44.626600160000002</v>
      </c>
      <c r="I15921">
        <v>43082.615277777775</v>
      </c>
      <c r="J15921" t="s">
        <v>19</v>
      </c>
    </row>
    <row r="15922" spans="1:10" x14ac:dyDescent="0.25">
      <c r="A15922">
        <v>72.354197940000006</v>
      </c>
      <c r="B15922">
        <v>56.206049999999998</v>
      </c>
      <c r="C15922">
        <v>143.15702020000001</v>
      </c>
      <c r="D15922">
        <v>734.58108519999996</v>
      </c>
      <c r="E15922" s="6">
        <v>753.03532429999996</v>
      </c>
      <c r="F15922">
        <v>6.390892547</v>
      </c>
      <c r="G15922">
        <v>318.6035</v>
      </c>
      <c r="H15922">
        <v>44.60635937</v>
      </c>
      <c r="I15922">
        <v>43082.615277777775</v>
      </c>
      <c r="J15922" t="s">
        <v>19</v>
      </c>
    </row>
    <row r="15923" spans="1:10" x14ac:dyDescent="0.25">
      <c r="A15923">
        <v>75.805660000000003</v>
      </c>
      <c r="B15923">
        <v>51.833500000000001</v>
      </c>
      <c r="C15923">
        <v>143.15382980000001</v>
      </c>
      <c r="D15923">
        <v>739.43997939999997</v>
      </c>
      <c r="E15923" s="6">
        <v>753.03706609999995</v>
      </c>
      <c r="F15923">
        <v>6.3914879779999998</v>
      </c>
      <c r="G15923">
        <v>318.6035</v>
      </c>
      <c r="H15923">
        <v>44.586269479999999</v>
      </c>
      <c r="I15923">
        <v>43082.615277777775</v>
      </c>
      <c r="J15923" t="s">
        <v>19</v>
      </c>
    </row>
    <row r="15924" spans="1:10" x14ac:dyDescent="0.25">
      <c r="A15924">
        <v>68.977656710000005</v>
      </c>
      <c r="B15924">
        <v>55.810549999999999</v>
      </c>
      <c r="C15924">
        <v>143.15058980000001</v>
      </c>
      <c r="D15924">
        <v>744.37429999999995</v>
      </c>
      <c r="E15924" s="6">
        <v>753.03883499999995</v>
      </c>
      <c r="F15924">
        <v>6.3920926519999997</v>
      </c>
      <c r="G15924">
        <v>318.6035</v>
      </c>
      <c r="H15924">
        <v>44.565867730000001</v>
      </c>
      <c r="I15924">
        <v>43082.615277777775</v>
      </c>
      <c r="J15924" t="s">
        <v>19</v>
      </c>
    </row>
    <row r="15925" spans="1:10" x14ac:dyDescent="0.25">
      <c r="A15925">
        <v>62.358400000000003</v>
      </c>
      <c r="B15925">
        <v>55.420400630000003</v>
      </c>
      <c r="C15925">
        <v>143.1474489</v>
      </c>
      <c r="D15925">
        <v>714.62130000000002</v>
      </c>
      <c r="E15925" s="6">
        <v>753.04054980000001</v>
      </c>
      <c r="F15925">
        <v>6.3926788400000003</v>
      </c>
      <c r="G15925">
        <v>318.6035</v>
      </c>
      <c r="H15925">
        <v>44.546089700000003</v>
      </c>
      <c r="I15925">
        <v>43082.615277777775</v>
      </c>
      <c r="J15925" t="s">
        <v>19</v>
      </c>
    </row>
    <row r="15926" spans="1:10" x14ac:dyDescent="0.25">
      <c r="A15926">
        <v>60.22424221</v>
      </c>
      <c r="B15926">
        <v>55.024297769999997</v>
      </c>
      <c r="C15926">
        <v>143.1442601</v>
      </c>
      <c r="D15926">
        <v>733.69759999999997</v>
      </c>
      <c r="E15926" s="6">
        <v>753.04229069999997</v>
      </c>
      <c r="F15926">
        <v>6.3932739730000003</v>
      </c>
      <c r="G15926">
        <v>318.6035</v>
      </c>
      <c r="H15926">
        <v>44.526009870000003</v>
      </c>
      <c r="I15926">
        <v>43082.615277777775</v>
      </c>
      <c r="J15926" t="s">
        <v>19</v>
      </c>
    </row>
    <row r="15927" spans="1:10" x14ac:dyDescent="0.25">
      <c r="A15927">
        <v>58.071907760000002</v>
      </c>
      <c r="B15927">
        <v>54.62482129</v>
      </c>
      <c r="C15927">
        <v>143.14104409999999</v>
      </c>
      <c r="D15927">
        <v>704.41579999999999</v>
      </c>
      <c r="E15927" s="6">
        <v>753.04404650000004</v>
      </c>
      <c r="F15927">
        <v>6.3938741739999996</v>
      </c>
      <c r="G15927">
        <v>318.6035</v>
      </c>
      <c r="H15927">
        <v>44.505759009999998</v>
      </c>
      <c r="I15927">
        <v>43082.615277777775</v>
      </c>
      <c r="J15927" t="s">
        <v>19</v>
      </c>
    </row>
    <row r="15928" spans="1:10" x14ac:dyDescent="0.25">
      <c r="A15928">
        <v>55.93668083</v>
      </c>
      <c r="B15928">
        <v>54.228520000000003</v>
      </c>
      <c r="C15928">
        <v>143.13785369999999</v>
      </c>
      <c r="D15928">
        <v>722.00059999999996</v>
      </c>
      <c r="E15928" s="6">
        <v>753.04578830000003</v>
      </c>
      <c r="F15928">
        <v>6.3944696050000003</v>
      </c>
      <c r="G15928">
        <v>318.6035</v>
      </c>
      <c r="H15928">
        <v>44.485669119999997</v>
      </c>
      <c r="I15928">
        <v>43082.615277777775</v>
      </c>
      <c r="J15928" t="s">
        <v>19</v>
      </c>
    </row>
    <row r="15929" spans="1:10" x14ac:dyDescent="0.25">
      <c r="A15929">
        <v>51.667296100000002</v>
      </c>
      <c r="B15929">
        <v>51.72363</v>
      </c>
      <c r="C15929">
        <v>143.1314745</v>
      </c>
      <c r="D15929">
        <v>735.1893</v>
      </c>
      <c r="E15929" s="6">
        <v>753.04927110000006</v>
      </c>
      <c r="F15929">
        <v>6.3956601690000001</v>
      </c>
      <c r="G15929">
        <v>318.6035</v>
      </c>
      <c r="H15929">
        <v>44.445499400000003</v>
      </c>
      <c r="I15929">
        <v>43082.615277777775</v>
      </c>
      <c r="J15929" t="s">
        <v>19</v>
      </c>
    </row>
    <row r="15930" spans="1:10" x14ac:dyDescent="0.25">
      <c r="A15930">
        <v>49.53206917</v>
      </c>
      <c r="B15930">
        <v>56.40381</v>
      </c>
      <c r="C15930">
        <v>143.12828400000001</v>
      </c>
      <c r="D15930">
        <v>727.31443769999998</v>
      </c>
      <c r="E15930" s="6">
        <v>753.05101290000005</v>
      </c>
      <c r="F15930">
        <v>6.3962555999999999</v>
      </c>
      <c r="G15930">
        <v>318.6035</v>
      </c>
      <c r="H15930">
        <v>44.425409510000001</v>
      </c>
      <c r="I15930">
        <v>43082.615277777775</v>
      </c>
      <c r="J15930" t="s">
        <v>19</v>
      </c>
    </row>
    <row r="15931" spans="1:10" x14ac:dyDescent="0.25">
      <c r="A15931">
        <v>43.110349999999997</v>
      </c>
      <c r="B15931">
        <v>56.370849999999997</v>
      </c>
      <c r="C15931">
        <v>143.1186888</v>
      </c>
      <c r="D15931">
        <v>703.63070000000005</v>
      </c>
      <c r="E15931" s="6">
        <v>753.05625150000003</v>
      </c>
      <c r="F15931">
        <v>6.3980463649999999</v>
      </c>
      <c r="G15931">
        <v>318.6035</v>
      </c>
      <c r="H15931">
        <v>44.364988930000003</v>
      </c>
      <c r="I15931">
        <v>43082.615277777775</v>
      </c>
      <c r="J15931" t="s">
        <v>19</v>
      </c>
    </row>
    <row r="15932" spans="1:10" x14ac:dyDescent="0.25">
      <c r="A15932">
        <v>48.232712149999998</v>
      </c>
      <c r="B15932">
        <v>56.35989077</v>
      </c>
      <c r="C15932">
        <v>143.11549840000001</v>
      </c>
      <c r="D15932">
        <v>731.10709999999995</v>
      </c>
      <c r="E15932" s="6">
        <v>753.05799330000002</v>
      </c>
      <c r="F15932">
        <v>6.3986417949999996</v>
      </c>
      <c r="G15932">
        <v>318.6035</v>
      </c>
      <c r="H15932">
        <v>44.344899040000001</v>
      </c>
      <c r="I15932">
        <v>43082.615277777775</v>
      </c>
      <c r="J15932" t="s">
        <v>19</v>
      </c>
    </row>
    <row r="15933" spans="1:10" x14ac:dyDescent="0.25">
      <c r="A15933">
        <v>53.393549999999998</v>
      </c>
      <c r="B15933">
        <v>56.348849229999999</v>
      </c>
      <c r="C15933">
        <v>143.11228399999999</v>
      </c>
      <c r="D15933">
        <v>710.85310000000004</v>
      </c>
      <c r="E15933" s="6">
        <v>753.05974819999994</v>
      </c>
      <c r="F15933">
        <v>6.3992416990000001</v>
      </c>
      <c r="G15933">
        <v>318.6035</v>
      </c>
      <c r="H15933">
        <v>44.324658249999999</v>
      </c>
      <c r="I15933">
        <v>43082.615277777775</v>
      </c>
      <c r="J15933" t="s">
        <v>19</v>
      </c>
    </row>
    <row r="15934" spans="1:10" x14ac:dyDescent="0.25">
      <c r="A15934">
        <v>60.710445</v>
      </c>
      <c r="B15934">
        <v>56.337890000000002</v>
      </c>
      <c r="C15934">
        <v>143.10909359999999</v>
      </c>
      <c r="D15934">
        <v>725.45479999999998</v>
      </c>
      <c r="E15934" s="6">
        <v>753.06149000000005</v>
      </c>
      <c r="F15934">
        <v>6.3998371299999999</v>
      </c>
      <c r="G15934">
        <v>318.6035</v>
      </c>
      <c r="H15934">
        <v>44.304568359999998</v>
      </c>
      <c r="I15934">
        <v>43082.615277777775</v>
      </c>
      <c r="J15934" t="s">
        <v>19</v>
      </c>
    </row>
    <row r="15935" spans="1:10" x14ac:dyDescent="0.25">
      <c r="A15935">
        <v>68.027339999999995</v>
      </c>
      <c r="B15935">
        <v>54.219947929999996</v>
      </c>
      <c r="C15935">
        <v>143.1059032</v>
      </c>
      <c r="D15935">
        <v>741.78359999999998</v>
      </c>
      <c r="E15935" s="6">
        <v>753.06323180000004</v>
      </c>
      <c r="F15935">
        <v>6.4004325599999996</v>
      </c>
      <c r="G15935">
        <v>318.6035</v>
      </c>
      <c r="H15935">
        <v>44.284478470000003</v>
      </c>
      <c r="I15935">
        <v>43082.615277777775</v>
      </c>
      <c r="J15935" t="s">
        <v>19</v>
      </c>
    </row>
    <row r="15936" spans="1:10" x14ac:dyDescent="0.25">
      <c r="A15936">
        <v>64.372448430000006</v>
      </c>
      <c r="B15936">
        <v>52.053220000000003</v>
      </c>
      <c r="C15936">
        <v>143.10263929999999</v>
      </c>
      <c r="D15936">
        <v>729.69410000000005</v>
      </c>
      <c r="E15936" s="6">
        <v>753.06501379999997</v>
      </c>
      <c r="F15936">
        <v>6.4010417070000001</v>
      </c>
      <c r="G15936">
        <v>318.6035</v>
      </c>
      <c r="H15936">
        <v>44.263925810000003</v>
      </c>
      <c r="I15936">
        <v>43082.615277777775</v>
      </c>
      <c r="J15936" t="s">
        <v>19</v>
      </c>
    </row>
    <row r="15937" spans="1:10" x14ac:dyDescent="0.25">
      <c r="A15937">
        <v>60.826684999999998</v>
      </c>
      <c r="B15937">
        <v>58.051760000000002</v>
      </c>
      <c r="C15937">
        <v>143.0994728</v>
      </c>
      <c r="D15937">
        <v>743.82479999999998</v>
      </c>
      <c r="E15937" s="6">
        <v>753.06674250000003</v>
      </c>
      <c r="F15937">
        <v>6.4016326650000002</v>
      </c>
      <c r="G15937">
        <v>318.6035</v>
      </c>
      <c r="H15937">
        <v>44.243986820000003</v>
      </c>
      <c r="I15937">
        <v>43082.615277777775</v>
      </c>
      <c r="J15937" t="s">
        <v>19</v>
      </c>
    </row>
    <row r="15938" spans="1:10" x14ac:dyDescent="0.25">
      <c r="A15938">
        <v>57.282710000000002</v>
      </c>
      <c r="B15938">
        <v>54.228520000000003</v>
      </c>
      <c r="C15938">
        <v>143.09630799999999</v>
      </c>
      <c r="D15938">
        <v>717.05489999999998</v>
      </c>
      <c r="E15938" s="6">
        <v>753.06847040000002</v>
      </c>
      <c r="F15938">
        <v>6.4022233259999997</v>
      </c>
      <c r="G15938">
        <v>318.6035</v>
      </c>
      <c r="H15938">
        <v>44.224057889999997</v>
      </c>
      <c r="I15938">
        <v>43082.615277777775</v>
      </c>
      <c r="J15938" t="s">
        <v>19</v>
      </c>
    </row>
    <row r="15939" spans="1:10" x14ac:dyDescent="0.25">
      <c r="A15939">
        <v>55.528543880000001</v>
      </c>
      <c r="B15939">
        <v>55.113028219999997</v>
      </c>
      <c r="C15939">
        <v>143.09311750000001</v>
      </c>
      <c r="D15939">
        <v>738.09389999999996</v>
      </c>
      <c r="E15939" s="6">
        <v>753.07021220000001</v>
      </c>
      <c r="F15939">
        <v>6.4028187560000003</v>
      </c>
      <c r="G15939">
        <v>318.6035</v>
      </c>
      <c r="H15939">
        <v>44.203968000000003</v>
      </c>
      <c r="I15939">
        <v>43082.615972222222</v>
      </c>
      <c r="J15939" t="s">
        <v>19</v>
      </c>
    </row>
    <row r="15940" spans="1:10" x14ac:dyDescent="0.25">
      <c r="A15940">
        <v>53.775256089999999</v>
      </c>
      <c r="B15940">
        <v>55.997093560000003</v>
      </c>
      <c r="C15940">
        <v>143.0899287</v>
      </c>
      <c r="D15940">
        <v>707.86990000000003</v>
      </c>
      <c r="E15940" s="6">
        <v>753.07195320000005</v>
      </c>
      <c r="F15940">
        <v>6.4034138890000003</v>
      </c>
      <c r="G15940">
        <v>318.6035</v>
      </c>
      <c r="H15940">
        <v>44.183888170000003</v>
      </c>
      <c r="I15940">
        <v>43082.615972222222</v>
      </c>
      <c r="J15940" t="s">
        <v>19</v>
      </c>
    </row>
    <row r="15941" spans="1:10" x14ac:dyDescent="0.25">
      <c r="A15941">
        <v>52.021089969999998</v>
      </c>
      <c r="B15941">
        <v>56.881601779999997</v>
      </c>
      <c r="C15941">
        <v>143.08673830000001</v>
      </c>
      <c r="D15941">
        <v>732.59870000000001</v>
      </c>
      <c r="E15941" s="6">
        <v>753.07369500000004</v>
      </c>
      <c r="F15941">
        <v>6.4040093200000001</v>
      </c>
      <c r="G15941">
        <v>318.6035</v>
      </c>
      <c r="H15941">
        <v>44.163798280000002</v>
      </c>
      <c r="I15941">
        <v>43082.615972222222</v>
      </c>
      <c r="J15941" t="s">
        <v>19</v>
      </c>
    </row>
    <row r="15942" spans="1:10" x14ac:dyDescent="0.25">
      <c r="A15942">
        <v>50.266923839999997</v>
      </c>
      <c r="B15942">
        <v>57.766109999999998</v>
      </c>
      <c r="C15942">
        <v>143.08354790000001</v>
      </c>
      <c r="D15942">
        <v>727.45675000000006</v>
      </c>
      <c r="E15942" s="6">
        <v>753.07543680000003</v>
      </c>
      <c r="F15942">
        <v>6.4046047509999999</v>
      </c>
      <c r="G15942">
        <v>318.6035</v>
      </c>
      <c r="H15942">
        <v>44.14370839</v>
      </c>
      <c r="I15942">
        <v>43082.615972222222</v>
      </c>
      <c r="J15942" t="s">
        <v>19</v>
      </c>
    </row>
    <row r="15943" spans="1:10" x14ac:dyDescent="0.25">
      <c r="A15943">
        <v>48.512757720000003</v>
      </c>
      <c r="B15943">
        <v>54.206539999999997</v>
      </c>
      <c r="C15943">
        <v>143.08035749999999</v>
      </c>
      <c r="D15943">
        <v>722.31479999999999</v>
      </c>
      <c r="E15943" s="6">
        <v>753.07717860000002</v>
      </c>
      <c r="F15943">
        <v>6.4052001819999997</v>
      </c>
      <c r="G15943">
        <v>318.6035</v>
      </c>
      <c r="H15943">
        <v>44.123618499999999</v>
      </c>
      <c r="I15943">
        <v>43082.615972222222</v>
      </c>
      <c r="J15943" t="s">
        <v>19</v>
      </c>
    </row>
    <row r="15944" spans="1:10" x14ac:dyDescent="0.25">
      <c r="A15944">
        <v>46.745415700000002</v>
      </c>
      <c r="B15944">
        <v>54.49047951</v>
      </c>
      <c r="C15944">
        <v>143.0771431</v>
      </c>
      <c r="D15944">
        <v>751.2826</v>
      </c>
      <c r="E15944" s="6">
        <v>753.07893349999995</v>
      </c>
      <c r="F15944">
        <v>6.4058000850000001</v>
      </c>
      <c r="G15944">
        <v>318.6035</v>
      </c>
      <c r="H15944">
        <v>44.103377709999997</v>
      </c>
      <c r="I15944">
        <v>43082.615972222222</v>
      </c>
      <c r="J15944" t="s">
        <v>19</v>
      </c>
    </row>
    <row r="15945" spans="1:10" x14ac:dyDescent="0.25">
      <c r="A15945">
        <v>44.991249369999998</v>
      </c>
      <c r="B15945">
        <v>54.772302230000001</v>
      </c>
      <c r="C15945">
        <v>143.07395270000001</v>
      </c>
      <c r="D15945">
        <v>728.43799999999999</v>
      </c>
      <c r="E15945" s="6">
        <v>753.08067540000002</v>
      </c>
      <c r="F15945">
        <v>6.4063955159999999</v>
      </c>
      <c r="G15945">
        <v>318.6035</v>
      </c>
      <c r="H15945">
        <v>44.083287810000002</v>
      </c>
      <c r="I15945">
        <v>43082.615972222222</v>
      </c>
      <c r="J15945" t="s">
        <v>19</v>
      </c>
    </row>
    <row r="15946" spans="1:10" x14ac:dyDescent="0.25">
      <c r="A15946">
        <v>41.482917120000003</v>
      </c>
      <c r="B15946">
        <v>55.335947599999997</v>
      </c>
      <c r="C15946">
        <v>143.0675718</v>
      </c>
      <c r="D15946">
        <v>708.96900000000005</v>
      </c>
      <c r="E15946" s="6">
        <v>753.084159</v>
      </c>
      <c r="F15946">
        <v>6.4075863780000004</v>
      </c>
      <c r="G15946">
        <v>318.6035</v>
      </c>
      <c r="H15946">
        <v>44.043108029999999</v>
      </c>
      <c r="I15946">
        <v>43082.615972222222</v>
      </c>
      <c r="J15946" t="s">
        <v>19</v>
      </c>
    </row>
    <row r="15947" spans="1:10" x14ac:dyDescent="0.25">
      <c r="A15947">
        <v>39.715575100000002</v>
      </c>
      <c r="B15947">
        <v>55.619887110000001</v>
      </c>
      <c r="C15947">
        <v>143.06435740000001</v>
      </c>
      <c r="D15947">
        <v>726.86789999999996</v>
      </c>
      <c r="E15947" s="6">
        <v>753.08591390000004</v>
      </c>
      <c r="F15947">
        <v>6.4081862809999999</v>
      </c>
      <c r="G15947">
        <v>318.6035</v>
      </c>
      <c r="H15947">
        <v>44.022867239999997</v>
      </c>
      <c r="I15947">
        <v>43082.615972222222</v>
      </c>
      <c r="J15947" t="s">
        <v>19</v>
      </c>
    </row>
    <row r="15948" spans="1:10" x14ac:dyDescent="0.25">
      <c r="A15948">
        <v>37.413286900000003</v>
      </c>
      <c r="B15948">
        <v>55.989770579999998</v>
      </c>
      <c r="C15948">
        <v>143.06017009999999</v>
      </c>
      <c r="D15948">
        <v>732.67644859999996</v>
      </c>
      <c r="E15948" s="6">
        <v>753.08820000000003</v>
      </c>
      <c r="F15948">
        <v>6.4089677649999999</v>
      </c>
      <c r="G15948">
        <v>318.6035</v>
      </c>
      <c r="H15948">
        <v>43.996499890000003</v>
      </c>
      <c r="I15948">
        <v>43082.615972222222</v>
      </c>
      <c r="J15948" t="s">
        <v>19</v>
      </c>
    </row>
    <row r="15949" spans="1:10" x14ac:dyDescent="0.25">
      <c r="A15949">
        <v>34.425846190000001</v>
      </c>
      <c r="B15949">
        <v>56.469729999999998</v>
      </c>
      <c r="C15949">
        <v>143.05473670000001</v>
      </c>
      <c r="D15949">
        <v>740.21360000000004</v>
      </c>
      <c r="E15949" s="6">
        <v>753.13565649999998</v>
      </c>
      <c r="F15949">
        <v>6.4099818170000002</v>
      </c>
      <c r="G15949">
        <v>318.6035</v>
      </c>
      <c r="H15949">
        <v>43.962285700000002</v>
      </c>
      <c r="I15949">
        <v>43082.615972222222</v>
      </c>
      <c r="J15949" t="s">
        <v>19</v>
      </c>
    </row>
    <row r="15950" spans="1:10" x14ac:dyDescent="0.25">
      <c r="A15950">
        <v>32.699788949999999</v>
      </c>
      <c r="B15950">
        <v>52.668460000000003</v>
      </c>
      <c r="C15950">
        <v>143.05159739999999</v>
      </c>
      <c r="D15950">
        <v>715.32780000000002</v>
      </c>
      <c r="E15950" s="6">
        <v>753.16307549999999</v>
      </c>
      <c r="F15950">
        <v>6.4105677060000001</v>
      </c>
      <c r="G15950">
        <v>318.6035</v>
      </c>
      <c r="H15950">
        <v>43.942517729999999</v>
      </c>
      <c r="I15950">
        <v>43082.615972222222</v>
      </c>
      <c r="J15950" t="s">
        <v>19</v>
      </c>
    </row>
    <row r="15951" spans="1:10" x14ac:dyDescent="0.25">
      <c r="A15951">
        <v>30.931568380000002</v>
      </c>
      <c r="B15951">
        <v>53.70555418</v>
      </c>
      <c r="C15951">
        <v>143.04838140000001</v>
      </c>
      <c r="D15951">
        <v>735.73879999999997</v>
      </c>
      <c r="E15951" s="6">
        <v>753.19116429999997</v>
      </c>
      <c r="F15951">
        <v>6.4111679080000004</v>
      </c>
      <c r="G15951">
        <v>318.6035</v>
      </c>
      <c r="H15951">
        <v>43.922266880000002</v>
      </c>
      <c r="I15951">
        <v>43082.615972222222</v>
      </c>
      <c r="J15951" t="s">
        <v>19</v>
      </c>
    </row>
    <row r="15952" spans="1:10" x14ac:dyDescent="0.25">
      <c r="A15952">
        <v>29.178280600000001</v>
      </c>
      <c r="B15952">
        <v>54.733890000000002</v>
      </c>
      <c r="C15952">
        <v>143.04519260000001</v>
      </c>
      <c r="D15952">
        <v>723.02120000000002</v>
      </c>
      <c r="E15952" s="6">
        <v>753.21901590000004</v>
      </c>
      <c r="F15952">
        <v>6.4117630400000003</v>
      </c>
      <c r="G15952">
        <v>318.6035</v>
      </c>
      <c r="H15952">
        <v>43.902187050000002</v>
      </c>
      <c r="I15952">
        <v>43082.615972222222</v>
      </c>
      <c r="J15952" t="s">
        <v>19</v>
      </c>
    </row>
    <row r="15953" spans="1:10" x14ac:dyDescent="0.25">
      <c r="A15953">
        <v>25.669948349999999</v>
      </c>
      <c r="B15953">
        <v>54.068220009999997</v>
      </c>
      <c r="C15953">
        <v>143.0388117</v>
      </c>
      <c r="D15953">
        <v>712.03060000000005</v>
      </c>
      <c r="E15953" s="6">
        <v>753.27474689999997</v>
      </c>
      <c r="F15953">
        <v>6.4129539019999999</v>
      </c>
      <c r="G15953">
        <v>318.6035</v>
      </c>
      <c r="H15953">
        <v>43.862007269999999</v>
      </c>
      <c r="I15953">
        <v>43082.615972222222</v>
      </c>
      <c r="J15953" t="s">
        <v>19</v>
      </c>
    </row>
    <row r="15954" spans="1:10" x14ac:dyDescent="0.25">
      <c r="A15954">
        <v>23.915782230000001</v>
      </c>
      <c r="B15954">
        <v>53.735385010000002</v>
      </c>
      <c r="C15954">
        <v>143.0356213</v>
      </c>
      <c r="D15954">
        <v>738.0154</v>
      </c>
      <c r="E15954" s="6">
        <v>753.30261250000001</v>
      </c>
      <c r="F15954">
        <v>6.4135493329999997</v>
      </c>
      <c r="G15954">
        <v>318.6035</v>
      </c>
      <c r="H15954">
        <v>43.841917379999998</v>
      </c>
      <c r="I15954">
        <v>43082.615972222222</v>
      </c>
      <c r="J15954" t="s">
        <v>19</v>
      </c>
    </row>
    <row r="15955" spans="1:10" x14ac:dyDescent="0.25">
      <c r="A15955">
        <v>22.148440000000001</v>
      </c>
      <c r="B15955">
        <v>53.400049989999999</v>
      </c>
      <c r="C15955">
        <v>143.03240690000001</v>
      </c>
      <c r="D15955">
        <v>727.18190000000004</v>
      </c>
      <c r="E15955" s="6">
        <v>753.33068730000002</v>
      </c>
      <c r="F15955">
        <v>6.4141492360000001</v>
      </c>
      <c r="G15955">
        <v>318.6035</v>
      </c>
      <c r="H15955">
        <v>43.821676580000002</v>
      </c>
      <c r="I15955">
        <v>43082.615972222222</v>
      </c>
      <c r="J15955" t="s">
        <v>19</v>
      </c>
    </row>
    <row r="15956" spans="1:10" x14ac:dyDescent="0.25">
      <c r="A15956">
        <v>38.364260000000002</v>
      </c>
      <c r="B15956">
        <v>53.067214999999997</v>
      </c>
      <c r="C15956">
        <v>143.02921649999999</v>
      </c>
      <c r="D15956">
        <v>734.09024999999997</v>
      </c>
      <c r="E15956" s="6">
        <v>753.35855279999998</v>
      </c>
      <c r="F15956">
        <v>6.4147446669999999</v>
      </c>
      <c r="G15956">
        <v>318.6035</v>
      </c>
      <c r="H15956">
        <v>43.801586690000001</v>
      </c>
      <c r="I15956">
        <v>43082.615972222222</v>
      </c>
      <c r="J15956" t="s">
        <v>19</v>
      </c>
    </row>
    <row r="15957" spans="1:10" x14ac:dyDescent="0.25">
      <c r="A15957">
        <v>45.285645000000002</v>
      </c>
      <c r="B15957">
        <v>52.734380000000002</v>
      </c>
      <c r="C15957">
        <v>143.0260261</v>
      </c>
      <c r="D15957">
        <v>740.99860000000001</v>
      </c>
      <c r="E15957" s="6">
        <v>753.38641840000003</v>
      </c>
      <c r="F15957">
        <v>6.4153400979999997</v>
      </c>
      <c r="G15957">
        <v>318.6035</v>
      </c>
      <c r="H15957">
        <v>43.781496799999999</v>
      </c>
      <c r="I15957">
        <v>43082.615972222222</v>
      </c>
      <c r="J15957" t="s">
        <v>19</v>
      </c>
    </row>
    <row r="15958" spans="1:10" x14ac:dyDescent="0.25">
      <c r="A15958">
        <v>52.207030000000003</v>
      </c>
      <c r="B15958">
        <v>56.09619</v>
      </c>
      <c r="C15958">
        <v>143.0228357</v>
      </c>
      <c r="D15958">
        <v>717.29039999999998</v>
      </c>
      <c r="E15958" s="6">
        <v>753.41428389999999</v>
      </c>
      <c r="F15958">
        <v>6.4159355290000004</v>
      </c>
      <c r="G15958">
        <v>318.6035</v>
      </c>
      <c r="H15958">
        <v>43.761406909999998</v>
      </c>
      <c r="I15958">
        <v>43082.615972222222</v>
      </c>
      <c r="J15958" t="s">
        <v>19</v>
      </c>
    </row>
    <row r="15959" spans="1:10" x14ac:dyDescent="0.25">
      <c r="A15959">
        <v>29.86084</v>
      </c>
      <c r="B15959">
        <v>52.448729999999998</v>
      </c>
      <c r="C15959">
        <v>143.0196468</v>
      </c>
      <c r="D15959">
        <v>737.70150000000001</v>
      </c>
      <c r="E15959" s="6">
        <v>753.44213549999995</v>
      </c>
      <c r="F15959">
        <v>6.4165306620000004</v>
      </c>
      <c r="G15959">
        <v>318.6035</v>
      </c>
      <c r="H15959">
        <v>43.741327079999998</v>
      </c>
      <c r="I15959">
        <v>43082.615972222222</v>
      </c>
      <c r="J15959" t="s">
        <v>19</v>
      </c>
    </row>
    <row r="15960" spans="1:10" x14ac:dyDescent="0.25">
      <c r="A15960">
        <v>40.671390000000002</v>
      </c>
      <c r="B15960">
        <v>56.425780000000003</v>
      </c>
      <c r="C15960">
        <v>143.01643089999999</v>
      </c>
      <c r="D15960">
        <v>716.81939999999997</v>
      </c>
      <c r="E15960" s="6">
        <v>753.47022430000004</v>
      </c>
      <c r="F15960">
        <v>6.4171308629999997</v>
      </c>
      <c r="G15960">
        <v>318.6035</v>
      </c>
      <c r="H15960">
        <v>43.721076230000001</v>
      </c>
      <c r="I15960">
        <v>43082.615972222222</v>
      </c>
      <c r="J15960" t="s">
        <v>19</v>
      </c>
    </row>
    <row r="15961" spans="1:10" x14ac:dyDescent="0.25">
      <c r="A15961">
        <v>46.24284986</v>
      </c>
      <c r="B15961">
        <v>54.946371480000003</v>
      </c>
      <c r="C15961">
        <v>143.0132404</v>
      </c>
      <c r="D15961">
        <v>738.56489999999997</v>
      </c>
      <c r="E15961" s="6">
        <v>753.4980898</v>
      </c>
      <c r="F15961">
        <v>6.4177262940000004</v>
      </c>
      <c r="G15961">
        <v>318.6035</v>
      </c>
      <c r="H15961">
        <v>43.70098634</v>
      </c>
      <c r="I15961">
        <v>43082.615972222222</v>
      </c>
      <c r="J15961" t="s">
        <v>19</v>
      </c>
    </row>
    <row r="15962" spans="1:10" x14ac:dyDescent="0.25">
      <c r="A15962">
        <v>51.811520000000002</v>
      </c>
      <c r="B15962">
        <v>53.467703720000003</v>
      </c>
      <c r="C15962">
        <v>143.0100516</v>
      </c>
      <c r="D15962">
        <v>726.63239999999996</v>
      </c>
      <c r="E15962" s="6">
        <v>753.52594139999997</v>
      </c>
      <c r="F15962">
        <v>6.4183214270000004</v>
      </c>
      <c r="G15962">
        <v>318.6035</v>
      </c>
      <c r="H15962">
        <v>43.680906499999999</v>
      </c>
      <c r="I15962">
        <v>43082.615972222222</v>
      </c>
      <c r="J15962" t="s">
        <v>19</v>
      </c>
    </row>
    <row r="15963" spans="1:10" x14ac:dyDescent="0.25">
      <c r="A15963">
        <v>53.09617076</v>
      </c>
      <c r="B15963">
        <v>51.965330000000002</v>
      </c>
      <c r="C15963">
        <v>143.00681169999999</v>
      </c>
      <c r="D15963">
        <v>732.53182830000003</v>
      </c>
      <c r="E15963" s="6">
        <v>753.55423949999999</v>
      </c>
      <c r="F15963">
        <v>6.4189261000000002</v>
      </c>
      <c r="G15963">
        <v>318.6035</v>
      </c>
      <c r="H15963">
        <v>43.660504750000001</v>
      </c>
      <c r="I15963">
        <v>43082.615972222222</v>
      </c>
      <c r="J15963" t="s">
        <v>19</v>
      </c>
    </row>
    <row r="15964" spans="1:10" x14ac:dyDescent="0.25">
      <c r="A15964">
        <v>54.341547319999997</v>
      </c>
      <c r="B15964">
        <v>55.283200000000001</v>
      </c>
      <c r="C15964">
        <v>143.00367080000001</v>
      </c>
      <c r="D15964">
        <v>738.2509</v>
      </c>
      <c r="E15964" s="6">
        <v>753.5816724</v>
      </c>
      <c r="F15964">
        <v>6.419512288</v>
      </c>
      <c r="G15964">
        <v>318.6035</v>
      </c>
      <c r="H15964">
        <v>43.640726720000004</v>
      </c>
      <c r="I15964">
        <v>43082.615972222222</v>
      </c>
      <c r="J15964" t="s">
        <v>19</v>
      </c>
    </row>
    <row r="15965" spans="1:10" x14ac:dyDescent="0.25">
      <c r="A15965">
        <v>55.616062900000003</v>
      </c>
      <c r="B15965">
        <v>54.805719449999998</v>
      </c>
      <c r="C15965">
        <v>143.00045639999999</v>
      </c>
      <c r="D15965">
        <v>718.15390000000002</v>
      </c>
      <c r="E15965" s="6">
        <v>753.60974729999998</v>
      </c>
      <c r="F15965">
        <v>6.4201121920000004</v>
      </c>
      <c r="G15965">
        <v>318.6035</v>
      </c>
      <c r="H15965">
        <v>43.620485930000001</v>
      </c>
      <c r="I15965">
        <v>43082.615972222222</v>
      </c>
      <c r="J15965" t="s">
        <v>19</v>
      </c>
    </row>
    <row r="15966" spans="1:10" x14ac:dyDescent="0.25">
      <c r="A15966">
        <v>56.881076559999997</v>
      </c>
      <c r="B15966">
        <v>54.331798679999999</v>
      </c>
      <c r="C15966">
        <v>142.997266</v>
      </c>
      <c r="D15966">
        <v>734.71839999999997</v>
      </c>
      <c r="E15966" s="6">
        <v>753.63761280000006</v>
      </c>
      <c r="F15966">
        <v>6.4207076230000002</v>
      </c>
      <c r="G15966">
        <v>318.6035</v>
      </c>
      <c r="H15966">
        <v>43.60039604</v>
      </c>
      <c r="I15966">
        <v>43082.616666666669</v>
      </c>
      <c r="J15966" t="s">
        <v>19</v>
      </c>
    </row>
    <row r="15967" spans="1:10" x14ac:dyDescent="0.25">
      <c r="A15967">
        <v>58.146090219999998</v>
      </c>
      <c r="B15967">
        <v>53.857877899999998</v>
      </c>
      <c r="C15967">
        <v>142.9940756</v>
      </c>
      <c r="D15967">
        <v>714.54280000000006</v>
      </c>
      <c r="E15967" s="6">
        <v>753.66547830000002</v>
      </c>
      <c r="F15967">
        <v>6.4213030529999999</v>
      </c>
      <c r="G15967">
        <v>318.6035</v>
      </c>
      <c r="H15967">
        <v>43.580306149999998</v>
      </c>
      <c r="I15967">
        <v>43082.616666666669</v>
      </c>
      <c r="J15967" t="s">
        <v>19</v>
      </c>
    </row>
    <row r="15968" spans="1:10" x14ac:dyDescent="0.25">
      <c r="A15968">
        <v>60.67611754</v>
      </c>
      <c r="B15968">
        <v>52.910036349999999</v>
      </c>
      <c r="C15968">
        <v>142.98769469999999</v>
      </c>
      <c r="D15968">
        <v>737.23040000000003</v>
      </c>
      <c r="E15968" s="6">
        <v>753.72120940000002</v>
      </c>
      <c r="F15968">
        <v>6.4224939150000004</v>
      </c>
      <c r="G15968">
        <v>318.6035</v>
      </c>
      <c r="H15968">
        <v>43.540126360000002</v>
      </c>
      <c r="I15968">
        <v>43082.616666666669</v>
      </c>
      <c r="J15968" t="s">
        <v>19</v>
      </c>
    </row>
    <row r="15969" spans="1:10" x14ac:dyDescent="0.25">
      <c r="A15969">
        <v>61.950633119999999</v>
      </c>
      <c r="B15969">
        <v>52.432555800000003</v>
      </c>
      <c r="C15969">
        <v>142.9844803</v>
      </c>
      <c r="D15969">
        <v>717.36890000000005</v>
      </c>
      <c r="E15969" s="6">
        <v>753.74928420000003</v>
      </c>
      <c r="F15969">
        <v>6.4230938179999999</v>
      </c>
      <c r="G15969">
        <v>318.6035</v>
      </c>
      <c r="H15969">
        <v>43.51988557</v>
      </c>
      <c r="I15969">
        <v>43082.616666666669</v>
      </c>
      <c r="J15969" t="s">
        <v>19</v>
      </c>
    </row>
    <row r="15970" spans="1:10" x14ac:dyDescent="0.25">
      <c r="A15970">
        <v>63.21564678</v>
      </c>
      <c r="B15970">
        <v>51.958635030000003</v>
      </c>
      <c r="C15970">
        <v>142.98128990000001</v>
      </c>
      <c r="D15970">
        <v>745.23779999999999</v>
      </c>
      <c r="E15970" s="6">
        <v>753.7771497</v>
      </c>
      <c r="F15970">
        <v>6.4236892489999997</v>
      </c>
      <c r="G15970">
        <v>318.6035</v>
      </c>
      <c r="H15970">
        <v>43.499795679999998</v>
      </c>
      <c r="I15970">
        <v>43082.616666666669</v>
      </c>
      <c r="J15970" t="s">
        <v>19</v>
      </c>
    </row>
    <row r="15971" spans="1:10" x14ac:dyDescent="0.25">
      <c r="A15971">
        <v>64.480660439999994</v>
      </c>
      <c r="B15971">
        <v>51.484714250000003</v>
      </c>
      <c r="C15971">
        <v>142.97809950000001</v>
      </c>
      <c r="D15971">
        <v>720.43050000000005</v>
      </c>
      <c r="E15971" s="6">
        <v>753.80501530000004</v>
      </c>
      <c r="F15971">
        <v>6.4242846800000004</v>
      </c>
      <c r="G15971">
        <v>318.6035</v>
      </c>
      <c r="H15971">
        <v>43.479705789999997</v>
      </c>
      <c r="I15971">
        <v>43082.616666666669</v>
      </c>
      <c r="J15971" t="s">
        <v>19</v>
      </c>
    </row>
    <row r="15972" spans="1:10" x14ac:dyDescent="0.25">
      <c r="A15972">
        <v>65.745040689999996</v>
      </c>
      <c r="B15972">
        <v>51.011030779999999</v>
      </c>
      <c r="C15972">
        <v>142.97491070000001</v>
      </c>
      <c r="D15972">
        <v>731.02859999999998</v>
      </c>
      <c r="E15972" s="6">
        <v>753.83286680000003</v>
      </c>
      <c r="F15972">
        <v>6.4248798130000004</v>
      </c>
      <c r="G15972">
        <v>318.6035</v>
      </c>
      <c r="H15972">
        <v>43.459625959999997</v>
      </c>
      <c r="I15972">
        <v>43082.616666666669</v>
      </c>
      <c r="J15972" t="s">
        <v>19</v>
      </c>
    </row>
    <row r="15973" spans="1:10" x14ac:dyDescent="0.25">
      <c r="A15973">
        <v>67.010054350000004</v>
      </c>
      <c r="B15973">
        <v>50.537109999999998</v>
      </c>
      <c r="C15973">
        <v>142.97172029999999</v>
      </c>
      <c r="D15973">
        <v>706.14279999999997</v>
      </c>
      <c r="E15973" s="6">
        <v>753.86073239999996</v>
      </c>
      <c r="F15973">
        <v>6.4254752440000003</v>
      </c>
      <c r="G15973">
        <v>318.6035</v>
      </c>
      <c r="H15973">
        <v>43.439536070000003</v>
      </c>
      <c r="I15973">
        <v>43082.616666666669</v>
      </c>
      <c r="J15973" t="s">
        <v>19</v>
      </c>
    </row>
    <row r="15974" spans="1:10" x14ac:dyDescent="0.25">
      <c r="A15974">
        <v>68.285203339999995</v>
      </c>
      <c r="B15974">
        <v>51.185722460000001</v>
      </c>
      <c r="C15974">
        <v>142.96850430000001</v>
      </c>
      <c r="D15974">
        <v>730.95</v>
      </c>
      <c r="E15974" s="6">
        <v>753.88882120000005</v>
      </c>
      <c r="F15974">
        <v>6.4260754450000004</v>
      </c>
      <c r="G15974">
        <v>318.6035</v>
      </c>
      <c r="H15974">
        <v>43.419285209999998</v>
      </c>
      <c r="I15974">
        <v>43082.616666666669</v>
      </c>
      <c r="J15974" t="s">
        <v>19</v>
      </c>
    </row>
    <row r="15975" spans="1:10" x14ac:dyDescent="0.25">
      <c r="A15975">
        <v>70.814597250000006</v>
      </c>
      <c r="B15975">
        <v>52.472314400000002</v>
      </c>
      <c r="C15975">
        <v>142.96212499999999</v>
      </c>
      <c r="D15975">
        <v>717.13340000000005</v>
      </c>
      <c r="E15975" s="6">
        <v>753.94453829999998</v>
      </c>
      <c r="F15975">
        <v>6.4272660090000002</v>
      </c>
      <c r="G15975">
        <v>318.6035</v>
      </c>
      <c r="H15975">
        <v>43.379115489999997</v>
      </c>
      <c r="I15975">
        <v>43082.616666666669</v>
      </c>
      <c r="J15975" t="s">
        <v>19</v>
      </c>
    </row>
    <row r="15976" spans="1:10" x14ac:dyDescent="0.25">
      <c r="A15976">
        <v>72.099248009999997</v>
      </c>
      <c r="B15976">
        <v>53.12576</v>
      </c>
      <c r="C15976">
        <v>142.9588851</v>
      </c>
      <c r="D15976">
        <v>748.45630000000006</v>
      </c>
      <c r="E15976" s="6">
        <v>753.97283640000001</v>
      </c>
      <c r="F15976">
        <v>6.4278706830000001</v>
      </c>
      <c r="G15976">
        <v>318.6035</v>
      </c>
      <c r="H15976">
        <v>43.358713739999999</v>
      </c>
      <c r="I15976">
        <v>43082.616666666669</v>
      </c>
      <c r="J15976" t="s">
        <v>19</v>
      </c>
    </row>
    <row r="15977" spans="1:10" x14ac:dyDescent="0.25">
      <c r="A15977">
        <v>73.344624569999993</v>
      </c>
      <c r="B15977">
        <v>53.759228530000001</v>
      </c>
      <c r="C15977">
        <v>142.9557442</v>
      </c>
      <c r="D15977">
        <v>728.1241</v>
      </c>
      <c r="E15977" s="6">
        <v>754.00026930000001</v>
      </c>
      <c r="F15977">
        <v>6.4284568699999998</v>
      </c>
      <c r="G15977">
        <v>318.6035</v>
      </c>
      <c r="H15977">
        <v>43.338935710000001</v>
      </c>
      <c r="I15977">
        <v>43082.616666666669</v>
      </c>
      <c r="J15977" t="s">
        <v>19</v>
      </c>
    </row>
    <row r="15978" spans="1:10" x14ac:dyDescent="0.25">
      <c r="A15978">
        <v>74.619140000000002</v>
      </c>
      <c r="B15978">
        <v>54.40751873</v>
      </c>
      <c r="C15978">
        <v>142.95252980000001</v>
      </c>
      <c r="D15978">
        <v>742.01900000000001</v>
      </c>
      <c r="E15978" s="6">
        <v>754.02834419999999</v>
      </c>
      <c r="F15978">
        <v>6.4290567740000002</v>
      </c>
      <c r="G15978">
        <v>318.6035</v>
      </c>
      <c r="H15978">
        <v>43.318694919999999</v>
      </c>
      <c r="I15978">
        <v>43082.616666666669</v>
      </c>
      <c r="J15978" t="s">
        <v>19</v>
      </c>
    </row>
    <row r="15979" spans="1:10" x14ac:dyDescent="0.25">
      <c r="A15979">
        <v>58.205570000000002</v>
      </c>
      <c r="B15979">
        <v>55.050975870000002</v>
      </c>
      <c r="C15979">
        <v>142.94933940000001</v>
      </c>
      <c r="D15979">
        <v>708.10550000000001</v>
      </c>
      <c r="E15979" s="6">
        <v>754.05620969999995</v>
      </c>
      <c r="F15979">
        <v>6.429652205</v>
      </c>
      <c r="G15979">
        <v>318.6035</v>
      </c>
      <c r="H15979">
        <v>43.298605029999997</v>
      </c>
      <c r="I15979">
        <v>43082.616666666669</v>
      </c>
      <c r="J15979" t="s">
        <v>19</v>
      </c>
    </row>
    <row r="15980" spans="1:10" x14ac:dyDescent="0.25">
      <c r="A15980">
        <v>55.679545400000002</v>
      </c>
      <c r="B15980">
        <v>55.694432939999999</v>
      </c>
      <c r="C15980">
        <v>142.94614899999999</v>
      </c>
      <c r="D15980">
        <v>729.14449999999999</v>
      </c>
      <c r="E15980" s="6">
        <v>754.08407520000003</v>
      </c>
      <c r="F15980">
        <v>6.4302476359999998</v>
      </c>
      <c r="G15980">
        <v>318.6035</v>
      </c>
      <c r="H15980">
        <v>43.278515130000002</v>
      </c>
      <c r="I15980">
        <v>43082.616666666669</v>
      </c>
      <c r="J15980" t="s">
        <v>19</v>
      </c>
    </row>
    <row r="15981" spans="1:10" x14ac:dyDescent="0.25">
      <c r="A15981">
        <v>53.153520800000003</v>
      </c>
      <c r="B15981">
        <v>56.337890000000002</v>
      </c>
      <c r="C15981">
        <v>142.9429586</v>
      </c>
      <c r="D15981">
        <v>715.95579999999995</v>
      </c>
      <c r="E15981" s="6">
        <v>754.11194069999999</v>
      </c>
      <c r="F15981">
        <v>6.4308430660000004</v>
      </c>
      <c r="G15981">
        <v>318.6035</v>
      </c>
      <c r="H15981">
        <v>43.258425240000001</v>
      </c>
      <c r="I15981">
        <v>43082.616666666669</v>
      </c>
      <c r="J15981" t="s">
        <v>19</v>
      </c>
    </row>
    <row r="15982" spans="1:10" x14ac:dyDescent="0.25">
      <c r="A15982">
        <v>50.608522729999997</v>
      </c>
      <c r="B15982">
        <v>51.042479999999998</v>
      </c>
      <c r="C15982">
        <v>142.93974420000001</v>
      </c>
      <c r="D15982">
        <v>724.46592229999999</v>
      </c>
      <c r="E15982" s="6">
        <v>754.14001559999997</v>
      </c>
      <c r="F15982">
        <v>6.43144297</v>
      </c>
      <c r="G15982">
        <v>318.6035</v>
      </c>
      <c r="H15982">
        <v>43.238184449999999</v>
      </c>
      <c r="I15982">
        <v>43082.616666666669</v>
      </c>
      <c r="J15982" t="s">
        <v>19</v>
      </c>
    </row>
    <row r="15983" spans="1:10" x14ac:dyDescent="0.25">
      <c r="A15983">
        <v>48.082498129999998</v>
      </c>
      <c r="B15983">
        <v>55.546880000000002</v>
      </c>
      <c r="C15983">
        <v>142.93655380000001</v>
      </c>
      <c r="D15983">
        <v>732.9126</v>
      </c>
      <c r="E15983" s="6">
        <v>754.16788110000005</v>
      </c>
      <c r="F15983">
        <v>6.4320384009999998</v>
      </c>
      <c r="G15983">
        <v>318.6035</v>
      </c>
      <c r="H15983">
        <v>43.218094559999997</v>
      </c>
      <c r="I15983">
        <v>43082.616666666669</v>
      </c>
      <c r="J15983" t="s">
        <v>19</v>
      </c>
    </row>
    <row r="15984" spans="1:10" x14ac:dyDescent="0.25">
      <c r="A15984">
        <v>45.556473230000002</v>
      </c>
      <c r="B15984">
        <v>52.03125</v>
      </c>
      <c r="C15984">
        <v>142.9333633</v>
      </c>
      <c r="D15984">
        <v>743.63108469999997</v>
      </c>
      <c r="E15984" s="6">
        <v>754.19574660000001</v>
      </c>
      <c r="F15984">
        <v>6.4326338310000004</v>
      </c>
      <c r="G15984">
        <v>318.6035</v>
      </c>
      <c r="H15984">
        <v>43.198004670000003</v>
      </c>
      <c r="I15984">
        <v>43082.616666666669</v>
      </c>
      <c r="J15984" t="s">
        <v>19</v>
      </c>
    </row>
    <row r="15985" spans="1:10" x14ac:dyDescent="0.25">
      <c r="A15985">
        <v>43.031713750000002</v>
      </c>
      <c r="B15985">
        <v>52.394018410000001</v>
      </c>
      <c r="C15985">
        <v>142.93017449999999</v>
      </c>
      <c r="D15985">
        <v>754.3442</v>
      </c>
      <c r="E15985" s="6">
        <v>754.22359819999997</v>
      </c>
      <c r="F15985">
        <v>6.4332289640000004</v>
      </c>
      <c r="G15985">
        <v>318.6035</v>
      </c>
      <c r="H15985">
        <v>43.177924840000003</v>
      </c>
      <c r="I15985">
        <v>43082.616666666669</v>
      </c>
      <c r="J15985" t="s">
        <v>19</v>
      </c>
    </row>
    <row r="15986" spans="1:10" x14ac:dyDescent="0.25">
      <c r="A15986">
        <v>40.505689150000002</v>
      </c>
      <c r="B15986">
        <v>52.7569686</v>
      </c>
      <c r="C15986">
        <v>142.9269841</v>
      </c>
      <c r="D15986">
        <v>719.56700000000001</v>
      </c>
      <c r="E15986" s="6">
        <v>754.25146370000004</v>
      </c>
      <c r="F15986">
        <v>6.4338243950000003</v>
      </c>
      <c r="G15986">
        <v>318.6035</v>
      </c>
      <c r="H15986">
        <v>43.157834950000002</v>
      </c>
      <c r="I15986">
        <v>43082.616666666669</v>
      </c>
      <c r="J15986" t="s">
        <v>19</v>
      </c>
    </row>
    <row r="15987" spans="1:10" x14ac:dyDescent="0.25">
      <c r="A15987">
        <v>37.959425950000004</v>
      </c>
      <c r="B15987">
        <v>53.122826770000003</v>
      </c>
      <c r="C15987">
        <v>142.92376809999999</v>
      </c>
      <c r="D15987">
        <v>747.82839999999999</v>
      </c>
      <c r="E15987" s="6">
        <v>754.27955250000002</v>
      </c>
      <c r="F15987">
        <v>6.4344245960000004</v>
      </c>
      <c r="G15987">
        <v>318.6035</v>
      </c>
      <c r="H15987">
        <v>43.137584099999998</v>
      </c>
      <c r="I15987">
        <v>43082.616666666669</v>
      </c>
      <c r="J15987" t="s">
        <v>19</v>
      </c>
    </row>
    <row r="15988" spans="1:10" x14ac:dyDescent="0.25">
      <c r="A15988">
        <v>35.43466617</v>
      </c>
      <c r="B15988">
        <v>53.48559522</v>
      </c>
      <c r="C15988">
        <v>142.92057930000001</v>
      </c>
      <c r="D15988">
        <v>715.95579999999995</v>
      </c>
      <c r="E15988" s="6">
        <v>754.30740409999999</v>
      </c>
      <c r="F15988">
        <v>6.4350197290000004</v>
      </c>
      <c r="G15988">
        <v>318.6035</v>
      </c>
      <c r="H15988">
        <v>43.117504259999997</v>
      </c>
      <c r="I15988">
        <v>43082.616666666669</v>
      </c>
      <c r="J15988" t="s">
        <v>19</v>
      </c>
    </row>
    <row r="15989" spans="1:10" x14ac:dyDescent="0.25">
      <c r="A15989">
        <v>32.099099250000002</v>
      </c>
      <c r="B15989">
        <v>53.964863970000003</v>
      </c>
      <c r="C15989">
        <v>142.91636639999999</v>
      </c>
      <c r="D15989">
        <v>724.09339480000006</v>
      </c>
      <c r="E15989" s="6">
        <v>754.3442</v>
      </c>
      <c r="F15989">
        <v>6.4358059839999999</v>
      </c>
      <c r="G15989">
        <v>318.6035</v>
      </c>
      <c r="H15989">
        <v>43.090975950000001</v>
      </c>
      <c r="I15989">
        <v>43082.616666666669</v>
      </c>
      <c r="J15989" t="s">
        <v>19</v>
      </c>
    </row>
    <row r="15990" spans="1:10" x14ac:dyDescent="0.25">
      <c r="A15990">
        <v>30.382616970000001</v>
      </c>
      <c r="B15990">
        <v>54.211495599999999</v>
      </c>
      <c r="C15990">
        <v>142.9141985</v>
      </c>
      <c r="D15990">
        <v>728.28099999999995</v>
      </c>
      <c r="E15990" s="6">
        <v>754.36151089999998</v>
      </c>
      <c r="F15990">
        <v>6.436210591</v>
      </c>
      <c r="G15990">
        <v>318.6035</v>
      </c>
      <c r="H15990">
        <v>43.077324480000001</v>
      </c>
      <c r="I15990">
        <v>43082.616666666669</v>
      </c>
      <c r="J15990" t="s">
        <v>19</v>
      </c>
    </row>
    <row r="15991" spans="1:10" x14ac:dyDescent="0.25">
      <c r="A15991">
        <v>27.81738</v>
      </c>
      <c r="B15991">
        <v>54.580080000000002</v>
      </c>
      <c r="C15991">
        <v>142.91095849999999</v>
      </c>
      <c r="D15991">
        <v>733.56265280000002</v>
      </c>
      <c r="E15991" s="6">
        <v>754.38738149999995</v>
      </c>
      <c r="F15991">
        <v>6.4368152649999999</v>
      </c>
      <c r="G15991">
        <v>318.6035</v>
      </c>
      <c r="H15991">
        <v>43.056922729999997</v>
      </c>
      <c r="I15991">
        <v>43082.616666666669</v>
      </c>
      <c r="J15991" t="s">
        <v>19</v>
      </c>
    </row>
    <row r="15992" spans="1:10" x14ac:dyDescent="0.25">
      <c r="A15992">
        <v>35.991161220000002</v>
      </c>
      <c r="B15992">
        <v>50.119630000000001</v>
      </c>
      <c r="C15992">
        <v>142.90779370000001</v>
      </c>
      <c r="D15992">
        <v>738.72190000000001</v>
      </c>
      <c r="E15992" s="6">
        <v>754.41265250000004</v>
      </c>
      <c r="F15992">
        <v>6.4374059250000002</v>
      </c>
      <c r="G15992">
        <v>318.6035</v>
      </c>
      <c r="H15992">
        <v>43.036993799999998</v>
      </c>
      <c r="I15992">
        <v>43082.616666666669</v>
      </c>
      <c r="J15992" t="s">
        <v>19</v>
      </c>
    </row>
    <row r="15993" spans="1:10" x14ac:dyDescent="0.25">
      <c r="A15993">
        <v>44.230960000000003</v>
      </c>
      <c r="B15993">
        <v>50.536744470000002</v>
      </c>
      <c r="C15993">
        <v>142.9046032</v>
      </c>
      <c r="D15993">
        <v>699.94100000000003</v>
      </c>
      <c r="E15993" s="6">
        <v>754.4381277</v>
      </c>
      <c r="F15993">
        <v>6.438001356</v>
      </c>
      <c r="G15993">
        <v>318.6035</v>
      </c>
      <c r="H15993">
        <v>43.016903910000003</v>
      </c>
      <c r="I15993">
        <v>43082.616666666669</v>
      </c>
      <c r="J15993" t="s">
        <v>19</v>
      </c>
    </row>
    <row r="15994" spans="1:10" x14ac:dyDescent="0.25">
      <c r="A15994">
        <v>46.731147569999997</v>
      </c>
      <c r="B15994">
        <v>50.953858940000003</v>
      </c>
      <c r="C15994">
        <v>142.9014128</v>
      </c>
      <c r="D15994">
        <v>732.52009999999996</v>
      </c>
      <c r="E15994" s="6">
        <v>754.46360279999999</v>
      </c>
      <c r="F15994">
        <v>6.4385967869999998</v>
      </c>
      <c r="G15994">
        <v>318.6035</v>
      </c>
      <c r="H15994">
        <v>42.996814010000001</v>
      </c>
      <c r="I15994">
        <v>43082.617361111108</v>
      </c>
      <c r="J15994" t="s">
        <v>19</v>
      </c>
    </row>
    <row r="15995" spans="1:10" x14ac:dyDescent="0.25">
      <c r="A15995">
        <v>51.730270840000003</v>
      </c>
      <c r="B15995">
        <v>51.787879029999999</v>
      </c>
      <c r="C15995">
        <v>142.8950336</v>
      </c>
      <c r="D15995">
        <v>720.58759999999995</v>
      </c>
      <c r="E15995" s="6">
        <v>754.51454039999999</v>
      </c>
      <c r="F15995">
        <v>6.4397873499999996</v>
      </c>
      <c r="G15995">
        <v>318.6035</v>
      </c>
      <c r="H15995">
        <v>42.95664429</v>
      </c>
      <c r="I15995">
        <v>43082.617361111108</v>
      </c>
      <c r="J15995" t="s">
        <v>19</v>
      </c>
    </row>
    <row r="15996" spans="1:10" x14ac:dyDescent="0.25">
      <c r="A15996">
        <v>54.250489999999999</v>
      </c>
      <c r="B15996">
        <v>52.208335439999999</v>
      </c>
      <c r="C15996">
        <v>142.8918176</v>
      </c>
      <c r="D15996">
        <v>739.89949999999999</v>
      </c>
      <c r="E15996" s="6">
        <v>754.5402196</v>
      </c>
      <c r="F15996">
        <v>6.4403875519999998</v>
      </c>
      <c r="G15996">
        <v>318.6035</v>
      </c>
      <c r="H15996">
        <v>42.936393440000003</v>
      </c>
      <c r="I15996">
        <v>43082.617361111108</v>
      </c>
      <c r="J15996" t="s">
        <v>19</v>
      </c>
    </row>
    <row r="15997" spans="1:10" x14ac:dyDescent="0.25">
      <c r="A15997">
        <v>58.799399430000001</v>
      </c>
      <c r="B15997">
        <v>52.62544991</v>
      </c>
      <c r="C15997">
        <v>142.8886272</v>
      </c>
      <c r="D15997">
        <v>727.8098</v>
      </c>
      <c r="E15997" s="6">
        <v>754.56569479999996</v>
      </c>
      <c r="F15997">
        <v>6.4409829829999996</v>
      </c>
      <c r="G15997">
        <v>318.6035</v>
      </c>
      <c r="H15997">
        <v>42.916303550000002</v>
      </c>
      <c r="I15997">
        <v>43082.617361111108</v>
      </c>
      <c r="J15997" t="s">
        <v>19</v>
      </c>
    </row>
    <row r="15998" spans="1:10" x14ac:dyDescent="0.25">
      <c r="A15998">
        <v>63.346031150000002</v>
      </c>
      <c r="B15998">
        <v>53.042355530000002</v>
      </c>
      <c r="C15998">
        <v>142.8854384</v>
      </c>
      <c r="D15998">
        <v>739.42849999999999</v>
      </c>
      <c r="E15998" s="6">
        <v>754.5911572</v>
      </c>
      <c r="F15998">
        <v>6.4415781150000004</v>
      </c>
      <c r="G15998">
        <v>318.6035</v>
      </c>
      <c r="H15998">
        <v>42.896223720000002</v>
      </c>
      <c r="I15998">
        <v>43082.617361111108</v>
      </c>
      <c r="J15998" t="s">
        <v>19</v>
      </c>
    </row>
    <row r="15999" spans="1:10" x14ac:dyDescent="0.25">
      <c r="A15999">
        <v>67.894940570000003</v>
      </c>
      <c r="B15999">
        <v>53.459470000000003</v>
      </c>
      <c r="C15999">
        <v>142.88224790000001</v>
      </c>
      <c r="D15999">
        <v>712.34469999999999</v>
      </c>
      <c r="E15999" s="6">
        <v>754.61663229999999</v>
      </c>
      <c r="F15999">
        <v>6.4421735460000003</v>
      </c>
      <c r="G15999">
        <v>318.6035</v>
      </c>
      <c r="H15999">
        <v>42.876133830000001</v>
      </c>
      <c r="I15999">
        <v>43082.617361111108</v>
      </c>
      <c r="J15999" t="s">
        <v>19</v>
      </c>
    </row>
    <row r="16000" spans="1:10" x14ac:dyDescent="0.25">
      <c r="A16000">
        <v>72.443849999999998</v>
      </c>
      <c r="B16000">
        <v>53.14353861</v>
      </c>
      <c r="C16000">
        <v>142.87905749999999</v>
      </c>
      <c r="D16000">
        <v>721.3949053</v>
      </c>
      <c r="E16000" s="6">
        <v>754.64210749999995</v>
      </c>
      <c r="F16000">
        <v>6.4427689770000001</v>
      </c>
      <c r="G16000">
        <v>318.6035</v>
      </c>
      <c r="H16000">
        <v>42.856043929999998</v>
      </c>
      <c r="I16000">
        <v>43082.617361111108</v>
      </c>
      <c r="J16000" t="s">
        <v>19</v>
      </c>
    </row>
    <row r="16001" spans="1:10" x14ac:dyDescent="0.25">
      <c r="A16001">
        <v>60.908200000000001</v>
      </c>
      <c r="B16001">
        <v>52.825234160000001</v>
      </c>
      <c r="C16001">
        <v>142.8758431</v>
      </c>
      <c r="D16001">
        <v>730.51308949999998</v>
      </c>
      <c r="E16001" s="6">
        <v>754.66777400000001</v>
      </c>
      <c r="F16001">
        <v>6.4433688800000004</v>
      </c>
      <c r="G16001">
        <v>318.6035</v>
      </c>
      <c r="H16001">
        <v>42.835803140000003</v>
      </c>
      <c r="I16001">
        <v>43082.617361111108</v>
      </c>
      <c r="J16001" t="s">
        <v>19</v>
      </c>
    </row>
    <row r="16002" spans="1:10" x14ac:dyDescent="0.25">
      <c r="A16002">
        <v>58.934571099999999</v>
      </c>
      <c r="B16002">
        <v>52.193371390000003</v>
      </c>
      <c r="C16002">
        <v>142.86946230000001</v>
      </c>
      <c r="D16002">
        <v>748.61350000000004</v>
      </c>
      <c r="E16002" s="6">
        <v>754.71872429999996</v>
      </c>
      <c r="F16002">
        <v>6.444559742</v>
      </c>
      <c r="G16002">
        <v>318.6035</v>
      </c>
      <c r="H16002">
        <v>42.79562336</v>
      </c>
      <c r="I16002">
        <v>43082.617361111108</v>
      </c>
      <c r="J16002" t="s">
        <v>19</v>
      </c>
    </row>
    <row r="16003" spans="1:10" x14ac:dyDescent="0.25">
      <c r="A16003">
        <v>57.947756650000002</v>
      </c>
      <c r="B16003">
        <v>51.87744</v>
      </c>
      <c r="C16003">
        <v>142.86627189999999</v>
      </c>
      <c r="D16003">
        <v>726.23990000000003</v>
      </c>
      <c r="E16003" s="6">
        <v>754.74419939999996</v>
      </c>
      <c r="F16003">
        <v>6.4451551729999998</v>
      </c>
      <c r="G16003">
        <v>318.6035</v>
      </c>
      <c r="H16003">
        <v>42.775533469999999</v>
      </c>
      <c r="I16003">
        <v>43082.617361111108</v>
      </c>
      <c r="J16003" t="s">
        <v>19</v>
      </c>
    </row>
    <row r="16004" spans="1:10" x14ac:dyDescent="0.25">
      <c r="A16004">
        <v>56.945623529999999</v>
      </c>
      <c r="B16004">
        <v>55.810549999999999</v>
      </c>
      <c r="C16004">
        <v>142.86303190000001</v>
      </c>
      <c r="D16004">
        <v>737.30889999999999</v>
      </c>
      <c r="E16004" s="6">
        <v>754.77007000000003</v>
      </c>
      <c r="F16004">
        <v>6.4457598469999997</v>
      </c>
      <c r="G16004">
        <v>318.6035</v>
      </c>
      <c r="H16004">
        <v>42.755131710000001</v>
      </c>
      <c r="I16004">
        <v>43082.617361111108</v>
      </c>
      <c r="J16004" t="s">
        <v>19</v>
      </c>
    </row>
    <row r="16005" spans="1:10" x14ac:dyDescent="0.25">
      <c r="A16005">
        <v>55.966715469999997</v>
      </c>
      <c r="B16005">
        <v>55.387864620000002</v>
      </c>
      <c r="C16005">
        <v>142.8598671</v>
      </c>
      <c r="D16005">
        <v>713.75779999999997</v>
      </c>
      <c r="E16005" s="6">
        <v>754.79534109999997</v>
      </c>
      <c r="F16005">
        <v>6.446350507</v>
      </c>
      <c r="G16005">
        <v>318.6035</v>
      </c>
      <c r="H16005">
        <v>42.735202780000002</v>
      </c>
      <c r="I16005">
        <v>43082.617361111108</v>
      </c>
      <c r="J16005" t="s">
        <v>19</v>
      </c>
    </row>
    <row r="16006" spans="1:10" x14ac:dyDescent="0.25">
      <c r="A16006">
        <v>53.993086580000003</v>
      </c>
      <c r="B16006">
        <v>54.535666020000001</v>
      </c>
      <c r="C16006">
        <v>142.85348619999999</v>
      </c>
      <c r="D16006">
        <v>728.04539999999997</v>
      </c>
      <c r="E16006" s="6">
        <v>754.84629140000004</v>
      </c>
      <c r="F16006">
        <v>6.4475413689999996</v>
      </c>
      <c r="G16006">
        <v>318.6035</v>
      </c>
      <c r="H16006">
        <v>42.695022999999999</v>
      </c>
      <c r="I16006">
        <v>43082.617361111108</v>
      </c>
      <c r="J16006" t="s">
        <v>19</v>
      </c>
    </row>
    <row r="16007" spans="1:10" x14ac:dyDescent="0.25">
      <c r="A16007">
        <v>53.006766239999997</v>
      </c>
      <c r="B16007">
        <v>54.109780069999999</v>
      </c>
      <c r="C16007">
        <v>142.85029739999999</v>
      </c>
      <c r="D16007">
        <v>716.66240000000005</v>
      </c>
      <c r="E16007" s="6">
        <v>754.87175379999996</v>
      </c>
      <c r="F16007">
        <v>6.4481365019999997</v>
      </c>
      <c r="G16007">
        <v>318.6035</v>
      </c>
      <c r="H16007">
        <v>42.674943169999999</v>
      </c>
      <c r="I16007">
        <v>43082.617361111108</v>
      </c>
      <c r="J16007" t="s">
        <v>19</v>
      </c>
    </row>
    <row r="16008" spans="1:10" x14ac:dyDescent="0.25">
      <c r="A16008">
        <v>52.01995179</v>
      </c>
      <c r="B16008">
        <v>53.683680770000002</v>
      </c>
      <c r="C16008">
        <v>142.84710699999999</v>
      </c>
      <c r="D16008">
        <v>731.34259999999995</v>
      </c>
      <c r="E16008" s="6">
        <v>754.89722889999996</v>
      </c>
      <c r="F16008">
        <v>6.4487319330000004</v>
      </c>
      <c r="G16008">
        <v>318.6035</v>
      </c>
      <c r="H16008">
        <v>42.654853279999998</v>
      </c>
      <c r="I16008">
        <v>43082.617361111108</v>
      </c>
      <c r="J16008" t="s">
        <v>19</v>
      </c>
    </row>
    <row r="16009" spans="1:10" x14ac:dyDescent="0.25">
      <c r="A16009">
        <v>50.037922389999999</v>
      </c>
      <c r="B16009">
        <v>52.827854889999998</v>
      </c>
      <c r="C16009">
        <v>142.840699</v>
      </c>
      <c r="D16009">
        <v>743.3537</v>
      </c>
      <c r="E16009" s="6">
        <v>754.94839609999997</v>
      </c>
      <c r="F16009">
        <v>6.4499278630000001</v>
      </c>
      <c r="G16009">
        <v>318.6035</v>
      </c>
      <c r="H16009">
        <v>42.614502479999999</v>
      </c>
      <c r="I16009">
        <v>43082.617361111108</v>
      </c>
      <c r="J16009" t="s">
        <v>19</v>
      </c>
    </row>
    <row r="16010" spans="1:10" x14ac:dyDescent="0.25">
      <c r="A16010">
        <v>49.049625480000003</v>
      </c>
      <c r="B16010">
        <v>52.401115480000001</v>
      </c>
      <c r="C16010">
        <v>142.83750380000001</v>
      </c>
      <c r="D16010">
        <v>717.99689999999998</v>
      </c>
      <c r="E16010" s="6">
        <v>754.97390949999999</v>
      </c>
      <c r="F16010">
        <v>6.4505241880000002</v>
      </c>
      <c r="G16010">
        <v>318.6035</v>
      </c>
      <c r="H16010">
        <v>42.594382410000001</v>
      </c>
      <c r="I16010">
        <v>43082.617361111108</v>
      </c>
      <c r="J16010" t="s">
        <v>19</v>
      </c>
    </row>
    <row r="16011" spans="1:10" x14ac:dyDescent="0.25">
      <c r="A16011">
        <v>47.073525789999998</v>
      </c>
      <c r="B16011">
        <v>51.547849999999997</v>
      </c>
      <c r="C16011">
        <v>142.83111500000001</v>
      </c>
      <c r="D16011">
        <v>724.42619479999996</v>
      </c>
      <c r="E16011" s="6">
        <v>755.02492359999997</v>
      </c>
      <c r="F16011">
        <v>6.4517165409999997</v>
      </c>
      <c r="G16011">
        <v>318.6035</v>
      </c>
      <c r="H16011">
        <v>42.55415232</v>
      </c>
      <c r="I16011">
        <v>43082.617361111108</v>
      </c>
      <c r="J16011" t="s">
        <v>19</v>
      </c>
    </row>
    <row r="16012" spans="1:10" x14ac:dyDescent="0.25">
      <c r="A16012">
        <v>46.077816720000001</v>
      </c>
      <c r="B16012">
        <v>44.69238</v>
      </c>
      <c r="C16012">
        <v>142.82789579999999</v>
      </c>
      <c r="D16012">
        <v>727.6657616</v>
      </c>
      <c r="E16012" s="6">
        <v>755.05062840000005</v>
      </c>
      <c r="F16012">
        <v>6.4523173390000004</v>
      </c>
      <c r="G16012">
        <v>318.6035</v>
      </c>
      <c r="H16012">
        <v>42.533881350000001</v>
      </c>
      <c r="I16012">
        <v>43082.617361111108</v>
      </c>
      <c r="J16012" t="s">
        <v>19</v>
      </c>
    </row>
    <row r="16013" spans="1:10" x14ac:dyDescent="0.25">
      <c r="A16013">
        <v>45.090013929999998</v>
      </c>
      <c r="B16013">
        <v>48.779299999999999</v>
      </c>
      <c r="C16013">
        <v>142.82470219999999</v>
      </c>
      <c r="D16013">
        <v>730.87960520000001</v>
      </c>
      <c r="E16013" s="6">
        <v>755.0761291</v>
      </c>
      <c r="F16013">
        <v>6.4529133659999998</v>
      </c>
      <c r="G16013">
        <v>318.6035</v>
      </c>
      <c r="H16013">
        <v>42.513771339999998</v>
      </c>
      <c r="I16013">
        <v>43082.617361111108</v>
      </c>
      <c r="J16013" t="s">
        <v>19</v>
      </c>
    </row>
    <row r="16014" spans="1:10" x14ac:dyDescent="0.25">
      <c r="A16014">
        <v>43.113914229999999</v>
      </c>
      <c r="B16014">
        <v>45.629624020000001</v>
      </c>
      <c r="C16014">
        <v>142.8183133</v>
      </c>
      <c r="D16014">
        <v>737.30889999999999</v>
      </c>
      <c r="E16014" s="6">
        <v>755.12714319999998</v>
      </c>
      <c r="F16014">
        <v>6.4541057180000001</v>
      </c>
      <c r="G16014">
        <v>318.6035</v>
      </c>
      <c r="H16014">
        <v>42.473541259999998</v>
      </c>
      <c r="I16014">
        <v>43082.617361111108</v>
      </c>
      <c r="J16014" t="s">
        <v>19</v>
      </c>
    </row>
    <row r="16015" spans="1:10" x14ac:dyDescent="0.25">
      <c r="A16015">
        <v>42.126111559999998</v>
      </c>
      <c r="B16015">
        <v>44.05518</v>
      </c>
      <c r="C16015">
        <v>142.8151197</v>
      </c>
      <c r="D16015">
        <v>720.98009999999999</v>
      </c>
      <c r="E16015" s="6">
        <v>755.15264379999996</v>
      </c>
      <c r="F16015">
        <v>6.4547017459999996</v>
      </c>
      <c r="G16015">
        <v>318.6035</v>
      </c>
      <c r="H16015">
        <v>42.453431250000001</v>
      </c>
      <c r="I16015">
        <v>43082.617361111108</v>
      </c>
      <c r="J16015" t="s">
        <v>19</v>
      </c>
    </row>
    <row r="16016" spans="1:10" x14ac:dyDescent="0.25">
      <c r="A16016">
        <v>41.130402369999999</v>
      </c>
      <c r="B16016">
        <v>43.922570460000003</v>
      </c>
      <c r="C16016">
        <v>142.8119006</v>
      </c>
      <c r="D16016">
        <v>752.30309999999997</v>
      </c>
      <c r="E16016" s="6">
        <v>755.17834860000005</v>
      </c>
      <c r="F16016">
        <v>6.4553025430000002</v>
      </c>
      <c r="G16016">
        <v>318.6035</v>
      </c>
      <c r="H16016">
        <v>42.433160270000002</v>
      </c>
      <c r="I16016">
        <v>43082.617361111108</v>
      </c>
      <c r="J16016" t="s">
        <v>19</v>
      </c>
    </row>
    <row r="16017" spans="1:10" x14ac:dyDescent="0.25">
      <c r="A16017">
        <v>40.142105469999997</v>
      </c>
      <c r="B16017">
        <v>43.790948100000001</v>
      </c>
      <c r="C16017">
        <v>142.80870530000001</v>
      </c>
      <c r="D16017">
        <v>714.62130000000002</v>
      </c>
      <c r="E16017" s="6">
        <v>755.20386199999996</v>
      </c>
      <c r="F16017">
        <v>6.4558988690000003</v>
      </c>
      <c r="G16017">
        <v>318.6035</v>
      </c>
      <c r="H16017">
        <v>42.413040199999998</v>
      </c>
      <c r="I16017">
        <v>43082.617361111108</v>
      </c>
      <c r="J16017" t="s">
        <v>19</v>
      </c>
    </row>
    <row r="16018" spans="1:10" x14ac:dyDescent="0.25">
      <c r="A16018">
        <v>39.138984120000003</v>
      </c>
      <c r="B16018">
        <v>43.657351400000003</v>
      </c>
      <c r="C16018">
        <v>142.80546219999999</v>
      </c>
      <c r="D16018">
        <v>731.97059999999999</v>
      </c>
      <c r="E16018" s="6">
        <v>755.22975810000003</v>
      </c>
      <c r="F16018">
        <v>6.4565041389999998</v>
      </c>
      <c r="G16018">
        <v>318.6035</v>
      </c>
      <c r="H16018">
        <v>42.392618329999998</v>
      </c>
      <c r="I16018">
        <v>43082.618055555555</v>
      </c>
      <c r="J16018" t="s">
        <v>19</v>
      </c>
    </row>
    <row r="16019" spans="1:10" x14ac:dyDescent="0.25">
      <c r="A16019">
        <v>38.166499999999999</v>
      </c>
      <c r="B16019">
        <v>43.527835000000003</v>
      </c>
      <c r="C16019">
        <v>142.80231810000001</v>
      </c>
      <c r="D16019">
        <v>721.65280580000001</v>
      </c>
      <c r="E16019" s="6">
        <v>755.25486330000001</v>
      </c>
      <c r="F16019">
        <v>6.457090923</v>
      </c>
      <c r="G16019">
        <v>318.6035</v>
      </c>
      <c r="H16019">
        <v>42.372820179999998</v>
      </c>
      <c r="I16019">
        <v>43082.618055555555</v>
      </c>
      <c r="J16019" t="s">
        <v>19</v>
      </c>
    </row>
    <row r="16020" spans="1:10" x14ac:dyDescent="0.25">
      <c r="A16020">
        <v>47.46257602</v>
      </c>
      <c r="B16020">
        <v>43.395225459999999</v>
      </c>
      <c r="C16020">
        <v>142.79909889999999</v>
      </c>
      <c r="D16020">
        <v>711.08860000000004</v>
      </c>
      <c r="E16020" s="6">
        <v>755.28056809999998</v>
      </c>
      <c r="F16020">
        <v>6.4576917209999998</v>
      </c>
      <c r="G16020">
        <v>318.6035</v>
      </c>
      <c r="H16020">
        <v>42.352549209999999</v>
      </c>
      <c r="I16020">
        <v>43082.618055555555</v>
      </c>
      <c r="J16020" t="s">
        <v>19</v>
      </c>
    </row>
    <row r="16021" spans="1:10" x14ac:dyDescent="0.25">
      <c r="A16021">
        <v>56.689450000000001</v>
      </c>
      <c r="B16021">
        <v>43.263603099999997</v>
      </c>
      <c r="C16021">
        <v>142.7959037</v>
      </c>
      <c r="D16021">
        <v>734.56129999999996</v>
      </c>
      <c r="E16021" s="6">
        <v>755.3060815</v>
      </c>
      <c r="F16021">
        <v>6.4582880459999998</v>
      </c>
      <c r="G16021">
        <v>318.6035</v>
      </c>
      <c r="H16021">
        <v>42.332429130000001</v>
      </c>
      <c r="I16021">
        <v>43082.618055555555</v>
      </c>
      <c r="J16021" t="s">
        <v>19</v>
      </c>
    </row>
    <row r="16022" spans="1:10" x14ac:dyDescent="0.25">
      <c r="A16022">
        <v>51.00380827</v>
      </c>
      <c r="B16022">
        <v>43.132046539999997</v>
      </c>
      <c r="C16022">
        <v>142.79271009999999</v>
      </c>
      <c r="D16022">
        <v>720.27359999999999</v>
      </c>
      <c r="E16022" s="6">
        <v>755.33158219999996</v>
      </c>
      <c r="F16022">
        <v>6.4588840730000001</v>
      </c>
      <c r="G16022">
        <v>318.6035</v>
      </c>
      <c r="H16022">
        <v>42.312319119999998</v>
      </c>
      <c r="I16022">
        <v>43082.618055555555</v>
      </c>
      <c r="J16022" t="s">
        <v>19</v>
      </c>
    </row>
    <row r="16023" spans="1:10" x14ac:dyDescent="0.25">
      <c r="A16023">
        <v>45.318167209999999</v>
      </c>
      <c r="B16023">
        <v>43.000489999999999</v>
      </c>
      <c r="C16023">
        <v>142.78951649999999</v>
      </c>
      <c r="D16023">
        <v>736.44539999999995</v>
      </c>
      <c r="E16023" s="6">
        <v>755.35708290000002</v>
      </c>
      <c r="F16023">
        <v>6.4594801009999996</v>
      </c>
      <c r="G16023">
        <v>318.6035</v>
      </c>
      <c r="H16023">
        <v>42.292209110000002</v>
      </c>
      <c r="I16023">
        <v>43082.618055555555</v>
      </c>
      <c r="J16023" t="s">
        <v>19</v>
      </c>
    </row>
    <row r="16024" spans="1:10" x14ac:dyDescent="0.25">
      <c r="A16024">
        <v>39.675188740000003</v>
      </c>
      <c r="B16024">
        <v>44.2627606</v>
      </c>
      <c r="C16024">
        <v>142.78634679999999</v>
      </c>
      <c r="D16024">
        <v>711.36932379999996</v>
      </c>
      <c r="E16024" s="6">
        <v>755.38239220000003</v>
      </c>
      <c r="F16024">
        <v>6.4600716550000001</v>
      </c>
      <c r="G16024">
        <v>318.6035</v>
      </c>
      <c r="H16024">
        <v>42.27225</v>
      </c>
      <c r="I16024">
        <v>43082.618055555555</v>
      </c>
      <c r="J16024" t="s">
        <v>19</v>
      </c>
    </row>
    <row r="16025" spans="1:10" x14ac:dyDescent="0.25">
      <c r="A16025">
        <v>39.629681439999999</v>
      </c>
      <c r="B16025">
        <v>44.272940069999997</v>
      </c>
      <c r="C16025">
        <v>142.7863213</v>
      </c>
      <c r="D16025">
        <v>711.1671</v>
      </c>
      <c r="E16025" s="6">
        <v>755.38259630000005</v>
      </c>
      <c r="F16025">
        <v>6.4600764259999996</v>
      </c>
      <c r="G16025">
        <v>318.6035</v>
      </c>
      <c r="H16025">
        <v>42.27242949</v>
      </c>
      <c r="I16025">
        <v>43082.618055555555</v>
      </c>
      <c r="J16025" t="s">
        <v>19</v>
      </c>
    </row>
    <row r="16026" spans="1:10" x14ac:dyDescent="0.25">
      <c r="A16026">
        <v>33.944039709999998</v>
      </c>
      <c r="B16026">
        <v>45.54475395</v>
      </c>
      <c r="C16026">
        <v>142.78312769999999</v>
      </c>
      <c r="D16026">
        <v>738.80050000000006</v>
      </c>
      <c r="E16026" s="6">
        <v>755.408097</v>
      </c>
      <c r="F16026">
        <v>6.4606724529999999</v>
      </c>
      <c r="G16026">
        <v>318.6035</v>
      </c>
      <c r="H16026">
        <v>42.29485433</v>
      </c>
      <c r="I16026">
        <v>43082.618055555555</v>
      </c>
      <c r="J16026" t="s">
        <v>19</v>
      </c>
    </row>
    <row r="16027" spans="1:10" x14ac:dyDescent="0.25">
      <c r="A16027">
        <v>28.212890000000002</v>
      </c>
      <c r="B16027">
        <v>46.82674746</v>
      </c>
      <c r="C16027">
        <v>142.7799085</v>
      </c>
      <c r="D16027">
        <v>726.86276640000006</v>
      </c>
      <c r="E16027" s="6">
        <v>755.4338017</v>
      </c>
      <c r="F16027">
        <v>6.4612732509999997</v>
      </c>
      <c r="G16027">
        <v>318.6035</v>
      </c>
      <c r="H16027">
        <v>42.317458670000001</v>
      </c>
      <c r="I16027">
        <v>43082.618055555555</v>
      </c>
      <c r="J16027" t="s">
        <v>19</v>
      </c>
    </row>
    <row r="16028" spans="1:10" x14ac:dyDescent="0.25">
      <c r="A16028">
        <v>40.869140000000002</v>
      </c>
      <c r="B16028">
        <v>48.099197529999998</v>
      </c>
      <c r="C16028">
        <v>142.77671330000001</v>
      </c>
      <c r="D16028">
        <v>715.01390000000004</v>
      </c>
      <c r="E16028" s="6">
        <v>755.45931519999999</v>
      </c>
      <c r="F16028">
        <v>6.4618695759999998</v>
      </c>
      <c r="G16028">
        <v>318.6035</v>
      </c>
      <c r="H16028">
        <v>42.339894739999998</v>
      </c>
      <c r="I16028">
        <v>43082.618055555555</v>
      </c>
      <c r="J16028" t="s">
        <v>19</v>
      </c>
    </row>
    <row r="16029" spans="1:10" x14ac:dyDescent="0.25">
      <c r="A16029">
        <v>75.212400000000002</v>
      </c>
      <c r="B16029">
        <v>50.64282515</v>
      </c>
      <c r="C16029">
        <v>142.77032610000001</v>
      </c>
      <c r="D16029">
        <v>720.28034249999996</v>
      </c>
      <c r="E16029" s="6">
        <v>755.51031650000004</v>
      </c>
      <c r="F16029">
        <v>6.4630616310000004</v>
      </c>
      <c r="G16029">
        <v>318.6035</v>
      </c>
      <c r="H16029">
        <v>42.384744429999998</v>
      </c>
      <c r="I16029">
        <v>43082.618055555555</v>
      </c>
      <c r="J16029" t="s">
        <v>19</v>
      </c>
    </row>
    <row r="16030" spans="1:10" x14ac:dyDescent="0.25">
      <c r="A16030">
        <v>70.393348779999997</v>
      </c>
      <c r="B16030">
        <v>51.855469999999997</v>
      </c>
      <c r="C16030">
        <v>142.767281</v>
      </c>
      <c r="D16030">
        <v>722.79105770000001</v>
      </c>
      <c r="E16030" s="6">
        <v>755.53463079999995</v>
      </c>
      <c r="F16030">
        <v>6.4636299289999997</v>
      </c>
      <c r="G16030">
        <v>318.6035</v>
      </c>
      <c r="H16030">
        <v>42.406126</v>
      </c>
      <c r="I16030">
        <v>43082.618055555555</v>
      </c>
      <c r="J16030" t="s">
        <v>19</v>
      </c>
    </row>
    <row r="16031" spans="1:10" x14ac:dyDescent="0.25">
      <c r="A16031">
        <v>65.061040000000006</v>
      </c>
      <c r="B16031">
        <v>50.414557199999997</v>
      </c>
      <c r="C16031">
        <v>142.76391169999999</v>
      </c>
      <c r="D16031">
        <v>725.5691789</v>
      </c>
      <c r="E16031" s="6">
        <v>755.56153470000004</v>
      </c>
      <c r="F16031">
        <v>6.4642587540000003</v>
      </c>
      <c r="G16031">
        <v>318.6035</v>
      </c>
      <c r="H16031">
        <v>42.429784830000003</v>
      </c>
      <c r="I16031">
        <v>43082.618055555555</v>
      </c>
      <c r="J16031" t="s">
        <v>19</v>
      </c>
    </row>
    <row r="16032" spans="1:10" x14ac:dyDescent="0.25">
      <c r="A16032">
        <v>64.041096870000004</v>
      </c>
      <c r="B16032">
        <v>49.048798929999997</v>
      </c>
      <c r="C16032">
        <v>142.76071809999999</v>
      </c>
      <c r="D16032">
        <v>728.20240000000001</v>
      </c>
      <c r="E16032" s="6">
        <v>755.58703539999999</v>
      </c>
      <c r="F16032">
        <v>6.4648547809999997</v>
      </c>
      <c r="G16032">
        <v>318.6035</v>
      </c>
      <c r="H16032">
        <v>42.452209680000003</v>
      </c>
      <c r="I16032">
        <v>43082.618055555555</v>
      </c>
      <c r="J16032" t="s">
        <v>19</v>
      </c>
    </row>
    <row r="16033" spans="1:10" x14ac:dyDescent="0.25">
      <c r="A16033">
        <v>63.068604669999999</v>
      </c>
      <c r="B16033">
        <v>47.746580000000002</v>
      </c>
      <c r="C16033">
        <v>142.75767300000001</v>
      </c>
      <c r="D16033">
        <v>734.44732339999996</v>
      </c>
      <c r="E16033" s="6">
        <v>755.61134960000004</v>
      </c>
      <c r="F16033">
        <v>6.4654230789999998</v>
      </c>
      <c r="G16033">
        <v>318.6035</v>
      </c>
      <c r="H16033">
        <v>42.473591249999998</v>
      </c>
      <c r="I16033">
        <v>43082.618055555555</v>
      </c>
      <c r="J16033" t="s">
        <v>19</v>
      </c>
    </row>
    <row r="16034" spans="1:10" x14ac:dyDescent="0.25">
      <c r="A16034">
        <v>62.064478520000002</v>
      </c>
      <c r="B16034">
        <v>52.514650000000003</v>
      </c>
      <c r="C16034">
        <v>142.7545289</v>
      </c>
      <c r="D16034">
        <v>740.89538630000004</v>
      </c>
      <c r="E16034" s="6">
        <v>755.63645489999999</v>
      </c>
      <c r="F16034">
        <v>6.466009863</v>
      </c>
      <c r="G16034">
        <v>318.6035</v>
      </c>
      <c r="H16034">
        <v>42.495668340000002</v>
      </c>
      <c r="I16034">
        <v>43082.618055555555</v>
      </c>
      <c r="J16034" t="s">
        <v>19</v>
      </c>
    </row>
    <row r="16035" spans="1:10" x14ac:dyDescent="0.25">
      <c r="A16035">
        <v>60.972593279999998</v>
      </c>
      <c r="B16035">
        <v>52.702651080000003</v>
      </c>
      <c r="C16035">
        <v>142.75111010000001</v>
      </c>
      <c r="D16035">
        <v>747.90700000000004</v>
      </c>
      <c r="E16035" s="6">
        <v>755.66375419999997</v>
      </c>
      <c r="F16035">
        <v>6.4666479309999998</v>
      </c>
      <c r="G16035">
        <v>318.6035</v>
      </c>
      <c r="H16035">
        <v>42.519674930000001</v>
      </c>
      <c r="I16035">
        <v>43082.618055555555</v>
      </c>
      <c r="J16035" t="s">
        <v>19</v>
      </c>
    </row>
    <row r="16036" spans="1:10" x14ac:dyDescent="0.25">
      <c r="A16036">
        <v>59.952650159999997</v>
      </c>
      <c r="B16036">
        <v>52.878265149999997</v>
      </c>
      <c r="C16036">
        <v>142.74791640000001</v>
      </c>
      <c r="D16036">
        <v>728.28099999999995</v>
      </c>
      <c r="E16036" s="6">
        <v>755.68925490000004</v>
      </c>
      <c r="F16036">
        <v>6.4672439590000002</v>
      </c>
      <c r="G16036">
        <v>318.6035</v>
      </c>
      <c r="H16036">
        <v>42.54209977</v>
      </c>
      <c r="I16036">
        <v>43082.618055555555</v>
      </c>
      <c r="J16036" t="s">
        <v>19</v>
      </c>
    </row>
    <row r="16037" spans="1:10" x14ac:dyDescent="0.25">
      <c r="A16037">
        <v>57.912253460000002</v>
      </c>
      <c r="B16037">
        <v>53.229581170000003</v>
      </c>
      <c r="C16037">
        <v>142.74152760000001</v>
      </c>
      <c r="D16037">
        <v>697.50739999999996</v>
      </c>
      <c r="E16037" s="6">
        <v>755.74026900000001</v>
      </c>
      <c r="F16037">
        <v>6.4684363109999996</v>
      </c>
      <c r="G16037">
        <v>318.6035</v>
      </c>
      <c r="H16037">
        <v>42.586960689999998</v>
      </c>
      <c r="I16037">
        <v>43082.618055555555</v>
      </c>
      <c r="J16037" t="s">
        <v>19</v>
      </c>
    </row>
    <row r="16038" spans="1:10" x14ac:dyDescent="0.25">
      <c r="A16038">
        <v>56.892310209999998</v>
      </c>
      <c r="B16038">
        <v>53.405195259999999</v>
      </c>
      <c r="C16038">
        <v>142.73833400000001</v>
      </c>
      <c r="D16038">
        <v>724.51279999999997</v>
      </c>
      <c r="E16038" s="6">
        <v>755.7657696</v>
      </c>
      <c r="F16038">
        <v>6.4690323379999999</v>
      </c>
      <c r="G16038">
        <v>318.6035</v>
      </c>
      <c r="H16038">
        <v>42.609385539999998</v>
      </c>
      <c r="I16038">
        <v>43082.618055555555</v>
      </c>
      <c r="J16038" t="s">
        <v>19</v>
      </c>
    </row>
    <row r="16039" spans="1:10" x14ac:dyDescent="0.25">
      <c r="A16039">
        <v>54.84375</v>
      </c>
      <c r="B16039">
        <v>53.757916880000003</v>
      </c>
      <c r="C16039">
        <v>142.7319196</v>
      </c>
      <c r="D16039">
        <v>734.9423865</v>
      </c>
      <c r="E16039" s="6">
        <v>755.81698779999999</v>
      </c>
      <c r="F16039">
        <v>6.4702294609999997</v>
      </c>
      <c r="G16039">
        <v>318.6035</v>
      </c>
      <c r="H16039">
        <v>42.654425940000003</v>
      </c>
      <c r="I16039">
        <v>43082.618055555555</v>
      </c>
      <c r="J16039" t="s">
        <v>19</v>
      </c>
    </row>
    <row r="16040" spans="1:10" x14ac:dyDescent="0.25">
      <c r="A16040">
        <v>53.573589929999997</v>
      </c>
      <c r="B16040">
        <v>53.93353097</v>
      </c>
      <c r="C16040">
        <v>142.72872599999999</v>
      </c>
      <c r="D16040">
        <v>740.13509999999997</v>
      </c>
      <c r="E16040" s="6">
        <v>755.84248849999994</v>
      </c>
      <c r="F16040">
        <v>6.4708254890000001</v>
      </c>
      <c r="G16040">
        <v>318.6035</v>
      </c>
      <c r="H16040">
        <v>42.676850780000002</v>
      </c>
      <c r="I16040">
        <v>43082.618055555555</v>
      </c>
      <c r="J16040" t="s">
        <v>19</v>
      </c>
    </row>
    <row r="16041" spans="1:10" x14ac:dyDescent="0.25">
      <c r="A16041">
        <v>51.122225530000001</v>
      </c>
      <c r="B16041">
        <v>54.272460000000002</v>
      </c>
      <c r="C16041">
        <v>142.72256239999999</v>
      </c>
      <c r="D16041">
        <v>722.23609999999996</v>
      </c>
      <c r="E16041" s="6">
        <v>755.89170390000004</v>
      </c>
      <c r="F16041">
        <v>6.4719758000000001</v>
      </c>
      <c r="G16041">
        <v>318.6035</v>
      </c>
      <c r="H16041">
        <v>42.72012995</v>
      </c>
      <c r="I16041">
        <v>43082.618055555555</v>
      </c>
      <c r="J16041" t="s">
        <v>19</v>
      </c>
    </row>
    <row r="16042" spans="1:10" x14ac:dyDescent="0.25">
      <c r="A16042">
        <v>49.831732840000001</v>
      </c>
      <c r="B16042">
        <v>51.240229999999997</v>
      </c>
      <c r="C16042">
        <v>142.7193177</v>
      </c>
      <c r="D16042">
        <v>745.08079999999995</v>
      </c>
      <c r="E16042" s="6">
        <v>755.91761280000003</v>
      </c>
      <c r="F16042">
        <v>6.4725813690000003</v>
      </c>
      <c r="G16042">
        <v>318.6035</v>
      </c>
      <c r="H16042">
        <v>42.742913780000002</v>
      </c>
      <c r="I16042">
        <v>43082.618055555555</v>
      </c>
      <c r="J16042" t="s">
        <v>19</v>
      </c>
    </row>
    <row r="16043" spans="1:10" x14ac:dyDescent="0.25">
      <c r="A16043">
        <v>48.581270189999998</v>
      </c>
      <c r="B16043">
        <v>55.041499999999999</v>
      </c>
      <c r="C16043">
        <v>142.71617359999999</v>
      </c>
      <c r="D16043">
        <v>709.36149999999998</v>
      </c>
      <c r="E16043" s="6">
        <v>755.94271800000001</v>
      </c>
      <c r="F16043">
        <v>6.4731681529999996</v>
      </c>
      <c r="G16043">
        <v>318.6035</v>
      </c>
      <c r="H16043">
        <v>42.764990869999998</v>
      </c>
      <c r="I16043">
        <v>43082.618055555555</v>
      </c>
      <c r="J16043" t="s">
        <v>19</v>
      </c>
    </row>
    <row r="16044" spans="1:10" x14ac:dyDescent="0.25">
      <c r="A16044">
        <v>45.941192559999998</v>
      </c>
      <c r="B16044">
        <v>53.135003089999998</v>
      </c>
      <c r="C16044">
        <v>142.70953560000001</v>
      </c>
      <c r="D16044">
        <v>720.11649999999997</v>
      </c>
      <c r="E16044" s="6">
        <v>755.99572209999997</v>
      </c>
      <c r="F16044">
        <v>6.474407019</v>
      </c>
      <c r="G16044">
        <v>318.6035</v>
      </c>
      <c r="H16044">
        <v>42.811601789999997</v>
      </c>
      <c r="I16044">
        <v>43082.618750000001</v>
      </c>
      <c r="J16044" t="s">
        <v>19</v>
      </c>
    </row>
    <row r="16045" spans="1:10" x14ac:dyDescent="0.25">
      <c r="A16045">
        <v>43.469495549999998</v>
      </c>
      <c r="B16045">
        <v>51.350099999999998</v>
      </c>
      <c r="C16045">
        <v>142.70332089999999</v>
      </c>
      <c r="D16045">
        <v>733.77620000000002</v>
      </c>
      <c r="E16045" s="6">
        <v>756.04534569999998</v>
      </c>
      <c r="F16045">
        <v>6.4755668719999999</v>
      </c>
      <c r="G16045">
        <v>318.6035</v>
      </c>
      <c r="H16045">
        <v>42.855239939999997</v>
      </c>
      <c r="I16045">
        <v>43082.618750000001</v>
      </c>
      <c r="J16045" t="s">
        <v>19</v>
      </c>
    </row>
    <row r="16046" spans="1:10" x14ac:dyDescent="0.25">
      <c r="A16046">
        <v>42.229199119999997</v>
      </c>
      <c r="B16046">
        <v>55.502929999999999</v>
      </c>
      <c r="C16046">
        <v>142.7002023</v>
      </c>
      <c r="D16046">
        <v>729.84173850000002</v>
      </c>
      <c r="E16046" s="6">
        <v>756.07024679999995</v>
      </c>
      <c r="F16046">
        <v>6.4761488849999997</v>
      </c>
      <c r="G16046">
        <v>318.6035</v>
      </c>
      <c r="H16046">
        <v>42.87713754</v>
      </c>
      <c r="I16046">
        <v>43082.618750000001</v>
      </c>
      <c r="J16046" t="s">
        <v>19</v>
      </c>
    </row>
    <row r="16047" spans="1:10" x14ac:dyDescent="0.25">
      <c r="A16047">
        <v>39.658379979999999</v>
      </c>
      <c r="B16047">
        <v>51.635739999999998</v>
      </c>
      <c r="C16047">
        <v>142.6937384</v>
      </c>
      <c r="D16047">
        <v>721.6866</v>
      </c>
      <c r="E16047" s="6">
        <v>756.12186050000003</v>
      </c>
      <c r="F16047">
        <v>6.4773552509999996</v>
      </c>
      <c r="G16047">
        <v>318.6035</v>
      </c>
      <c r="H16047">
        <v>42.922525700000001</v>
      </c>
      <c r="I16047">
        <v>43082.618750000001</v>
      </c>
      <c r="J16047" t="s">
        <v>19</v>
      </c>
    </row>
    <row r="16048" spans="1:10" x14ac:dyDescent="0.25">
      <c r="A16048">
        <v>38.368522640000002</v>
      </c>
      <c r="B16048">
        <v>55.349119999999999</v>
      </c>
      <c r="C16048">
        <v>142.69049530000001</v>
      </c>
      <c r="D16048">
        <v>744.13890000000004</v>
      </c>
      <c r="E16048" s="6">
        <v>756.14775659999998</v>
      </c>
      <c r="F16048">
        <v>6.4779605220000001</v>
      </c>
      <c r="G16048">
        <v>318.6035</v>
      </c>
      <c r="H16048">
        <v>42.945298309999998</v>
      </c>
      <c r="I16048">
        <v>43082.618750000001</v>
      </c>
      <c r="J16048" t="s">
        <v>19</v>
      </c>
    </row>
    <row r="16049" spans="1:10" x14ac:dyDescent="0.25">
      <c r="A16049">
        <v>37.097727220000003</v>
      </c>
      <c r="B16049">
        <v>54.645819170000003</v>
      </c>
      <c r="C16049">
        <v>142.68730009999999</v>
      </c>
      <c r="D16049">
        <v>710.77459999999996</v>
      </c>
      <c r="E16049" s="6">
        <v>756.17327</v>
      </c>
      <c r="F16049">
        <v>6.4785568470000001</v>
      </c>
      <c r="G16049">
        <v>318.6035</v>
      </c>
      <c r="H16049">
        <v>42.967734370000002</v>
      </c>
      <c r="I16049">
        <v>43082.618750000001</v>
      </c>
      <c r="J16049" t="s">
        <v>19</v>
      </c>
    </row>
    <row r="16050" spans="1:10" x14ac:dyDescent="0.25">
      <c r="A16050">
        <v>35.827567299999998</v>
      </c>
      <c r="B16050">
        <v>53.942870040000003</v>
      </c>
      <c r="C16050">
        <v>142.68410650000001</v>
      </c>
      <c r="D16050">
        <v>738.0154</v>
      </c>
      <c r="E16050" s="6">
        <v>756.19877069999995</v>
      </c>
      <c r="F16050">
        <v>6.4791528740000004</v>
      </c>
      <c r="G16050">
        <v>318.6035</v>
      </c>
      <c r="H16050">
        <v>42.990159220000002</v>
      </c>
      <c r="I16050">
        <v>43082.618750000001</v>
      </c>
      <c r="J16050" t="s">
        <v>19</v>
      </c>
    </row>
    <row r="16051" spans="1:10" x14ac:dyDescent="0.25">
      <c r="A16051">
        <v>34.556771869999999</v>
      </c>
      <c r="B16051">
        <v>53.239569209999999</v>
      </c>
      <c r="C16051">
        <v>142.6809112</v>
      </c>
      <c r="D16051">
        <v>716.26980000000003</v>
      </c>
      <c r="E16051" s="6">
        <v>756.22428409999998</v>
      </c>
      <c r="F16051">
        <v>6.4797491989999996</v>
      </c>
      <c r="G16051">
        <v>318.6035</v>
      </c>
      <c r="H16051">
        <v>43.012595279999999</v>
      </c>
      <c r="I16051">
        <v>43082.618750000001</v>
      </c>
      <c r="J16051" t="s">
        <v>19</v>
      </c>
    </row>
    <row r="16052" spans="1:10" x14ac:dyDescent="0.25">
      <c r="A16052">
        <v>33.286611800000003</v>
      </c>
      <c r="B16052">
        <v>52.536619999999999</v>
      </c>
      <c r="C16052">
        <v>142.67771759999999</v>
      </c>
      <c r="D16052">
        <v>732.29890139999998</v>
      </c>
      <c r="E16052" s="6">
        <v>756.24978480000004</v>
      </c>
      <c r="F16052">
        <v>6.4803452269999999</v>
      </c>
      <c r="G16052">
        <v>318.6035</v>
      </c>
      <c r="H16052">
        <v>43.035020129999999</v>
      </c>
      <c r="I16052">
        <v>43082.618750000001</v>
      </c>
      <c r="J16052" t="s">
        <v>19</v>
      </c>
    </row>
    <row r="16053" spans="1:10" x14ac:dyDescent="0.25">
      <c r="A16053">
        <v>32.006285339999998</v>
      </c>
      <c r="B16053">
        <v>56.008299999999998</v>
      </c>
      <c r="C16053">
        <v>142.6744985</v>
      </c>
      <c r="D16053">
        <v>748.45630000000006</v>
      </c>
      <c r="E16053" s="6">
        <v>756.27548950000005</v>
      </c>
      <c r="F16053">
        <v>6.4809460239999996</v>
      </c>
      <c r="G16053">
        <v>318.6035</v>
      </c>
      <c r="H16053">
        <v>43.05762447</v>
      </c>
      <c r="I16053">
        <v>43082.618750000001</v>
      </c>
      <c r="J16053" t="s">
        <v>19</v>
      </c>
    </row>
    <row r="16054" spans="1:10" x14ac:dyDescent="0.25">
      <c r="A16054">
        <v>30.775520100000001</v>
      </c>
      <c r="B16054">
        <v>51.525880000000001</v>
      </c>
      <c r="C16054">
        <v>142.6714039</v>
      </c>
      <c r="D16054">
        <v>731.97059999999999</v>
      </c>
      <c r="E16054" s="6">
        <v>756.30019930000003</v>
      </c>
      <c r="F16054">
        <v>6.4815235649999998</v>
      </c>
      <c r="G16054">
        <v>318.6035</v>
      </c>
      <c r="H16054">
        <v>43.079353789999999</v>
      </c>
      <c r="I16054">
        <v>43082.618750000001</v>
      </c>
      <c r="J16054" t="s">
        <v>19</v>
      </c>
    </row>
    <row r="16055" spans="1:10" x14ac:dyDescent="0.25">
      <c r="A16055">
        <v>29.465330000000002</v>
      </c>
      <c r="B16055">
        <v>51.781222810000003</v>
      </c>
      <c r="C16055">
        <v>142.66810960000001</v>
      </c>
      <c r="D16055">
        <v>721.72635460000004</v>
      </c>
      <c r="E16055" s="6">
        <v>756.32650360000002</v>
      </c>
      <c r="F16055">
        <v>6.4821383770000001</v>
      </c>
      <c r="G16055">
        <v>318.6035</v>
      </c>
      <c r="H16055">
        <v>43.102485379999997</v>
      </c>
      <c r="I16055">
        <v>43082.618750000001</v>
      </c>
      <c r="J16055" t="s">
        <v>19</v>
      </c>
    </row>
    <row r="16056" spans="1:10" x14ac:dyDescent="0.25">
      <c r="A16056">
        <v>44.230960000000003</v>
      </c>
      <c r="B16056">
        <v>52.028764170000002</v>
      </c>
      <c r="C16056">
        <v>142.66491600000001</v>
      </c>
      <c r="D16056">
        <v>711.79510000000005</v>
      </c>
      <c r="E16056" s="6">
        <v>756.35200429999998</v>
      </c>
      <c r="F16056">
        <v>6.4827344040000003</v>
      </c>
      <c r="G16056">
        <v>318.6035</v>
      </c>
      <c r="H16056">
        <v>43.124910229999998</v>
      </c>
      <c r="I16056">
        <v>43082.618750000001</v>
      </c>
      <c r="J16056" t="s">
        <v>19</v>
      </c>
    </row>
    <row r="16057" spans="1:10" x14ac:dyDescent="0.25">
      <c r="A16057">
        <v>53.059385509999998</v>
      </c>
      <c r="B16057">
        <v>52.276305530000002</v>
      </c>
      <c r="C16057">
        <v>142.6617224</v>
      </c>
      <c r="D16057">
        <v>725.29780000000005</v>
      </c>
      <c r="E16057" s="6">
        <v>756.37750500000004</v>
      </c>
      <c r="F16057">
        <v>6.4833304309999997</v>
      </c>
      <c r="G16057">
        <v>318.6035</v>
      </c>
      <c r="H16057">
        <v>43.147335069999997</v>
      </c>
      <c r="I16057">
        <v>43082.618750000001</v>
      </c>
      <c r="J16057" t="s">
        <v>19</v>
      </c>
    </row>
    <row r="16058" spans="1:10" x14ac:dyDescent="0.25">
      <c r="A16058">
        <v>61.962890000000002</v>
      </c>
      <c r="B16058">
        <v>52.52595204</v>
      </c>
      <c r="C16058">
        <v>142.65850159999999</v>
      </c>
      <c r="D16058">
        <v>730.63993200000004</v>
      </c>
      <c r="E16058" s="6">
        <v>756.40322249999997</v>
      </c>
      <c r="F16058">
        <v>6.4839315270000002</v>
      </c>
      <c r="G16058">
        <v>318.6035</v>
      </c>
      <c r="H16058">
        <v>43.169950630000002</v>
      </c>
      <c r="I16058">
        <v>43082.618750000001</v>
      </c>
      <c r="J16058" t="s">
        <v>19</v>
      </c>
    </row>
    <row r="16059" spans="1:10" x14ac:dyDescent="0.25">
      <c r="A16059">
        <v>56.09692373</v>
      </c>
      <c r="B16059">
        <v>53.021034729999997</v>
      </c>
      <c r="C16059">
        <v>142.65211439999999</v>
      </c>
      <c r="D16059">
        <v>741.23410000000001</v>
      </c>
      <c r="E16059" s="6">
        <v>756.45422380000002</v>
      </c>
      <c r="F16059">
        <v>6.4851235819999999</v>
      </c>
      <c r="G16059">
        <v>318.6035</v>
      </c>
      <c r="H16059">
        <v>43.214800320000002</v>
      </c>
      <c r="I16059">
        <v>43082.618750000001</v>
      </c>
      <c r="J16059" t="s">
        <v>19</v>
      </c>
    </row>
    <row r="16060" spans="1:10" x14ac:dyDescent="0.25">
      <c r="A16060">
        <v>53.162473310000003</v>
      </c>
      <c r="B16060">
        <v>53.268699920000003</v>
      </c>
      <c r="C16060">
        <v>142.64891919999999</v>
      </c>
      <c r="D16060">
        <v>724.27719999999999</v>
      </c>
      <c r="E16060" s="6">
        <v>756.47973720000005</v>
      </c>
      <c r="F16060">
        <v>6.485719907</v>
      </c>
      <c r="G16060">
        <v>318.6035</v>
      </c>
      <c r="H16060">
        <v>43.23723639</v>
      </c>
      <c r="I16060">
        <v>43082.618750000001</v>
      </c>
      <c r="J16060" t="s">
        <v>19</v>
      </c>
    </row>
    <row r="16061" spans="1:10" x14ac:dyDescent="0.25">
      <c r="A16061">
        <v>50.229489999999998</v>
      </c>
      <c r="B16061">
        <v>53.516241280000003</v>
      </c>
      <c r="C16061">
        <v>142.64572559999999</v>
      </c>
      <c r="D16061">
        <v>739.27149999999995</v>
      </c>
      <c r="E16061" s="6">
        <v>756.5052379</v>
      </c>
      <c r="F16061">
        <v>6.4863159340000003</v>
      </c>
      <c r="G16061">
        <v>318.6035</v>
      </c>
      <c r="H16061">
        <v>43.25966124</v>
      </c>
      <c r="I16061">
        <v>43082.618750000001</v>
      </c>
      <c r="J16061" t="s">
        <v>19</v>
      </c>
    </row>
    <row r="16062" spans="1:10" x14ac:dyDescent="0.25">
      <c r="A16062">
        <v>49.453060180000001</v>
      </c>
      <c r="B16062">
        <v>53.75412369</v>
      </c>
      <c r="C16062">
        <v>142.64265660000001</v>
      </c>
      <c r="D16062">
        <v>708.02700000000004</v>
      </c>
      <c r="E16062" s="6">
        <v>756.52974359999996</v>
      </c>
      <c r="F16062">
        <v>6.4868887050000001</v>
      </c>
      <c r="G16062">
        <v>318.6035</v>
      </c>
      <c r="H16062">
        <v>43.281211079999999</v>
      </c>
      <c r="I16062">
        <v>43082.618750000001</v>
      </c>
      <c r="J16062" t="s">
        <v>19</v>
      </c>
    </row>
    <row r="16063" spans="1:10" x14ac:dyDescent="0.25">
      <c r="A16063">
        <v>48.644700139999998</v>
      </c>
      <c r="B16063">
        <v>54.001788869999999</v>
      </c>
      <c r="C16063">
        <v>142.63946139999999</v>
      </c>
      <c r="D16063">
        <v>733.46220000000005</v>
      </c>
      <c r="E16063" s="6">
        <v>756.55525699999998</v>
      </c>
      <c r="F16063">
        <v>6.4874850300000002</v>
      </c>
      <c r="G16063">
        <v>318.6035</v>
      </c>
      <c r="H16063">
        <v>43.303647140000002</v>
      </c>
      <c r="I16063">
        <v>43082.618750000001</v>
      </c>
      <c r="J16063" t="s">
        <v>19</v>
      </c>
    </row>
    <row r="16064" spans="1:10" x14ac:dyDescent="0.25">
      <c r="A16064">
        <v>47.02878845</v>
      </c>
      <c r="B16064">
        <v>54.496871570000003</v>
      </c>
      <c r="C16064">
        <v>142.63307409999999</v>
      </c>
      <c r="D16064">
        <v>722.07920000000001</v>
      </c>
      <c r="E16064" s="6">
        <v>756.60625830000004</v>
      </c>
      <c r="F16064">
        <v>6.4886770839999999</v>
      </c>
      <c r="G16064">
        <v>318.6035</v>
      </c>
      <c r="H16064">
        <v>43.348496840000003</v>
      </c>
      <c r="I16064">
        <v>43082.618750000001</v>
      </c>
      <c r="J16064" t="s">
        <v>19</v>
      </c>
    </row>
    <row r="16065" spans="1:10" x14ac:dyDescent="0.25">
      <c r="A16065">
        <v>46.214365659999999</v>
      </c>
      <c r="B16065">
        <v>54.746394250000002</v>
      </c>
      <c r="C16065">
        <v>142.62985499999999</v>
      </c>
      <c r="D16065">
        <v>746.4153</v>
      </c>
      <c r="E16065" s="6">
        <v>756.63196310000001</v>
      </c>
      <c r="F16065">
        <v>6.4892778819999997</v>
      </c>
      <c r="G16065">
        <v>318.6035</v>
      </c>
      <c r="H16065">
        <v>43.371101170000003</v>
      </c>
      <c r="I16065">
        <v>43082.618750000001</v>
      </c>
      <c r="J16065" t="s">
        <v>19</v>
      </c>
    </row>
    <row r="16066" spans="1:10" x14ac:dyDescent="0.25">
      <c r="A16066">
        <v>45.406005620000002</v>
      </c>
      <c r="B16066">
        <v>54.994059440000001</v>
      </c>
      <c r="C16066">
        <v>142.6266597</v>
      </c>
      <c r="D16066">
        <v>731.02859999999998</v>
      </c>
      <c r="E16066" s="6">
        <v>756.65747650000003</v>
      </c>
      <c r="F16066">
        <v>6.4898742079999998</v>
      </c>
      <c r="G16066">
        <v>318.6035</v>
      </c>
      <c r="H16066">
        <v>43.393537240000001</v>
      </c>
      <c r="I16066">
        <v>43082.618750000001</v>
      </c>
      <c r="J16066" t="s">
        <v>19</v>
      </c>
    </row>
    <row r="16067" spans="1:10" x14ac:dyDescent="0.25">
      <c r="A16067">
        <v>43.789689780000003</v>
      </c>
      <c r="B16067">
        <v>55.489265949999997</v>
      </c>
      <c r="C16067">
        <v>142.62027090000001</v>
      </c>
      <c r="D16067">
        <v>715.56330000000003</v>
      </c>
      <c r="E16067" s="6">
        <v>756.7084906</v>
      </c>
      <c r="F16067">
        <v>6.4910665600000002</v>
      </c>
      <c r="G16067">
        <v>318.6035</v>
      </c>
      <c r="H16067">
        <v>43.438398149999998</v>
      </c>
      <c r="I16067">
        <v>43082.618750000001</v>
      </c>
      <c r="J16067" t="s">
        <v>19</v>
      </c>
    </row>
    <row r="16068" spans="1:10" x14ac:dyDescent="0.25">
      <c r="A16068">
        <v>42.981733890000001</v>
      </c>
      <c r="B16068">
        <v>55.736807310000003</v>
      </c>
      <c r="C16068">
        <v>142.61707730000001</v>
      </c>
      <c r="D16068">
        <v>743.58920000000001</v>
      </c>
      <c r="E16068" s="6">
        <v>756.73399129999996</v>
      </c>
      <c r="F16068">
        <v>6.4916625870000004</v>
      </c>
      <c r="G16068">
        <v>318.6035</v>
      </c>
      <c r="H16068">
        <v>43.460822999999998</v>
      </c>
      <c r="I16068">
        <v>43082.618750000001</v>
      </c>
      <c r="J16068" t="s">
        <v>19</v>
      </c>
    </row>
    <row r="16069" spans="1:10" x14ac:dyDescent="0.25">
      <c r="A16069">
        <v>42.16731111</v>
      </c>
      <c r="B16069">
        <v>55.986330000000002</v>
      </c>
      <c r="C16069">
        <v>142.61385809999999</v>
      </c>
      <c r="D16069">
        <v>722.47170000000006</v>
      </c>
      <c r="E16069" s="6">
        <v>756.75969599999996</v>
      </c>
      <c r="F16069">
        <v>6.4922633850000002</v>
      </c>
      <c r="G16069">
        <v>318.6035</v>
      </c>
      <c r="H16069">
        <v>43.483427329999998</v>
      </c>
      <c r="I16069">
        <v>43082.619444444441</v>
      </c>
      <c r="J16069" t="s">
        <v>19</v>
      </c>
    </row>
    <row r="16070" spans="1:10" x14ac:dyDescent="0.25">
      <c r="A16070">
        <v>38.934679340000002</v>
      </c>
      <c r="B16070">
        <v>54.294429999999998</v>
      </c>
      <c r="C16070">
        <v>142.60108049999999</v>
      </c>
      <c r="D16070">
        <v>741.23410000000001</v>
      </c>
      <c r="E16070" s="6">
        <v>756.86172420000003</v>
      </c>
      <c r="F16070">
        <v>6.4946480900000001</v>
      </c>
      <c r="G16070">
        <v>318.6035</v>
      </c>
      <c r="H16070">
        <v>43.57314916</v>
      </c>
      <c r="I16070">
        <v>43082.619444444441</v>
      </c>
      <c r="J16070" t="s">
        <v>19</v>
      </c>
    </row>
    <row r="16071" spans="1:10" x14ac:dyDescent="0.25">
      <c r="A16071">
        <v>38.120256650000002</v>
      </c>
      <c r="B16071">
        <v>54.31249785</v>
      </c>
      <c r="C16071">
        <v>142.59786130000001</v>
      </c>
      <c r="D16071">
        <v>725.37620000000004</v>
      </c>
      <c r="E16071" s="6">
        <v>756.887429</v>
      </c>
      <c r="F16071">
        <v>6.4952488879999999</v>
      </c>
      <c r="G16071">
        <v>318.6035</v>
      </c>
      <c r="H16071">
        <v>43.59575349</v>
      </c>
      <c r="I16071">
        <v>43082.619444444441</v>
      </c>
      <c r="J16071" t="s">
        <v>19</v>
      </c>
    </row>
    <row r="16072" spans="1:10" x14ac:dyDescent="0.25">
      <c r="A16072">
        <v>37.312300759999999</v>
      </c>
      <c r="B16072">
        <v>54.330422230000003</v>
      </c>
      <c r="C16072">
        <v>142.5946677</v>
      </c>
      <c r="D16072">
        <v>743.74630000000002</v>
      </c>
      <c r="E16072" s="6">
        <v>756.91292959999998</v>
      </c>
      <c r="F16072">
        <v>6.4958449150000002</v>
      </c>
      <c r="G16072">
        <v>318.6035</v>
      </c>
      <c r="H16072">
        <v>43.61817834</v>
      </c>
      <c r="I16072">
        <v>43082.619444444441</v>
      </c>
      <c r="J16072" t="s">
        <v>19</v>
      </c>
    </row>
    <row r="16073" spans="1:10" x14ac:dyDescent="0.25">
      <c r="A16073">
        <v>36.504344869999997</v>
      </c>
      <c r="B16073">
        <v>54.34834661</v>
      </c>
      <c r="C16073">
        <v>142.5914741</v>
      </c>
      <c r="D16073">
        <v>719.95950000000005</v>
      </c>
      <c r="E16073" s="6">
        <v>756.93843030000005</v>
      </c>
      <c r="F16073">
        <v>6.4964409420000004</v>
      </c>
      <c r="G16073">
        <v>318.6035</v>
      </c>
      <c r="H16073">
        <v>43.64060319</v>
      </c>
      <c r="I16073">
        <v>43082.619444444441</v>
      </c>
      <c r="J16073" t="s">
        <v>19</v>
      </c>
    </row>
    <row r="16074" spans="1:10" x14ac:dyDescent="0.25">
      <c r="A16074">
        <v>35.69598482</v>
      </c>
      <c r="B16074">
        <v>54.36627996</v>
      </c>
      <c r="C16074">
        <v>142.58827890000001</v>
      </c>
      <c r="D16074">
        <v>736.13130000000001</v>
      </c>
      <c r="E16074" s="6">
        <v>756.96394369999996</v>
      </c>
      <c r="F16074">
        <v>6.4970372679999997</v>
      </c>
      <c r="G16074">
        <v>318.6035</v>
      </c>
      <c r="H16074">
        <v>43.663039249999997</v>
      </c>
      <c r="I16074">
        <v>43082.619444444441</v>
      </c>
      <c r="J16074" t="s">
        <v>19</v>
      </c>
    </row>
    <row r="16075" spans="1:10" x14ac:dyDescent="0.25">
      <c r="A16075">
        <v>34.073606239999997</v>
      </c>
      <c r="B16075">
        <v>54.402272189999998</v>
      </c>
      <c r="C16075">
        <v>142.58186610000001</v>
      </c>
      <c r="D16075">
        <v>715.72029999999995</v>
      </c>
      <c r="E16075" s="6">
        <v>757.0151492</v>
      </c>
      <c r="F16075">
        <v>6.4982340929999998</v>
      </c>
      <c r="G16075">
        <v>318.6035</v>
      </c>
      <c r="H16075">
        <v>43.708068439999998</v>
      </c>
      <c r="I16075">
        <v>43082.619444444441</v>
      </c>
      <c r="J16075" t="s">
        <v>19</v>
      </c>
    </row>
    <row r="16076" spans="1:10" x14ac:dyDescent="0.25">
      <c r="A16076">
        <v>33.2652462</v>
      </c>
      <c r="B16076">
        <v>54.420205539999998</v>
      </c>
      <c r="C16076">
        <v>142.57867089999999</v>
      </c>
      <c r="D16076">
        <v>742.33330000000001</v>
      </c>
      <c r="E16076" s="6">
        <v>757.04066260000002</v>
      </c>
      <c r="F16076">
        <v>6.4988304179999998</v>
      </c>
      <c r="G16076">
        <v>318.6035</v>
      </c>
      <c r="H16076">
        <v>43.730504500000002</v>
      </c>
      <c r="I16076">
        <v>43082.619444444441</v>
      </c>
      <c r="J16076" t="s">
        <v>19</v>
      </c>
    </row>
    <row r="16077" spans="1:10" x14ac:dyDescent="0.25">
      <c r="A16077">
        <v>32.457290309999998</v>
      </c>
      <c r="B16077">
        <v>54.438129920000002</v>
      </c>
      <c r="C16077">
        <v>142.57547719999999</v>
      </c>
      <c r="D16077">
        <v>728.1241</v>
      </c>
      <c r="E16077" s="6">
        <v>757.06616329999997</v>
      </c>
      <c r="F16077">
        <v>6.4994264450000001</v>
      </c>
      <c r="G16077">
        <v>318.6035</v>
      </c>
      <c r="H16077">
        <v>43.752929350000002</v>
      </c>
      <c r="I16077">
        <v>43082.619444444441</v>
      </c>
      <c r="J16077" t="s">
        <v>19</v>
      </c>
    </row>
    <row r="16078" spans="1:10" x14ac:dyDescent="0.25">
      <c r="A16078">
        <v>30.840974469999999</v>
      </c>
      <c r="B16078">
        <v>54.473987649999998</v>
      </c>
      <c r="C16078">
        <v>142.5690884</v>
      </c>
      <c r="D16078">
        <v>709.59690000000001</v>
      </c>
      <c r="E16078" s="6">
        <v>757.11717739999995</v>
      </c>
      <c r="F16078">
        <v>6.5006187979999996</v>
      </c>
      <c r="G16078">
        <v>318.6035</v>
      </c>
      <c r="H16078">
        <v>43.797790259999999</v>
      </c>
      <c r="I16078">
        <v>43082.619444444441</v>
      </c>
      <c r="J16078" t="s">
        <v>19</v>
      </c>
    </row>
    <row r="16079" spans="1:10" x14ac:dyDescent="0.25">
      <c r="A16079">
        <v>30.02048894</v>
      </c>
      <c r="B16079">
        <v>54.492190000000001</v>
      </c>
      <c r="C16079">
        <v>142.56584530000001</v>
      </c>
      <c r="D16079">
        <v>730.95</v>
      </c>
      <c r="E16079" s="6">
        <v>757.14307350000001</v>
      </c>
      <c r="F16079">
        <v>6.501224068</v>
      </c>
      <c r="G16079">
        <v>318.6035</v>
      </c>
      <c r="H16079">
        <v>43.820562870000003</v>
      </c>
      <c r="I16079">
        <v>43082.619444444441</v>
      </c>
      <c r="J16079" t="s">
        <v>19</v>
      </c>
    </row>
    <row r="16080" spans="1:10" x14ac:dyDescent="0.25">
      <c r="A16080">
        <v>29.218595799999999</v>
      </c>
      <c r="B16080">
        <v>50.866700000000002</v>
      </c>
      <c r="C16080">
        <v>142.56267560000001</v>
      </c>
      <c r="D16080">
        <v>735.24539489999995</v>
      </c>
      <c r="E16080" s="6">
        <v>757.16838280000002</v>
      </c>
      <c r="F16080">
        <v>6.5018156229999997</v>
      </c>
      <c r="G16080">
        <v>318.6035</v>
      </c>
      <c r="H16080">
        <v>43.84281945</v>
      </c>
      <c r="I16080">
        <v>43082.619444444441</v>
      </c>
      <c r="J16080" t="s">
        <v>19</v>
      </c>
    </row>
    <row r="16081" spans="1:10" x14ac:dyDescent="0.25">
      <c r="A16081">
        <v>28.410640000000001</v>
      </c>
      <c r="B16081">
        <v>56.887210000000003</v>
      </c>
      <c r="C16081">
        <v>142.559482</v>
      </c>
      <c r="D16081">
        <v>739.57326479999995</v>
      </c>
      <c r="E16081" s="6">
        <v>757.19388349999997</v>
      </c>
      <c r="F16081">
        <v>6.50241165</v>
      </c>
      <c r="G16081">
        <v>318.6035</v>
      </c>
      <c r="H16081">
        <v>43.86524429</v>
      </c>
      <c r="I16081">
        <v>43082.619444444441</v>
      </c>
      <c r="J16081" t="s">
        <v>19</v>
      </c>
    </row>
    <row r="16082" spans="1:10" x14ac:dyDescent="0.25">
      <c r="A16082">
        <v>42.978520000000003</v>
      </c>
      <c r="B16082">
        <v>53.305660000000003</v>
      </c>
      <c r="C16082">
        <v>142.55628680000001</v>
      </c>
      <c r="D16082">
        <v>743.90329999999994</v>
      </c>
      <c r="E16082" s="6">
        <v>757.21939689999999</v>
      </c>
      <c r="F16082">
        <v>6.5030079750000001</v>
      </c>
      <c r="G16082">
        <v>318.6035</v>
      </c>
      <c r="H16082">
        <v>43.887680359999997</v>
      </c>
      <c r="I16082">
        <v>43082.619444444441</v>
      </c>
      <c r="J16082" t="s">
        <v>19</v>
      </c>
    </row>
    <row r="16083" spans="1:10" x14ac:dyDescent="0.25">
      <c r="A16083">
        <v>46.703311169999999</v>
      </c>
      <c r="B16083">
        <v>53.410704299999999</v>
      </c>
      <c r="C16083">
        <v>142.55309320000001</v>
      </c>
      <c r="D16083">
        <v>714.93529999999998</v>
      </c>
      <c r="E16083" s="6">
        <v>757.24489749999998</v>
      </c>
      <c r="F16083">
        <v>6.5036040030000004</v>
      </c>
      <c r="G16083">
        <v>318.6035</v>
      </c>
      <c r="H16083">
        <v>43.910105209999998</v>
      </c>
      <c r="I16083">
        <v>43082.619444444441</v>
      </c>
      <c r="J16083" t="s">
        <v>19</v>
      </c>
    </row>
    <row r="16084" spans="1:10" x14ac:dyDescent="0.25">
      <c r="A16084">
        <v>50.457915640000003</v>
      </c>
      <c r="B16084">
        <v>53.516589369999998</v>
      </c>
      <c r="C16084">
        <v>142.54987399999999</v>
      </c>
      <c r="D16084">
        <v>727.49580000000003</v>
      </c>
      <c r="E16084" s="6">
        <v>757.27060229999995</v>
      </c>
      <c r="F16084">
        <v>6.5042048000000001</v>
      </c>
      <c r="G16084">
        <v>318.6035</v>
      </c>
      <c r="H16084">
        <v>43.932709539999998</v>
      </c>
      <c r="I16084">
        <v>43082.619444444441</v>
      </c>
      <c r="J16084" t="s">
        <v>19</v>
      </c>
    </row>
    <row r="16085" spans="1:10" x14ac:dyDescent="0.25">
      <c r="A16085">
        <v>54.184570000000001</v>
      </c>
      <c r="B16085">
        <v>53.621686220000001</v>
      </c>
      <c r="C16085">
        <v>142.5466788</v>
      </c>
      <c r="D16085">
        <v>712.26620000000003</v>
      </c>
      <c r="E16085" s="6">
        <v>757.29611569999997</v>
      </c>
      <c r="F16085">
        <v>6.5048011260000003</v>
      </c>
      <c r="G16085">
        <v>318.6035</v>
      </c>
      <c r="H16085">
        <v>43.955145610000002</v>
      </c>
      <c r="I16085">
        <v>43082.619444444441</v>
      </c>
      <c r="J16085" t="s">
        <v>19</v>
      </c>
    </row>
    <row r="16086" spans="1:10" x14ac:dyDescent="0.25">
      <c r="A16086">
        <v>38.496095939999996</v>
      </c>
      <c r="B16086">
        <v>53.726730500000002</v>
      </c>
      <c r="C16086">
        <v>142.54348519999999</v>
      </c>
      <c r="D16086">
        <v>731.10709999999995</v>
      </c>
      <c r="E16086" s="6">
        <v>757.32161640000004</v>
      </c>
      <c r="F16086">
        <v>6.5053971529999997</v>
      </c>
      <c r="G16086">
        <v>318.6035</v>
      </c>
      <c r="H16086">
        <v>43.977570450000002</v>
      </c>
      <c r="I16086">
        <v>43082.619444444441</v>
      </c>
      <c r="J16086" t="s">
        <v>19</v>
      </c>
    </row>
    <row r="16087" spans="1:10" x14ac:dyDescent="0.25">
      <c r="A16087">
        <v>22.80762</v>
      </c>
      <c r="B16087">
        <v>53.831774799999998</v>
      </c>
      <c r="C16087">
        <v>142.54029159999999</v>
      </c>
      <c r="D16087">
        <v>736.35199869999997</v>
      </c>
      <c r="E16087" s="6">
        <v>757.34711709999999</v>
      </c>
      <c r="F16087">
        <v>6.5059931799999999</v>
      </c>
      <c r="G16087">
        <v>318.6035</v>
      </c>
      <c r="H16087">
        <v>43.999995300000002</v>
      </c>
      <c r="I16087">
        <v>43082.619444444441</v>
      </c>
      <c r="J16087" t="s">
        <v>19</v>
      </c>
    </row>
    <row r="16088" spans="1:10" x14ac:dyDescent="0.25">
      <c r="A16088">
        <v>38.562010000000001</v>
      </c>
      <c r="B16088">
        <v>53.93687165</v>
      </c>
      <c r="C16088">
        <v>142.5370964</v>
      </c>
      <c r="D16088">
        <v>741.59952099999998</v>
      </c>
      <c r="E16088" s="6">
        <v>757.37263050000001</v>
      </c>
      <c r="F16088">
        <v>6.506589505</v>
      </c>
      <c r="G16088">
        <v>318.6035</v>
      </c>
      <c r="H16088">
        <v>44.02243137</v>
      </c>
      <c r="I16088">
        <v>43082.619444444441</v>
      </c>
      <c r="J16088" t="s">
        <v>19</v>
      </c>
    </row>
    <row r="16089" spans="1:10" x14ac:dyDescent="0.25">
      <c r="A16089">
        <v>45.808801870000003</v>
      </c>
      <c r="B16089">
        <v>54.04275672</v>
      </c>
      <c r="C16089">
        <v>142.53387720000001</v>
      </c>
      <c r="D16089">
        <v>746.88639999999998</v>
      </c>
      <c r="E16089" s="6">
        <v>757.39833529999999</v>
      </c>
      <c r="F16089">
        <v>6.5071903029999998</v>
      </c>
      <c r="G16089">
        <v>318.6035</v>
      </c>
      <c r="H16089">
        <v>44.0450357</v>
      </c>
      <c r="I16089">
        <v>43082.619444444441</v>
      </c>
      <c r="J16089" t="s">
        <v>19</v>
      </c>
    </row>
    <row r="16090" spans="1:10" x14ac:dyDescent="0.25">
      <c r="A16090">
        <v>47.941480220000003</v>
      </c>
      <c r="B16090">
        <v>54.07391793</v>
      </c>
      <c r="C16090">
        <v>142.53292980000001</v>
      </c>
      <c r="D16090">
        <v>740.45892089999995</v>
      </c>
      <c r="E16090" s="6">
        <v>757.40589999999997</v>
      </c>
      <c r="F16090">
        <v>6.507367114</v>
      </c>
      <c r="G16090">
        <v>318.6035</v>
      </c>
      <c r="H16090">
        <v>44.051687999999999</v>
      </c>
      <c r="I16090">
        <v>43082.619444444441</v>
      </c>
      <c r="J16090" t="s">
        <v>19</v>
      </c>
    </row>
    <row r="16091" spans="1:10" x14ac:dyDescent="0.25">
      <c r="A16091">
        <v>52.998049999999999</v>
      </c>
      <c r="B16091">
        <v>54.147801010000002</v>
      </c>
      <c r="C16091">
        <v>142.5306836</v>
      </c>
      <c r="D16091">
        <v>725.21939999999995</v>
      </c>
      <c r="E16091" s="6">
        <v>757.44269689999999</v>
      </c>
      <c r="F16091">
        <v>6.5077863300000001</v>
      </c>
      <c r="G16091">
        <v>318.6035</v>
      </c>
      <c r="H16091">
        <v>44.06746055</v>
      </c>
      <c r="I16091">
        <v>43082.619444444441</v>
      </c>
      <c r="J16091" t="s">
        <v>19</v>
      </c>
    </row>
    <row r="16092" spans="1:10" x14ac:dyDescent="0.25">
      <c r="A16092">
        <v>41.132809999999999</v>
      </c>
      <c r="B16092">
        <v>54.247117529999997</v>
      </c>
      <c r="C16092">
        <v>142.52766410000001</v>
      </c>
      <c r="D16092">
        <v>729.94367939999995</v>
      </c>
      <c r="E16092" s="6">
        <v>757.4921607</v>
      </c>
      <c r="F16092">
        <v>6.5083498579999999</v>
      </c>
      <c r="G16092">
        <v>318.6035</v>
      </c>
      <c r="H16092">
        <v>44.088662630000002</v>
      </c>
      <c r="I16092">
        <v>43082.619444444441</v>
      </c>
      <c r="J16092" t="s">
        <v>19</v>
      </c>
    </row>
    <row r="16093" spans="1:10" x14ac:dyDescent="0.25">
      <c r="A16093">
        <v>46.272999849999998</v>
      </c>
      <c r="B16093">
        <v>54.464667990000002</v>
      </c>
      <c r="C16093">
        <v>142.52105</v>
      </c>
      <c r="D16093">
        <v>740.2921</v>
      </c>
      <c r="E16093" s="6">
        <v>757.60050990000002</v>
      </c>
      <c r="F16093">
        <v>6.5095842509999997</v>
      </c>
      <c r="G16093">
        <v>318.6035</v>
      </c>
      <c r="H16093">
        <v>44.135105289999998</v>
      </c>
      <c r="I16093">
        <v>43082.620138888888</v>
      </c>
      <c r="J16093" t="s">
        <v>19</v>
      </c>
    </row>
    <row r="16094" spans="1:10" x14ac:dyDescent="0.25">
      <c r="A16094">
        <v>48.735076419999999</v>
      </c>
      <c r="B16094">
        <v>54.568871510000001</v>
      </c>
      <c r="C16094">
        <v>142.51788199999999</v>
      </c>
      <c r="D16094">
        <v>714.85670000000005</v>
      </c>
      <c r="E16094" s="6">
        <v>757.65240759999995</v>
      </c>
      <c r="F16094">
        <v>6.5101755079999997</v>
      </c>
      <c r="G16094">
        <v>318.6035</v>
      </c>
      <c r="H16094">
        <v>44.157350649999998</v>
      </c>
      <c r="I16094">
        <v>43082.620138888888</v>
      </c>
      <c r="J16094" t="s">
        <v>19</v>
      </c>
    </row>
    <row r="16095" spans="1:10" x14ac:dyDescent="0.25">
      <c r="A16095">
        <v>51.218260000000001</v>
      </c>
      <c r="B16095">
        <v>54.673968350000003</v>
      </c>
      <c r="C16095">
        <v>142.5146867</v>
      </c>
      <c r="D16095">
        <v>724.82807009999999</v>
      </c>
      <c r="E16095" s="6">
        <v>757.70475020000003</v>
      </c>
      <c r="F16095">
        <v>6.5107718329999997</v>
      </c>
      <c r="G16095">
        <v>318.6035</v>
      </c>
      <c r="H16095">
        <v>44.179786710000002</v>
      </c>
      <c r="I16095">
        <v>43082.620138888888</v>
      </c>
      <c r="J16095" t="s">
        <v>19</v>
      </c>
    </row>
    <row r="16096" spans="1:10" x14ac:dyDescent="0.25">
      <c r="A16096">
        <v>62.032211250000003</v>
      </c>
      <c r="B16096">
        <v>54.774073100000003</v>
      </c>
      <c r="C16096">
        <v>142.5116433</v>
      </c>
      <c r="D16096">
        <v>734.32579999999996</v>
      </c>
      <c r="E16096" s="6">
        <v>757.75460659999999</v>
      </c>
      <c r="F16096">
        <v>6.5113398330000001</v>
      </c>
      <c r="G16096">
        <v>318.6035</v>
      </c>
      <c r="H16096">
        <v>44.20115706</v>
      </c>
      <c r="I16096">
        <v>43082.620138888888</v>
      </c>
      <c r="J16096" t="s">
        <v>19</v>
      </c>
    </row>
    <row r="16097" spans="1:10" x14ac:dyDescent="0.25">
      <c r="A16097">
        <v>85.351745550000004</v>
      </c>
      <c r="B16097">
        <v>54.98994201</v>
      </c>
      <c r="C16097">
        <v>142.5050803</v>
      </c>
      <c r="D16097">
        <v>750.18349999999998</v>
      </c>
      <c r="E16097" s="6">
        <v>757.86211839999999</v>
      </c>
      <c r="F16097">
        <v>6.5125646850000001</v>
      </c>
      <c r="G16097">
        <v>318.6035</v>
      </c>
      <c r="H16097">
        <v>44.247240740000002</v>
      </c>
      <c r="I16097">
        <v>43082.620138888888</v>
      </c>
      <c r="J16097" t="s">
        <v>19</v>
      </c>
    </row>
    <row r="16098" spans="1:10" x14ac:dyDescent="0.25">
      <c r="A16098">
        <v>96.704975379999993</v>
      </c>
      <c r="B16098">
        <v>55.095038860000003</v>
      </c>
      <c r="C16098">
        <v>142.50188510000001</v>
      </c>
      <c r="D16098">
        <v>727.8098</v>
      </c>
      <c r="E16098" s="6">
        <v>757.91446099999996</v>
      </c>
      <c r="F16098">
        <v>6.5131610110000002</v>
      </c>
      <c r="G16098">
        <v>318.6035</v>
      </c>
      <c r="H16098">
        <v>44.26967681</v>
      </c>
      <c r="I16098">
        <v>43082.620138888888</v>
      </c>
      <c r="J16098" t="s">
        <v>19</v>
      </c>
    </row>
    <row r="16099" spans="1:10" x14ac:dyDescent="0.25">
      <c r="A16099">
        <v>107.34295210000001</v>
      </c>
      <c r="B16099">
        <v>55.1935146</v>
      </c>
      <c r="C16099">
        <v>142.4988912</v>
      </c>
      <c r="D16099">
        <v>717.36890000000005</v>
      </c>
      <c r="E16099" s="6">
        <v>757.96350600000005</v>
      </c>
      <c r="F16099">
        <v>6.5137197679999996</v>
      </c>
      <c r="G16099">
        <v>318.6035</v>
      </c>
      <c r="H16099">
        <v>44.290699400000001</v>
      </c>
      <c r="I16099">
        <v>43082.620138888888</v>
      </c>
      <c r="J16099" t="s">
        <v>19</v>
      </c>
    </row>
    <row r="16100" spans="1:10" x14ac:dyDescent="0.25">
      <c r="A16100">
        <v>119.4057588</v>
      </c>
      <c r="B16100">
        <v>55.30518</v>
      </c>
      <c r="C16100">
        <v>142.49549630000001</v>
      </c>
      <c r="D16100">
        <v>719.52362719999996</v>
      </c>
      <c r="E16100" s="6">
        <v>758.01912010000001</v>
      </c>
      <c r="F16100">
        <v>6.5143533629999997</v>
      </c>
      <c r="G16100">
        <v>318.6035</v>
      </c>
      <c r="H16100">
        <v>44.314537719999997</v>
      </c>
      <c r="I16100">
        <v>43082.620138888888</v>
      </c>
      <c r="J16100" t="s">
        <v>19</v>
      </c>
    </row>
    <row r="16101" spans="1:10" x14ac:dyDescent="0.25">
      <c r="A16101">
        <v>130.75331249999999</v>
      </c>
      <c r="B16101">
        <v>51.042479999999998</v>
      </c>
      <c r="C16101">
        <v>142.49230270000001</v>
      </c>
      <c r="D16101">
        <v>721.55059180000001</v>
      </c>
      <c r="E16101" s="6">
        <v>758.0714365</v>
      </c>
      <c r="F16101">
        <v>6.514949391</v>
      </c>
      <c r="G16101">
        <v>318.6035</v>
      </c>
      <c r="H16101">
        <v>44.336962569999997</v>
      </c>
      <c r="I16101">
        <v>43082.620138888888</v>
      </c>
      <c r="J16101" t="s">
        <v>19</v>
      </c>
    </row>
    <row r="16102" spans="1:10" x14ac:dyDescent="0.25">
      <c r="A16102">
        <v>141.4821139</v>
      </c>
      <c r="B16102">
        <v>54.909669999999998</v>
      </c>
      <c r="C16102">
        <v>142.48928319999999</v>
      </c>
      <c r="D16102">
        <v>723.4670314</v>
      </c>
      <c r="E16102" s="6">
        <v>758.12090030000002</v>
      </c>
      <c r="F16102">
        <v>6.5155129179999998</v>
      </c>
      <c r="G16102">
        <v>318.6035</v>
      </c>
      <c r="H16102">
        <v>44.358164649999999</v>
      </c>
      <c r="I16102">
        <v>43082.620138888888</v>
      </c>
      <c r="J16102" t="s">
        <v>19</v>
      </c>
    </row>
    <row r="16103" spans="1:10" x14ac:dyDescent="0.25">
      <c r="A16103">
        <v>187.7692322</v>
      </c>
      <c r="B16103">
        <v>54.882114819999998</v>
      </c>
      <c r="C16103">
        <v>142.47625629999999</v>
      </c>
      <c r="D16103">
        <v>731.73509999999999</v>
      </c>
      <c r="E16103" s="6">
        <v>758.33430120000003</v>
      </c>
      <c r="F16103">
        <v>6.5179441369999997</v>
      </c>
      <c r="G16103">
        <v>318.6035</v>
      </c>
      <c r="H16103">
        <v>44.449636490000003</v>
      </c>
      <c r="I16103">
        <v>43082.620138888888</v>
      </c>
      <c r="J16103" t="s">
        <v>19</v>
      </c>
    </row>
    <row r="16104" spans="1:10" x14ac:dyDescent="0.25">
      <c r="A16104">
        <v>209.49363690000001</v>
      </c>
      <c r="B16104">
        <v>54.869182070000001</v>
      </c>
      <c r="C16104">
        <v>142.47014229999999</v>
      </c>
      <c r="D16104">
        <v>721.52959999999996</v>
      </c>
      <c r="E16104" s="6">
        <v>758.43445880000002</v>
      </c>
      <c r="F16104">
        <v>6.5190852049999997</v>
      </c>
      <c r="G16104">
        <v>318.6035</v>
      </c>
      <c r="H16104">
        <v>44.492567899999997</v>
      </c>
      <c r="I16104">
        <v>43082.620138888888</v>
      </c>
      <c r="J16104" t="s">
        <v>19</v>
      </c>
    </row>
    <row r="16105" spans="1:10" x14ac:dyDescent="0.25">
      <c r="A16105">
        <v>221.72674319999999</v>
      </c>
      <c r="B16105">
        <v>54.861899579999999</v>
      </c>
      <c r="C16105">
        <v>142.46669940000001</v>
      </c>
      <c r="D16105">
        <v>737.23040000000003</v>
      </c>
      <c r="E16105" s="6">
        <v>758.490858</v>
      </c>
      <c r="F16105">
        <v>6.519727746</v>
      </c>
      <c r="G16105">
        <v>318.6035</v>
      </c>
      <c r="H16105">
        <v>44.51674276</v>
      </c>
      <c r="I16105">
        <v>43082.620138888888</v>
      </c>
      <c r="J16105" t="s">
        <v>19</v>
      </c>
    </row>
    <row r="16106" spans="1:10" x14ac:dyDescent="0.25">
      <c r="A16106">
        <v>232.45554469999999</v>
      </c>
      <c r="B16106">
        <v>54.855512619999999</v>
      </c>
      <c r="C16106">
        <v>142.46368000000001</v>
      </c>
      <c r="D16106">
        <v>750.96860000000004</v>
      </c>
      <c r="E16106" s="6">
        <v>758.54032180000002</v>
      </c>
      <c r="F16106">
        <v>6.5202912729999998</v>
      </c>
      <c r="G16106">
        <v>318.6035</v>
      </c>
      <c r="H16106">
        <v>44.537944840000002</v>
      </c>
      <c r="I16106">
        <v>43082.620138888888</v>
      </c>
      <c r="J16106" t="s">
        <v>19</v>
      </c>
    </row>
    <row r="16107" spans="1:10" x14ac:dyDescent="0.25">
      <c r="A16107">
        <v>243.6328</v>
      </c>
      <c r="B16107">
        <v>54.84885869</v>
      </c>
      <c r="C16107">
        <v>142.46053430000001</v>
      </c>
      <c r="D16107">
        <v>718.31089999999995</v>
      </c>
      <c r="E16107" s="6">
        <v>758.59185309999998</v>
      </c>
      <c r="F16107">
        <v>6.5208783549999998</v>
      </c>
      <c r="G16107">
        <v>318.6035</v>
      </c>
      <c r="H16107">
        <v>44.560033150000002</v>
      </c>
      <c r="I16107">
        <v>43082.620138888888</v>
      </c>
      <c r="J16107" t="s">
        <v>19</v>
      </c>
    </row>
    <row r="16108" spans="1:10" x14ac:dyDescent="0.25">
      <c r="A16108">
        <v>107.57810000000001</v>
      </c>
      <c r="B16108">
        <v>54.841576199999999</v>
      </c>
      <c r="C16108">
        <v>142.4570914</v>
      </c>
      <c r="D16108">
        <v>724.0352504</v>
      </c>
      <c r="E16108" s="6">
        <v>758.64825229999997</v>
      </c>
      <c r="F16108">
        <v>6.5215208960000002</v>
      </c>
      <c r="G16108">
        <v>318.6035</v>
      </c>
      <c r="H16108">
        <v>44.584208009999998</v>
      </c>
      <c r="I16108">
        <v>43082.620138888888</v>
      </c>
      <c r="J16108" t="s">
        <v>19</v>
      </c>
    </row>
    <row r="16109" spans="1:10" x14ac:dyDescent="0.25">
      <c r="A16109">
        <v>78.112790000000004</v>
      </c>
      <c r="B16109">
        <v>54.835189239999998</v>
      </c>
      <c r="C16109">
        <v>142.454072</v>
      </c>
      <c r="D16109">
        <v>729.05567810000002</v>
      </c>
      <c r="E16109" s="6">
        <v>758.69771609999998</v>
      </c>
      <c r="F16109">
        <v>6.5220844229999999</v>
      </c>
      <c r="G16109">
        <v>318.6035</v>
      </c>
      <c r="H16109">
        <v>44.605410089999999</v>
      </c>
      <c r="I16109">
        <v>43082.620138888888</v>
      </c>
      <c r="J16109" t="s">
        <v>19</v>
      </c>
    </row>
    <row r="16110" spans="1:10" x14ac:dyDescent="0.25">
      <c r="A16110">
        <v>58.469239999999999</v>
      </c>
      <c r="B16110">
        <v>54.828484619999998</v>
      </c>
      <c r="C16110">
        <v>142.4509023</v>
      </c>
      <c r="D16110">
        <v>734.32579999999996</v>
      </c>
      <c r="E16110" s="6">
        <v>758.74964</v>
      </c>
      <c r="F16110">
        <v>6.5226759779999997</v>
      </c>
      <c r="G16110">
        <v>318.6035</v>
      </c>
      <c r="H16110">
        <v>44.627666670000004</v>
      </c>
      <c r="I16110">
        <v>43082.620138888888</v>
      </c>
      <c r="J16110" t="s">
        <v>19</v>
      </c>
    </row>
    <row r="16111" spans="1:10" x14ac:dyDescent="0.25">
      <c r="A16111">
        <v>61.287169910000003</v>
      </c>
      <c r="B16111">
        <v>54.821779999999997</v>
      </c>
      <c r="C16111">
        <v>142.44773269999999</v>
      </c>
      <c r="D16111">
        <v>706.14279999999997</v>
      </c>
      <c r="E16111" s="6">
        <v>758.80156390000002</v>
      </c>
      <c r="F16111">
        <v>6.5232675330000003</v>
      </c>
      <c r="G16111">
        <v>318.6035</v>
      </c>
      <c r="H16111">
        <v>44.64992324</v>
      </c>
      <c r="I16111">
        <v>43082.620138888888</v>
      </c>
      <c r="J16111" t="s">
        <v>19</v>
      </c>
    </row>
    <row r="16112" spans="1:10" x14ac:dyDescent="0.25">
      <c r="A16112">
        <v>64.082374529999996</v>
      </c>
      <c r="B16112">
        <v>50.690919999999998</v>
      </c>
      <c r="C16112">
        <v>142.4445886</v>
      </c>
      <c r="D16112">
        <v>732.67719999999997</v>
      </c>
      <c r="E16112" s="6">
        <v>758.853069</v>
      </c>
      <c r="F16112">
        <v>6.5238543169999996</v>
      </c>
      <c r="G16112">
        <v>318.6035</v>
      </c>
      <c r="H16112">
        <v>44.672000330000003</v>
      </c>
      <c r="I16112">
        <v>43082.620138888888</v>
      </c>
      <c r="J16112" t="s">
        <v>19</v>
      </c>
    </row>
    <row r="16113" spans="1:10" x14ac:dyDescent="0.25">
      <c r="A16113">
        <v>67.03239481</v>
      </c>
      <c r="B16113">
        <v>57.304690000000001</v>
      </c>
      <c r="C16113">
        <v>142.44127040000001</v>
      </c>
      <c r="D16113">
        <v>739.35928750000005</v>
      </c>
      <c r="E16113" s="6">
        <v>758.90742690000002</v>
      </c>
      <c r="F16113">
        <v>6.5244736010000004</v>
      </c>
      <c r="G16113">
        <v>318.6035</v>
      </c>
      <c r="H16113">
        <v>44.695300179999997</v>
      </c>
      <c r="I16113">
        <v>43082.620138888888</v>
      </c>
      <c r="J16113" t="s">
        <v>19</v>
      </c>
    </row>
    <row r="16114" spans="1:10" x14ac:dyDescent="0.25">
      <c r="A16114">
        <v>69.873050000000006</v>
      </c>
      <c r="B16114">
        <v>56.154816840000002</v>
      </c>
      <c r="C16114">
        <v>142.43807509999999</v>
      </c>
      <c r="D16114">
        <v>745.7936522</v>
      </c>
      <c r="E16114" s="6">
        <v>758.95976949999999</v>
      </c>
      <c r="F16114">
        <v>6.5250699259999996</v>
      </c>
      <c r="G16114">
        <v>318.6035</v>
      </c>
      <c r="H16114">
        <v>44.717736250000002</v>
      </c>
      <c r="I16114">
        <v>43082.620138888888</v>
      </c>
      <c r="J16114" t="s">
        <v>19</v>
      </c>
    </row>
    <row r="16115" spans="1:10" x14ac:dyDescent="0.25">
      <c r="A16115">
        <v>82.265630000000002</v>
      </c>
      <c r="B16115">
        <v>55.00551857</v>
      </c>
      <c r="C16115">
        <v>142.43488149999999</v>
      </c>
      <c r="D16115">
        <v>752.22479999999996</v>
      </c>
      <c r="E16115" s="6">
        <v>759.01208589999999</v>
      </c>
      <c r="F16115">
        <v>6.5256659539999999</v>
      </c>
      <c r="G16115">
        <v>318.6035</v>
      </c>
      <c r="H16115">
        <v>44.740161100000002</v>
      </c>
      <c r="I16115">
        <v>43082.620138888888</v>
      </c>
      <c r="J16115" t="s">
        <v>19</v>
      </c>
    </row>
    <row r="16116" spans="1:10" x14ac:dyDescent="0.25">
      <c r="A16116">
        <v>64.731449999999995</v>
      </c>
      <c r="B16116">
        <v>53.891866389999997</v>
      </c>
      <c r="C16116">
        <v>142.43178700000001</v>
      </c>
      <c r="D16116">
        <v>721.13710000000003</v>
      </c>
      <c r="E16116" s="6">
        <v>759.06277980000004</v>
      </c>
      <c r="F16116">
        <v>6.5262434950000001</v>
      </c>
      <c r="G16116">
        <v>318.6035</v>
      </c>
      <c r="H16116">
        <v>44.761890430000001</v>
      </c>
      <c r="I16116">
        <v>43082.620138888888</v>
      </c>
      <c r="J16116" t="s">
        <v>19</v>
      </c>
    </row>
    <row r="16117" spans="1:10" x14ac:dyDescent="0.25">
      <c r="A16117">
        <v>24.719239999999999</v>
      </c>
      <c r="B16117">
        <v>52.706347139999998</v>
      </c>
      <c r="C16117">
        <v>142.42849269999999</v>
      </c>
      <c r="D16117">
        <v>737.70150000000001</v>
      </c>
      <c r="E16117" s="6">
        <v>759.11674500000004</v>
      </c>
      <c r="F16117">
        <v>6.5268583060000003</v>
      </c>
      <c r="G16117">
        <v>318.6035</v>
      </c>
      <c r="H16117">
        <v>44.785022009999999</v>
      </c>
      <c r="I16117">
        <v>43082.620138888888</v>
      </c>
      <c r="J16117" t="s">
        <v>19</v>
      </c>
    </row>
    <row r="16118" spans="1:10" x14ac:dyDescent="0.25">
      <c r="A16118">
        <v>64.758583099999996</v>
      </c>
      <c r="B16118">
        <v>51.547849999999997</v>
      </c>
      <c r="C16118">
        <v>142.4252735</v>
      </c>
      <c r="D16118">
        <v>708.96900000000005</v>
      </c>
      <c r="E16118" s="6">
        <v>759.16948019999995</v>
      </c>
      <c r="F16118">
        <v>6.5274591040000001</v>
      </c>
      <c r="G16118">
        <v>318.6035</v>
      </c>
      <c r="H16118">
        <v>44.80762635</v>
      </c>
      <c r="I16118">
        <v>43082.620138888888</v>
      </c>
      <c r="J16118" t="s">
        <v>19</v>
      </c>
    </row>
    <row r="16119" spans="1:10" x14ac:dyDescent="0.25">
      <c r="A16119">
        <v>104.48</v>
      </c>
      <c r="B16119">
        <v>54.404299999999999</v>
      </c>
      <c r="C16119">
        <v>142.4220799</v>
      </c>
      <c r="D16119">
        <v>733.14819999999997</v>
      </c>
      <c r="E16119" s="6">
        <v>759.22179670000003</v>
      </c>
      <c r="F16119">
        <v>6.5280551310000003</v>
      </c>
      <c r="G16119">
        <v>318.6035</v>
      </c>
      <c r="H16119">
        <v>44.830051189999999</v>
      </c>
      <c r="I16119">
        <v>43082.620833333334</v>
      </c>
      <c r="J16119" t="s">
        <v>19</v>
      </c>
    </row>
    <row r="16120" spans="1:10" x14ac:dyDescent="0.25">
      <c r="A16120">
        <v>84.902339999999995</v>
      </c>
      <c r="B16120">
        <v>50.800780000000003</v>
      </c>
      <c r="C16120">
        <v>142.41888470000001</v>
      </c>
      <c r="D16120">
        <v>726.39511189999996</v>
      </c>
      <c r="E16120" s="6">
        <v>759.2741393</v>
      </c>
      <c r="F16120">
        <v>6.5286514560000004</v>
      </c>
      <c r="G16120">
        <v>318.6035</v>
      </c>
      <c r="H16120">
        <v>44.852487259999997</v>
      </c>
      <c r="I16120">
        <v>43082.620833333334</v>
      </c>
      <c r="J16120" t="s">
        <v>19</v>
      </c>
    </row>
    <row r="16121" spans="1:10" x14ac:dyDescent="0.25">
      <c r="A16121">
        <v>55.898440000000001</v>
      </c>
      <c r="B16121">
        <v>55.744630000000001</v>
      </c>
      <c r="C16121">
        <v>142.4156911</v>
      </c>
      <c r="D16121">
        <v>719.6454</v>
      </c>
      <c r="E16121" s="6">
        <v>759.32645579999996</v>
      </c>
      <c r="F16121">
        <v>6.5292474839999999</v>
      </c>
      <c r="G16121">
        <v>318.6035</v>
      </c>
      <c r="H16121">
        <v>44.874912109999997</v>
      </c>
      <c r="I16121">
        <v>43082.620833333334</v>
      </c>
      <c r="J16121" t="s">
        <v>19</v>
      </c>
    </row>
    <row r="16122" spans="1:10" x14ac:dyDescent="0.25">
      <c r="A16122">
        <v>49.391007420000001</v>
      </c>
      <c r="B16122">
        <v>53.25135873</v>
      </c>
      <c r="C16122">
        <v>142.4124975</v>
      </c>
      <c r="D16122">
        <v>737.85850000000005</v>
      </c>
      <c r="E16122" s="6">
        <v>759.37877219999996</v>
      </c>
      <c r="F16122">
        <v>6.5298435110000002</v>
      </c>
      <c r="G16122">
        <v>318.6035</v>
      </c>
      <c r="H16122">
        <v>44.897336950000003</v>
      </c>
      <c r="I16122">
        <v>43082.620833333334</v>
      </c>
      <c r="J16122" t="s">
        <v>19</v>
      </c>
    </row>
    <row r="16123" spans="1:10" x14ac:dyDescent="0.25">
      <c r="A16123">
        <v>42.880318959999997</v>
      </c>
      <c r="B16123">
        <v>50.756839999999997</v>
      </c>
      <c r="C16123">
        <v>142.40930230000001</v>
      </c>
      <c r="D16123">
        <v>742.98123959999998</v>
      </c>
      <c r="E16123" s="6">
        <v>759.43111490000001</v>
      </c>
      <c r="F16123">
        <v>6.5304398360000002</v>
      </c>
      <c r="G16123">
        <v>318.6035</v>
      </c>
      <c r="H16123">
        <v>44.919773020000001</v>
      </c>
      <c r="I16123">
        <v>43082.620833333334</v>
      </c>
      <c r="J16123" t="s">
        <v>19</v>
      </c>
    </row>
    <row r="16124" spans="1:10" x14ac:dyDescent="0.25">
      <c r="A16124">
        <v>36.320799999999998</v>
      </c>
      <c r="B16124">
        <v>55.107419999999998</v>
      </c>
      <c r="C16124">
        <v>142.40608309999999</v>
      </c>
      <c r="D16124">
        <v>748.14239999999995</v>
      </c>
      <c r="E16124" s="6">
        <v>759.48385010000004</v>
      </c>
      <c r="F16124">
        <v>6.531040634</v>
      </c>
      <c r="G16124">
        <v>318.6035</v>
      </c>
      <c r="H16124">
        <v>44.942377360000002</v>
      </c>
      <c r="I16124">
        <v>43082.620833333334</v>
      </c>
      <c r="J16124" t="s">
        <v>19</v>
      </c>
    </row>
    <row r="16125" spans="1:10" x14ac:dyDescent="0.25">
      <c r="A16125">
        <v>32.273538260000002</v>
      </c>
      <c r="B16125">
        <v>53.877257669999999</v>
      </c>
      <c r="C16125">
        <v>142.40288949999999</v>
      </c>
      <c r="D16125">
        <v>725.45479999999998</v>
      </c>
      <c r="E16125" s="6">
        <v>759.53616650000004</v>
      </c>
      <c r="F16125">
        <v>6.5316366610000003</v>
      </c>
      <c r="G16125">
        <v>318.6035</v>
      </c>
      <c r="H16125">
        <v>44.964802200000001</v>
      </c>
      <c r="I16125">
        <v>43082.620833333334</v>
      </c>
      <c r="J16125" t="s">
        <v>19</v>
      </c>
    </row>
    <row r="16126" spans="1:10" x14ac:dyDescent="0.25">
      <c r="A16126">
        <v>28.224252020000002</v>
      </c>
      <c r="B16126">
        <v>52.646479999999997</v>
      </c>
      <c r="C16126">
        <v>142.39969429999999</v>
      </c>
      <c r="D16126">
        <v>738.48649999999998</v>
      </c>
      <c r="E16126" s="6">
        <v>759.58850919999998</v>
      </c>
      <c r="F16126">
        <v>6.5322329860000004</v>
      </c>
      <c r="G16126">
        <v>318.6035</v>
      </c>
      <c r="H16126">
        <v>44.987238269999999</v>
      </c>
      <c r="I16126">
        <v>43082.620833333334</v>
      </c>
      <c r="J16126" t="s">
        <v>19</v>
      </c>
    </row>
    <row r="16127" spans="1:10" x14ac:dyDescent="0.25">
      <c r="A16127">
        <v>24.176990750000002</v>
      </c>
      <c r="B16127">
        <v>56.777340000000002</v>
      </c>
      <c r="C16127">
        <v>142.3965006</v>
      </c>
      <c r="D16127">
        <v>715.72029999999995</v>
      </c>
      <c r="E16127" s="6">
        <v>759.64082559999997</v>
      </c>
      <c r="F16127">
        <v>6.5328290139999998</v>
      </c>
      <c r="G16127">
        <v>318.6035</v>
      </c>
      <c r="H16127">
        <v>45.009663109999998</v>
      </c>
      <c r="I16127">
        <v>43082.620833333334</v>
      </c>
      <c r="J16127" t="s">
        <v>19</v>
      </c>
    </row>
    <row r="16128" spans="1:10" x14ac:dyDescent="0.25">
      <c r="A16128">
        <v>16.23836507</v>
      </c>
      <c r="B16128">
        <v>54.5918147</v>
      </c>
      <c r="C16128">
        <v>142.39023639999999</v>
      </c>
      <c r="D16128">
        <v>740.92010000000005</v>
      </c>
      <c r="E16128" s="6">
        <v>759.74344329999997</v>
      </c>
      <c r="F16128">
        <v>6.5339981089999997</v>
      </c>
      <c r="G16128">
        <v>318.6035</v>
      </c>
      <c r="H16128">
        <v>45.053649020000002</v>
      </c>
      <c r="I16128">
        <v>43082.620833333334</v>
      </c>
      <c r="J16128" t="s">
        <v>19</v>
      </c>
    </row>
    <row r="16129" spans="1:10" x14ac:dyDescent="0.25">
      <c r="A16129">
        <v>12.191103330000001</v>
      </c>
      <c r="B16129">
        <v>53.477592510000001</v>
      </c>
      <c r="C16129">
        <v>142.38704279999999</v>
      </c>
      <c r="D16129">
        <v>727.8098</v>
      </c>
      <c r="E16129" s="6">
        <v>759.79575980000004</v>
      </c>
      <c r="F16129">
        <v>6.534594137</v>
      </c>
      <c r="G16129">
        <v>318.6035</v>
      </c>
      <c r="H16129">
        <v>45.076073870000002</v>
      </c>
      <c r="I16129">
        <v>43082.620833333334</v>
      </c>
      <c r="J16129" t="s">
        <v>19</v>
      </c>
    </row>
    <row r="16130" spans="1:10" x14ac:dyDescent="0.25">
      <c r="A16130">
        <v>8.0790533569999994</v>
      </c>
      <c r="B16130">
        <v>52.345533940000003</v>
      </c>
      <c r="C16130">
        <v>142.38379810000001</v>
      </c>
      <c r="D16130">
        <v>744.21720000000005</v>
      </c>
      <c r="E16130" s="6">
        <v>759.84891370000003</v>
      </c>
      <c r="F16130">
        <v>6.5351997050000001</v>
      </c>
      <c r="G16130">
        <v>318.6035</v>
      </c>
      <c r="H16130">
        <v>45.098857690000003</v>
      </c>
      <c r="I16130">
        <v>43082.620833333334</v>
      </c>
      <c r="J16130" t="s">
        <v>19</v>
      </c>
    </row>
    <row r="16131" spans="1:10" x14ac:dyDescent="0.25">
      <c r="A16131">
        <v>4.0641859680000003</v>
      </c>
      <c r="B16131">
        <v>51.240229999999997</v>
      </c>
      <c r="C16131">
        <v>142.38063</v>
      </c>
      <c r="D16131">
        <v>740.39175369999998</v>
      </c>
      <c r="E16131" s="6">
        <v>759.90081150000003</v>
      </c>
      <c r="F16131">
        <v>6.5357909620000001</v>
      </c>
      <c r="G16131">
        <v>318.6035</v>
      </c>
      <c r="H16131">
        <v>45.121103050000002</v>
      </c>
      <c r="I16131">
        <v>43082.620833333334</v>
      </c>
      <c r="J16131" t="s">
        <v>19</v>
      </c>
    </row>
    <row r="16132" spans="1:10" x14ac:dyDescent="0.25">
      <c r="A16132">
        <v>1.4899727999999999E-2</v>
      </c>
      <c r="B16132">
        <v>54.755859999999998</v>
      </c>
      <c r="C16132">
        <v>142.3774348</v>
      </c>
      <c r="D16132">
        <v>736.53351229999998</v>
      </c>
      <c r="E16132" s="6">
        <v>759.95315410000001</v>
      </c>
      <c r="F16132">
        <v>6.5363872870000002</v>
      </c>
      <c r="G16132">
        <v>318.6035</v>
      </c>
      <c r="H16132">
        <v>45.14353912</v>
      </c>
      <c r="I16132">
        <v>43082.620833333334</v>
      </c>
      <c r="J16132" t="s">
        <v>19</v>
      </c>
    </row>
    <row r="16133" spans="1:10" x14ac:dyDescent="0.25">
      <c r="A16133">
        <v>-4.0323620160000004</v>
      </c>
      <c r="B16133">
        <v>52.94356827</v>
      </c>
      <c r="C16133">
        <v>142.3742412</v>
      </c>
      <c r="D16133">
        <v>732.67719999999997</v>
      </c>
      <c r="E16133" s="6">
        <v>760.00547059999997</v>
      </c>
      <c r="F16133">
        <v>6.5369833140000004</v>
      </c>
      <c r="G16133">
        <v>318.6035</v>
      </c>
      <c r="H16133">
        <v>45.165963959999999</v>
      </c>
      <c r="I16133">
        <v>43082.620833333334</v>
      </c>
      <c r="J16133" t="s">
        <v>19</v>
      </c>
    </row>
    <row r="16134" spans="1:10" x14ac:dyDescent="0.25">
      <c r="A16134">
        <v>-8.0816482559999994</v>
      </c>
      <c r="B16134">
        <v>51.130369999999999</v>
      </c>
      <c r="C16134">
        <v>142.37104600000001</v>
      </c>
      <c r="D16134">
        <v>726.98422689999995</v>
      </c>
      <c r="E16134" s="6">
        <v>760.05781320000006</v>
      </c>
      <c r="F16134">
        <v>6.5375796399999997</v>
      </c>
      <c r="G16134">
        <v>318.6035</v>
      </c>
      <c r="H16134">
        <v>45.188400029999997</v>
      </c>
      <c r="I16134">
        <v>43082.620833333334</v>
      </c>
      <c r="J16134" t="s">
        <v>19</v>
      </c>
    </row>
    <row r="16135" spans="1:10" x14ac:dyDescent="0.25">
      <c r="A16135">
        <v>-12.128909999999999</v>
      </c>
      <c r="B16135">
        <v>56.425780000000003</v>
      </c>
      <c r="C16135">
        <v>142.3678524</v>
      </c>
      <c r="D16135">
        <v>721.29409999999996</v>
      </c>
      <c r="E16135" s="6">
        <v>760.11012960000005</v>
      </c>
      <c r="F16135">
        <v>6.538175667</v>
      </c>
      <c r="G16135">
        <v>318.6035</v>
      </c>
      <c r="H16135">
        <v>45.210824879999997</v>
      </c>
      <c r="I16135">
        <v>43082.620833333334</v>
      </c>
      <c r="J16135" t="s">
        <v>19</v>
      </c>
    </row>
    <row r="16136" spans="1:10" x14ac:dyDescent="0.25">
      <c r="A16136">
        <v>15.80631397</v>
      </c>
      <c r="B16136">
        <v>49.394530000000003</v>
      </c>
      <c r="C16136">
        <v>142.36463319999999</v>
      </c>
      <c r="D16136">
        <v>732.13407619999998</v>
      </c>
      <c r="E16136" s="6">
        <v>760.16286479999997</v>
      </c>
      <c r="F16136">
        <v>6.5387764649999998</v>
      </c>
      <c r="G16136">
        <v>318.6035</v>
      </c>
      <c r="H16136">
        <v>45.233429209999997</v>
      </c>
      <c r="I16136">
        <v>43082.620833333334</v>
      </c>
      <c r="J16136" t="s">
        <v>19</v>
      </c>
    </row>
    <row r="16137" spans="1:10" x14ac:dyDescent="0.25">
      <c r="A16137">
        <v>43.505859999999998</v>
      </c>
      <c r="B16137">
        <v>55.986330000000002</v>
      </c>
      <c r="C16137">
        <v>142.3614412</v>
      </c>
      <c r="D16137">
        <v>742.88260000000002</v>
      </c>
      <c r="E16137" s="6">
        <v>760.21515509999995</v>
      </c>
      <c r="F16137">
        <v>6.5393721940000002</v>
      </c>
      <c r="G16137">
        <v>318.6035</v>
      </c>
      <c r="H16137">
        <v>45.25584284</v>
      </c>
      <c r="I16137">
        <v>43082.620833333334</v>
      </c>
      <c r="J16137" t="s">
        <v>19</v>
      </c>
    </row>
    <row r="16138" spans="1:10" x14ac:dyDescent="0.25">
      <c r="A16138">
        <v>14.37012</v>
      </c>
      <c r="B16138">
        <v>50.361330000000002</v>
      </c>
      <c r="C16138">
        <v>142.35824919999999</v>
      </c>
      <c r="D16138">
        <v>720.90160000000003</v>
      </c>
      <c r="E16138" s="6">
        <v>760.26744540000004</v>
      </c>
      <c r="F16138">
        <v>6.5399679229999998</v>
      </c>
      <c r="G16138">
        <v>318.6035</v>
      </c>
      <c r="H16138">
        <v>45.278256470000002</v>
      </c>
      <c r="I16138">
        <v>43082.620833333334</v>
      </c>
      <c r="J16138" t="s">
        <v>19</v>
      </c>
    </row>
    <row r="16139" spans="1:10" x14ac:dyDescent="0.25">
      <c r="A16139">
        <v>31.179200000000002</v>
      </c>
      <c r="B16139">
        <v>55.832520000000002</v>
      </c>
      <c r="C16139">
        <v>142.35505710000001</v>
      </c>
      <c r="D16139">
        <v>742.17610000000002</v>
      </c>
      <c r="E16139" s="6">
        <v>760.31973570000002</v>
      </c>
      <c r="F16139">
        <v>6.5405636520000003</v>
      </c>
      <c r="G16139">
        <v>318.6035</v>
      </c>
      <c r="H16139">
        <v>45.300670099999998</v>
      </c>
      <c r="I16139">
        <v>43082.620833333334</v>
      </c>
      <c r="J16139" t="s">
        <v>19</v>
      </c>
    </row>
    <row r="16140" spans="1:10" x14ac:dyDescent="0.25">
      <c r="A16140">
        <v>58.337400000000002</v>
      </c>
      <c r="B16140">
        <v>53.271333980000001</v>
      </c>
      <c r="C16140">
        <v>142.3518651</v>
      </c>
      <c r="D16140">
        <v>720.74450000000002</v>
      </c>
      <c r="E16140" s="6">
        <v>760.37202600000001</v>
      </c>
      <c r="F16140">
        <v>6.5411593809999999</v>
      </c>
      <c r="G16140">
        <v>318.6035</v>
      </c>
      <c r="H16140">
        <v>45.32308373</v>
      </c>
      <c r="I16140">
        <v>43082.620833333334</v>
      </c>
      <c r="J16140" t="s">
        <v>19</v>
      </c>
    </row>
    <row r="16141" spans="1:10" x14ac:dyDescent="0.25">
      <c r="A16141">
        <v>52.647254609999997</v>
      </c>
      <c r="B16141">
        <v>50.690919999999998</v>
      </c>
      <c r="C16141">
        <v>142.34864920000001</v>
      </c>
      <c r="D16141">
        <v>749.4769</v>
      </c>
      <c r="E16141" s="6">
        <v>760.42470879999996</v>
      </c>
      <c r="F16141">
        <v>6.5417595820000001</v>
      </c>
      <c r="G16141">
        <v>318.6035</v>
      </c>
      <c r="H16141">
        <v>45.345665629999999</v>
      </c>
      <c r="I16141">
        <v>43082.620833333334</v>
      </c>
      <c r="J16141" t="s">
        <v>19</v>
      </c>
    </row>
    <row r="16142" spans="1:10" x14ac:dyDescent="0.25">
      <c r="A16142">
        <v>46.999510000000001</v>
      </c>
      <c r="B16142">
        <v>54.755859999999998</v>
      </c>
      <c r="C16142">
        <v>142.3454571</v>
      </c>
      <c r="D16142">
        <v>722.70719999999994</v>
      </c>
      <c r="E16142" s="6">
        <v>760.47699909999994</v>
      </c>
      <c r="F16142">
        <v>6.5423553109999997</v>
      </c>
      <c r="G16142">
        <v>318.6035</v>
      </c>
      <c r="H16142">
        <v>45.368079260000002</v>
      </c>
      <c r="I16142">
        <v>43082.620833333334</v>
      </c>
      <c r="J16142" t="s">
        <v>19</v>
      </c>
    </row>
    <row r="16143" spans="1:10" x14ac:dyDescent="0.25">
      <c r="A16143">
        <v>55.1383419</v>
      </c>
      <c r="B16143">
        <v>50.93262</v>
      </c>
      <c r="C16143">
        <v>142.34226670000001</v>
      </c>
      <c r="D16143">
        <v>732.55698340000004</v>
      </c>
      <c r="E16143" s="6">
        <v>760.52926319999995</v>
      </c>
      <c r="F16143">
        <v>6.5429507420000004</v>
      </c>
      <c r="G16143">
        <v>318.6035</v>
      </c>
      <c r="H16143">
        <v>45.39048167</v>
      </c>
      <c r="I16143">
        <v>43082.620833333334</v>
      </c>
      <c r="J16143" t="s">
        <v>19</v>
      </c>
    </row>
    <row r="16144" spans="1:10" x14ac:dyDescent="0.25">
      <c r="A16144">
        <v>63.28125</v>
      </c>
      <c r="B16144">
        <v>53.89893</v>
      </c>
      <c r="C16144">
        <v>142.3390747</v>
      </c>
      <c r="D16144">
        <v>742.4117</v>
      </c>
      <c r="E16144" s="6">
        <v>760.58155350000004</v>
      </c>
      <c r="F16144">
        <v>6.543546471</v>
      </c>
      <c r="G16144">
        <v>318.6035</v>
      </c>
      <c r="H16144">
        <v>45.412895300000002</v>
      </c>
      <c r="I16144">
        <v>43082.620833333334</v>
      </c>
      <c r="J16144" t="s">
        <v>19</v>
      </c>
    </row>
    <row r="16145" spans="1:10" x14ac:dyDescent="0.25">
      <c r="A16145">
        <v>102.2388</v>
      </c>
      <c r="B16145">
        <v>50.119630000000001</v>
      </c>
      <c r="C16145">
        <v>142.3358332</v>
      </c>
      <c r="D16145">
        <v>750.39374799999996</v>
      </c>
      <c r="E16145" s="6">
        <v>760.63465510000003</v>
      </c>
      <c r="F16145">
        <v>6.5441514429999996</v>
      </c>
      <c r="G16145">
        <v>318.6035</v>
      </c>
      <c r="H16145">
        <v>45.435656690000002</v>
      </c>
      <c r="I16145">
        <v>43082.620833333334</v>
      </c>
      <c r="J16145" t="s">
        <v>19</v>
      </c>
    </row>
    <row r="16146" spans="1:10" x14ac:dyDescent="0.25">
      <c r="A16146">
        <v>-11.535640000000001</v>
      </c>
      <c r="B16146">
        <v>55.920409999999997</v>
      </c>
      <c r="C16146">
        <v>142.3326667</v>
      </c>
      <c r="D16146">
        <v>758.19090000000006</v>
      </c>
      <c r="E16146" s="6">
        <v>760.68652669999994</v>
      </c>
      <c r="F16146">
        <v>6.5447424019999998</v>
      </c>
      <c r="G16146">
        <v>318.6035</v>
      </c>
      <c r="H16146">
        <v>45.457890829999997</v>
      </c>
      <c r="I16146">
        <v>43082.620833333334</v>
      </c>
      <c r="J16146" t="s">
        <v>19</v>
      </c>
    </row>
    <row r="16147" spans="1:10" x14ac:dyDescent="0.25">
      <c r="A16147">
        <v>20.368649999999999</v>
      </c>
      <c r="B16147">
        <v>51.943359999999998</v>
      </c>
      <c r="C16147">
        <v>142.32947469999999</v>
      </c>
      <c r="D16147">
        <v>721.37270000000001</v>
      </c>
      <c r="E16147" s="6">
        <v>760.73881700000004</v>
      </c>
      <c r="F16147">
        <v>6.5453381310000003</v>
      </c>
      <c r="G16147">
        <v>318.6035</v>
      </c>
      <c r="H16147">
        <v>45.480304459999999</v>
      </c>
      <c r="I16147">
        <v>43082.620833333334</v>
      </c>
      <c r="J16147" t="s">
        <v>19</v>
      </c>
    </row>
    <row r="16148" spans="1:10" x14ac:dyDescent="0.25">
      <c r="A16148">
        <v>28.511558099999998</v>
      </c>
      <c r="B16148">
        <v>52.543246140000001</v>
      </c>
      <c r="C16148">
        <v>142.32628270000001</v>
      </c>
      <c r="D16148">
        <v>734.16880000000003</v>
      </c>
      <c r="E16148" s="6">
        <v>760.79110730000002</v>
      </c>
      <c r="F16148">
        <v>6.5459338599999999</v>
      </c>
      <c r="G16148">
        <v>318.6035</v>
      </c>
      <c r="H16148">
        <v>45.502718090000002</v>
      </c>
      <c r="I16148">
        <v>43082.621527777781</v>
      </c>
      <c r="J16148" t="s">
        <v>19</v>
      </c>
    </row>
    <row r="16149" spans="1:10" x14ac:dyDescent="0.25">
      <c r="A16149">
        <v>36.650390000000002</v>
      </c>
      <c r="B16149">
        <v>53.142831979999997</v>
      </c>
      <c r="C16149">
        <v>142.32309219999999</v>
      </c>
      <c r="D16149">
        <v>716.11289999999997</v>
      </c>
      <c r="E16149" s="6">
        <v>760.84337140000002</v>
      </c>
      <c r="F16149">
        <v>6.5465292909999997</v>
      </c>
      <c r="G16149">
        <v>318.6035</v>
      </c>
      <c r="H16149">
        <v>45.5251205</v>
      </c>
      <c r="I16149">
        <v>43082.621527777781</v>
      </c>
      <c r="J16149" t="s">
        <v>19</v>
      </c>
    </row>
    <row r="16150" spans="1:10" x14ac:dyDescent="0.25">
      <c r="A16150">
        <v>39.151516469999997</v>
      </c>
      <c r="B16150">
        <v>53.742718050000001</v>
      </c>
      <c r="C16150">
        <v>142.31990020000001</v>
      </c>
      <c r="D16150">
        <v>729.851</v>
      </c>
      <c r="E16150" s="6">
        <v>760.89566170000001</v>
      </c>
      <c r="F16150">
        <v>6.5471250200000002</v>
      </c>
      <c r="G16150">
        <v>318.6035</v>
      </c>
      <c r="H16150">
        <v>45.547534130000003</v>
      </c>
      <c r="I16150">
        <v>43082.621527777781</v>
      </c>
      <c r="J16150" t="s">
        <v>19</v>
      </c>
    </row>
    <row r="16151" spans="1:10" x14ac:dyDescent="0.25">
      <c r="A16151">
        <v>41.67267202</v>
      </c>
      <c r="B16151">
        <v>54.347408020000003</v>
      </c>
      <c r="C16151">
        <v>142.3166827</v>
      </c>
      <c r="D16151">
        <v>746.17989999999998</v>
      </c>
      <c r="E16151" s="6">
        <v>760.94837070000005</v>
      </c>
      <c r="F16151">
        <v>6.5477255190000001</v>
      </c>
      <c r="G16151">
        <v>318.6035</v>
      </c>
      <c r="H16151">
        <v>45.570127239999998</v>
      </c>
      <c r="I16151">
        <v>43082.621527777781</v>
      </c>
      <c r="J16151" t="s">
        <v>19</v>
      </c>
    </row>
    <row r="16152" spans="1:10" x14ac:dyDescent="0.25">
      <c r="A16152">
        <v>44.172547059999999</v>
      </c>
      <c r="B16152">
        <v>54.946993929999998</v>
      </c>
      <c r="C16152">
        <v>142.31349220000001</v>
      </c>
      <c r="D16152">
        <v>720.58759999999995</v>
      </c>
      <c r="E16152" s="6">
        <v>761.00063479999994</v>
      </c>
      <c r="F16152">
        <v>6.5483209499999999</v>
      </c>
      <c r="G16152">
        <v>318.6035</v>
      </c>
      <c r="H16152">
        <v>45.592529659999997</v>
      </c>
      <c r="I16152">
        <v>43082.621527777781</v>
      </c>
      <c r="J16152" t="s">
        <v>19</v>
      </c>
    </row>
    <row r="16153" spans="1:10" x14ac:dyDescent="0.25">
      <c r="A16153">
        <v>46.673673530000002</v>
      </c>
      <c r="B16153">
        <v>55.546880000000002</v>
      </c>
      <c r="C16153">
        <v>142.3103002</v>
      </c>
      <c r="D16153">
        <v>747.35739999999998</v>
      </c>
      <c r="E16153" s="6">
        <v>761.05292510000004</v>
      </c>
      <c r="F16153">
        <v>6.5489166790000004</v>
      </c>
      <c r="G16153">
        <v>318.6035</v>
      </c>
      <c r="H16153">
        <v>45.614943289999999</v>
      </c>
      <c r="I16153">
        <v>43082.621527777781</v>
      </c>
      <c r="J16153" t="s">
        <v>19</v>
      </c>
    </row>
    <row r="16154" spans="1:10" x14ac:dyDescent="0.25">
      <c r="A16154">
        <v>49.174799999999998</v>
      </c>
      <c r="B16154">
        <v>52.053220000000003</v>
      </c>
      <c r="C16154">
        <v>142.30710819999999</v>
      </c>
      <c r="D16154">
        <v>722.70719999999994</v>
      </c>
      <c r="E16154" s="6">
        <v>761.10521540000002</v>
      </c>
      <c r="F16154">
        <v>6.549512408</v>
      </c>
      <c r="G16154">
        <v>318.6035</v>
      </c>
      <c r="H16154">
        <v>45.637356910000001</v>
      </c>
      <c r="I16154">
        <v>43082.621527777781</v>
      </c>
      <c r="J16154" t="s">
        <v>19</v>
      </c>
    </row>
    <row r="16155" spans="1:10" x14ac:dyDescent="0.25">
      <c r="A16155">
        <v>34.343260000000001</v>
      </c>
      <c r="B16155">
        <v>55.678710000000002</v>
      </c>
      <c r="C16155">
        <v>142.30389220000001</v>
      </c>
      <c r="D16155">
        <v>726.73092199999996</v>
      </c>
      <c r="E16155" s="6">
        <v>761.15789819999998</v>
      </c>
      <c r="F16155">
        <v>6.5501126100000002</v>
      </c>
      <c r="G16155">
        <v>318.6035</v>
      </c>
      <c r="H16155">
        <v>45.65993881</v>
      </c>
      <c r="I16155">
        <v>43082.621527777781</v>
      </c>
      <c r="J16155" t="s">
        <v>19</v>
      </c>
    </row>
    <row r="16156" spans="1:10" x14ac:dyDescent="0.25">
      <c r="A16156">
        <v>17.069871419999998</v>
      </c>
      <c r="B16156">
        <v>55.343561870000002</v>
      </c>
      <c r="C16156">
        <v>142.29750820000001</v>
      </c>
      <c r="D16156">
        <v>734.71839999999997</v>
      </c>
      <c r="E16156" s="6">
        <v>761.26247880000005</v>
      </c>
      <c r="F16156">
        <v>6.5513040680000003</v>
      </c>
      <c r="G16156">
        <v>318.6035</v>
      </c>
      <c r="H16156">
        <v>45.704766069999998</v>
      </c>
      <c r="I16156">
        <v>43082.621527777781</v>
      </c>
      <c r="J16156" t="s">
        <v>19</v>
      </c>
    </row>
    <row r="16157" spans="1:10" x14ac:dyDescent="0.25">
      <c r="A16157">
        <v>8.4375</v>
      </c>
      <c r="B16157">
        <v>55.17607168</v>
      </c>
      <c r="C16157">
        <v>142.29431779999999</v>
      </c>
      <c r="D16157">
        <v>742.07681990000003</v>
      </c>
      <c r="E16157" s="6">
        <v>761.31474290000006</v>
      </c>
      <c r="F16157">
        <v>6.551899498</v>
      </c>
      <c r="G16157">
        <v>318.6035</v>
      </c>
      <c r="H16157">
        <v>45.727168480000003</v>
      </c>
      <c r="I16157">
        <v>43082.621527777781</v>
      </c>
      <c r="J16157" t="s">
        <v>19</v>
      </c>
    </row>
    <row r="16158" spans="1:10" x14ac:dyDescent="0.25">
      <c r="A16158">
        <v>11.950331970000001</v>
      </c>
      <c r="B16158">
        <v>55.123652370000002</v>
      </c>
      <c r="C16158">
        <v>142.29331930000001</v>
      </c>
      <c r="D16158">
        <v>744.37978050000004</v>
      </c>
      <c r="E16158" s="6">
        <v>761.33109999999999</v>
      </c>
      <c r="F16158">
        <v>6.5520858500000001</v>
      </c>
      <c r="G16158">
        <v>318.6035</v>
      </c>
      <c r="H16158">
        <v>45.734179760000004</v>
      </c>
      <c r="I16158">
        <v>43082.621527777781</v>
      </c>
      <c r="J16158" t="s">
        <v>19</v>
      </c>
    </row>
    <row r="16159" spans="1:10" x14ac:dyDescent="0.25">
      <c r="A16159">
        <v>30.981449999999999</v>
      </c>
      <c r="B16159">
        <v>54.839665500000002</v>
      </c>
      <c r="C16159">
        <v>142.28790979999999</v>
      </c>
      <c r="D16159">
        <v>756.85630000000003</v>
      </c>
      <c r="E16159" s="6">
        <v>761.45064930000001</v>
      </c>
      <c r="F16159">
        <v>6.5530954289999999</v>
      </c>
      <c r="G16159">
        <v>318.6035</v>
      </c>
      <c r="H16159">
        <v>45.772164009999997</v>
      </c>
      <c r="I16159">
        <v>43082.621527777781</v>
      </c>
      <c r="J16159" t="s">
        <v>19</v>
      </c>
    </row>
    <row r="16160" spans="1:10" x14ac:dyDescent="0.25">
      <c r="A16160">
        <v>37.7050804</v>
      </c>
      <c r="B16160">
        <v>54.672091430000002</v>
      </c>
      <c r="C16160">
        <v>142.28471780000001</v>
      </c>
      <c r="D16160">
        <v>724.43430000000001</v>
      </c>
      <c r="E16160" s="6">
        <v>761.52119259999995</v>
      </c>
      <c r="F16160">
        <v>6.5536911580000003</v>
      </c>
      <c r="G16160">
        <v>318.6035</v>
      </c>
      <c r="H16160">
        <v>45.79457764</v>
      </c>
      <c r="I16160">
        <v>43082.621527777781</v>
      </c>
      <c r="J16160" t="s">
        <v>19</v>
      </c>
    </row>
    <row r="16161" spans="1:10" x14ac:dyDescent="0.25">
      <c r="A16161">
        <v>44.428710000000002</v>
      </c>
      <c r="B16161">
        <v>54.504517380000003</v>
      </c>
      <c r="C16161">
        <v>142.2815257</v>
      </c>
      <c r="D16161">
        <v>717.32965039999999</v>
      </c>
      <c r="E16161" s="6">
        <v>761.5917359</v>
      </c>
      <c r="F16161">
        <v>6.554286887</v>
      </c>
      <c r="G16161">
        <v>318.6035</v>
      </c>
      <c r="H16161">
        <v>45.816991270000003</v>
      </c>
      <c r="I16161">
        <v>43082.621527777781</v>
      </c>
      <c r="J16161" t="s">
        <v>19</v>
      </c>
    </row>
    <row r="16162" spans="1:10" x14ac:dyDescent="0.25">
      <c r="A16162">
        <v>39.807743469999998</v>
      </c>
      <c r="B16162">
        <v>54.336943300000001</v>
      </c>
      <c r="C16162">
        <v>142.27833369999999</v>
      </c>
      <c r="D16162">
        <v>710.22500000000002</v>
      </c>
      <c r="E16162" s="6">
        <v>761.66227919999994</v>
      </c>
      <c r="F16162">
        <v>6.5548826160000004</v>
      </c>
      <c r="G16162">
        <v>318.6035</v>
      </c>
      <c r="H16162">
        <v>45.839404899999998</v>
      </c>
      <c r="I16162">
        <v>43082.621527777781</v>
      </c>
      <c r="J16162" t="s">
        <v>19</v>
      </c>
    </row>
    <row r="16163" spans="1:10" x14ac:dyDescent="0.25">
      <c r="A16163">
        <v>35.189090120000003</v>
      </c>
      <c r="B16163">
        <v>54.169453109999999</v>
      </c>
      <c r="C16163">
        <v>142.2751433</v>
      </c>
      <c r="D16163">
        <v>727.0249</v>
      </c>
      <c r="E16163" s="6">
        <v>761.73278719999996</v>
      </c>
      <c r="F16163">
        <v>6.5554780470000003</v>
      </c>
      <c r="G16163">
        <v>318.6035</v>
      </c>
      <c r="H16163">
        <v>45.861807310000003</v>
      </c>
      <c r="I16163">
        <v>43082.621527777781</v>
      </c>
      <c r="J16163" t="s">
        <v>19</v>
      </c>
    </row>
    <row r="16164" spans="1:10" x14ac:dyDescent="0.25">
      <c r="A16164">
        <v>30.531119329999999</v>
      </c>
      <c r="B16164">
        <v>54.000537119999997</v>
      </c>
      <c r="C16164">
        <v>142.2719257</v>
      </c>
      <c r="D16164">
        <v>742.33330000000001</v>
      </c>
      <c r="E16164" s="6">
        <v>761.80389539999999</v>
      </c>
      <c r="F16164">
        <v>6.5560785470000003</v>
      </c>
      <c r="G16164">
        <v>318.6035</v>
      </c>
      <c r="H16164">
        <v>45.884400429999999</v>
      </c>
      <c r="I16164">
        <v>43082.621527777781</v>
      </c>
      <c r="J16164" t="s">
        <v>19</v>
      </c>
    </row>
    <row r="16165" spans="1:10" x14ac:dyDescent="0.25">
      <c r="A16165">
        <v>25.91246598</v>
      </c>
      <c r="B16165">
        <v>53.833046930000002</v>
      </c>
      <c r="C16165">
        <v>142.2687353</v>
      </c>
      <c r="D16165">
        <v>724.90530000000001</v>
      </c>
      <c r="E16165" s="6">
        <v>761.87440340000001</v>
      </c>
      <c r="F16165">
        <v>6.556673977</v>
      </c>
      <c r="G16165">
        <v>318.6035</v>
      </c>
      <c r="H16165">
        <v>45.906802839999997</v>
      </c>
      <c r="I16165">
        <v>43082.621527777781</v>
      </c>
      <c r="J16165" t="s">
        <v>19</v>
      </c>
    </row>
    <row r="16166" spans="1:10" x14ac:dyDescent="0.25">
      <c r="A16166">
        <v>21.291499999999999</v>
      </c>
      <c r="B16166">
        <v>53.665472880000003</v>
      </c>
      <c r="C16166">
        <v>142.26554329999999</v>
      </c>
      <c r="D16166">
        <v>747.75</v>
      </c>
      <c r="E16166" s="6">
        <v>761.94494669999995</v>
      </c>
      <c r="F16166">
        <v>6.5572697059999996</v>
      </c>
      <c r="G16166">
        <v>318.6035</v>
      </c>
      <c r="H16166">
        <v>45.92921647</v>
      </c>
      <c r="I16166">
        <v>43082.621527777781</v>
      </c>
      <c r="J16166" t="s">
        <v>19</v>
      </c>
    </row>
    <row r="16167" spans="1:10" x14ac:dyDescent="0.25">
      <c r="A16167">
        <v>35.266109999999998</v>
      </c>
      <c r="B16167">
        <v>53.497898800000002</v>
      </c>
      <c r="C16167">
        <v>142.26235130000001</v>
      </c>
      <c r="D16167">
        <v>729.92949999999996</v>
      </c>
      <c r="E16167" s="6">
        <v>762.01549</v>
      </c>
      <c r="F16167">
        <v>6.5578654350000001</v>
      </c>
      <c r="G16167">
        <v>318.6035</v>
      </c>
      <c r="H16167">
        <v>45.951630100000003</v>
      </c>
      <c r="I16167">
        <v>43082.621527777781</v>
      </c>
      <c r="J16167" t="s">
        <v>19</v>
      </c>
    </row>
    <row r="16168" spans="1:10" x14ac:dyDescent="0.25">
      <c r="A16168">
        <v>51.811520000000002</v>
      </c>
      <c r="B16168">
        <v>53.330324750000003</v>
      </c>
      <c r="C16168">
        <v>142.25915929999999</v>
      </c>
      <c r="D16168">
        <v>748.45630000000006</v>
      </c>
      <c r="E16168" s="6">
        <v>762.08603330000005</v>
      </c>
      <c r="F16168">
        <v>6.5584611639999997</v>
      </c>
      <c r="G16168">
        <v>318.6035</v>
      </c>
      <c r="H16168">
        <v>45.974043729999998</v>
      </c>
      <c r="I16168">
        <v>43082.621527777781</v>
      </c>
      <c r="J16168" t="s">
        <v>19</v>
      </c>
    </row>
    <row r="16169" spans="1:10" x14ac:dyDescent="0.25">
      <c r="A16169">
        <v>32.958979999999997</v>
      </c>
      <c r="B16169">
        <v>53.161492619999997</v>
      </c>
      <c r="C16169">
        <v>142.25594330000001</v>
      </c>
      <c r="D16169">
        <v>711.79510000000005</v>
      </c>
      <c r="E16169" s="6">
        <v>762.15710620000004</v>
      </c>
      <c r="F16169">
        <v>6.5590613659999999</v>
      </c>
      <c r="G16169">
        <v>318.6035</v>
      </c>
      <c r="H16169">
        <v>45.996625629999997</v>
      </c>
      <c r="I16169">
        <v>43082.621527777781</v>
      </c>
      <c r="J16169" t="s">
        <v>19</v>
      </c>
    </row>
    <row r="16170" spans="1:10" x14ac:dyDescent="0.25">
      <c r="A16170">
        <v>6.3940429999999999</v>
      </c>
      <c r="B16170">
        <v>52.826428360000001</v>
      </c>
      <c r="C16170">
        <v>142.24956080000001</v>
      </c>
      <c r="D16170">
        <v>734.71839999999997</v>
      </c>
      <c r="E16170" s="6">
        <v>762.2981575</v>
      </c>
      <c r="F16170">
        <v>6.5602525260000002</v>
      </c>
      <c r="G16170">
        <v>318.6035</v>
      </c>
      <c r="H16170">
        <v>46.041441669999998</v>
      </c>
      <c r="I16170">
        <v>43082.621527777781</v>
      </c>
      <c r="J16170" t="s">
        <v>19</v>
      </c>
    </row>
    <row r="16171" spans="1:10" x14ac:dyDescent="0.25">
      <c r="A16171">
        <v>27.026366500000002</v>
      </c>
      <c r="B16171">
        <v>52.658854310000002</v>
      </c>
      <c r="C16171">
        <v>142.2463688</v>
      </c>
      <c r="D16171">
        <v>719.6454</v>
      </c>
      <c r="E16171" s="6">
        <v>762.36870080000006</v>
      </c>
      <c r="F16171">
        <v>6.5608482549999998</v>
      </c>
      <c r="G16171">
        <v>318.6035</v>
      </c>
      <c r="H16171">
        <v>46.0638553</v>
      </c>
      <c r="I16171">
        <v>43082.621527777781</v>
      </c>
      <c r="J16171" t="s">
        <v>19</v>
      </c>
    </row>
    <row r="16172" spans="1:10" x14ac:dyDescent="0.25">
      <c r="A16172">
        <v>47.65869</v>
      </c>
      <c r="B16172">
        <v>52.491280250000003</v>
      </c>
      <c r="C16172">
        <v>142.24317679999999</v>
      </c>
      <c r="D16172">
        <v>751.83219999999994</v>
      </c>
      <c r="E16172" s="6">
        <v>762.43924400000003</v>
      </c>
      <c r="F16172">
        <v>6.5614439840000003</v>
      </c>
      <c r="G16172">
        <v>318.6035</v>
      </c>
      <c r="H16172">
        <v>46.086268930000003</v>
      </c>
      <c r="I16172">
        <v>43082.621527777781</v>
      </c>
      <c r="J16172" t="s">
        <v>19</v>
      </c>
    </row>
    <row r="16173" spans="1:10" x14ac:dyDescent="0.25">
      <c r="A16173">
        <v>37.243650000000002</v>
      </c>
      <c r="B16173">
        <v>52.322448129999998</v>
      </c>
      <c r="C16173">
        <v>142.23996080000001</v>
      </c>
      <c r="D16173">
        <v>734.32579999999996</v>
      </c>
      <c r="E16173" s="6">
        <v>762.51031690000002</v>
      </c>
      <c r="F16173">
        <v>6.5620441850000004</v>
      </c>
      <c r="G16173">
        <v>318.6035</v>
      </c>
      <c r="H16173">
        <v>46.108850830000002</v>
      </c>
      <c r="I16173">
        <v>43082.621527777781</v>
      </c>
      <c r="J16173" t="s">
        <v>19</v>
      </c>
    </row>
    <row r="16174" spans="1:10" x14ac:dyDescent="0.25">
      <c r="A16174">
        <v>50.229489999999998</v>
      </c>
      <c r="B16174">
        <v>52.154874049999997</v>
      </c>
      <c r="C16174">
        <v>142.23676879999999</v>
      </c>
      <c r="D16174">
        <v>744.76679999999999</v>
      </c>
      <c r="E16174" s="6">
        <v>762.58086019999996</v>
      </c>
      <c r="F16174">
        <v>6.562639914</v>
      </c>
      <c r="G16174">
        <v>318.6035</v>
      </c>
      <c r="H16174">
        <v>46.131264459999997</v>
      </c>
      <c r="I16174">
        <v>43082.621527777781</v>
      </c>
      <c r="J16174" t="s">
        <v>19</v>
      </c>
    </row>
    <row r="16175" spans="1:10" x14ac:dyDescent="0.25">
      <c r="A16175">
        <v>34.936520000000002</v>
      </c>
      <c r="B16175">
        <v>51.987299999999998</v>
      </c>
      <c r="C16175">
        <v>142.23357680000001</v>
      </c>
      <c r="D16175">
        <v>711.95219999999995</v>
      </c>
      <c r="E16175" s="6">
        <v>762.65140350000001</v>
      </c>
      <c r="F16175">
        <v>6.5632356429999996</v>
      </c>
      <c r="G16175">
        <v>318.6035</v>
      </c>
      <c r="H16175">
        <v>46.15367809</v>
      </c>
      <c r="I16175">
        <v>43082.621527777781</v>
      </c>
      <c r="J16175" t="s">
        <v>19</v>
      </c>
    </row>
    <row r="16176" spans="1:10" x14ac:dyDescent="0.25">
      <c r="A16176">
        <v>-10.415039999999999</v>
      </c>
      <c r="B16176">
        <v>55.063479999999998</v>
      </c>
      <c r="C16176">
        <v>142.23033520000001</v>
      </c>
      <c r="D16176">
        <v>723.80629999999996</v>
      </c>
      <c r="E16176" s="6">
        <v>762.72304129999998</v>
      </c>
      <c r="F16176">
        <v>6.5638406160000002</v>
      </c>
      <c r="G16176">
        <v>318.6035</v>
      </c>
      <c r="H16176">
        <v>46.176439479999999</v>
      </c>
      <c r="I16176">
        <v>43082.62222222222</v>
      </c>
      <c r="J16176" t="s">
        <v>19</v>
      </c>
    </row>
    <row r="16177" spans="1:10" x14ac:dyDescent="0.25">
      <c r="A16177">
        <v>8.4977685049999998</v>
      </c>
      <c r="B16177">
        <v>50.756839999999997</v>
      </c>
      <c r="C16177">
        <v>142.22716879999999</v>
      </c>
      <c r="D16177">
        <v>739.97799999999995</v>
      </c>
      <c r="E16177" s="6">
        <v>762.79301969999995</v>
      </c>
      <c r="F16177">
        <v>6.5644315740000003</v>
      </c>
      <c r="G16177">
        <v>318.6035</v>
      </c>
      <c r="H16177">
        <v>46.198673620000001</v>
      </c>
      <c r="I16177">
        <v>43082.62222222222</v>
      </c>
      <c r="J16177" t="s">
        <v>19</v>
      </c>
    </row>
    <row r="16178" spans="1:10" x14ac:dyDescent="0.25">
      <c r="A16178">
        <v>27.553709999999999</v>
      </c>
      <c r="B16178">
        <v>53.008471290000003</v>
      </c>
      <c r="C16178">
        <v>142.22397839999999</v>
      </c>
      <c r="D16178">
        <v>720.58759999999995</v>
      </c>
      <c r="E16178" s="6">
        <v>762.86352769999996</v>
      </c>
      <c r="F16178">
        <v>6.5650270050000001</v>
      </c>
      <c r="G16178">
        <v>318.6035</v>
      </c>
      <c r="H16178">
        <v>46.221076029999999</v>
      </c>
      <c r="I16178">
        <v>43082.62222222222</v>
      </c>
      <c r="J16178" t="s">
        <v>19</v>
      </c>
    </row>
    <row r="16179" spans="1:10" x14ac:dyDescent="0.25">
      <c r="A16179">
        <v>52.075205689999997</v>
      </c>
      <c r="B16179">
        <v>55.261229999999998</v>
      </c>
      <c r="C16179">
        <v>142.22078640000001</v>
      </c>
      <c r="D16179">
        <v>738.95740000000001</v>
      </c>
      <c r="E16179" s="6">
        <v>762.93407100000002</v>
      </c>
      <c r="F16179">
        <v>6.5656227339999997</v>
      </c>
      <c r="G16179">
        <v>318.6035</v>
      </c>
      <c r="H16179">
        <v>46.243489660000002</v>
      </c>
      <c r="I16179">
        <v>43082.62222222222</v>
      </c>
      <c r="J16179" t="s">
        <v>19</v>
      </c>
    </row>
    <row r="16180" spans="1:10" x14ac:dyDescent="0.25">
      <c r="A16180">
        <v>76.596701379999999</v>
      </c>
      <c r="B16180">
        <v>51.372070000000001</v>
      </c>
      <c r="C16180">
        <v>142.2175943</v>
      </c>
      <c r="D16180">
        <v>732.15263179999999</v>
      </c>
      <c r="E16180" s="6">
        <v>763.00461429999996</v>
      </c>
      <c r="F16180">
        <v>6.5662184630000002</v>
      </c>
      <c r="G16180">
        <v>318.6035</v>
      </c>
      <c r="H16180">
        <v>46.265903289999997</v>
      </c>
      <c r="I16180">
        <v>43082.62222222222</v>
      </c>
      <c r="J16180" t="s">
        <v>19</v>
      </c>
    </row>
    <row r="16181" spans="1:10" x14ac:dyDescent="0.25">
      <c r="A16181">
        <v>101.1182</v>
      </c>
      <c r="B16181">
        <v>55.524900000000002</v>
      </c>
      <c r="C16181">
        <v>142.21440229999999</v>
      </c>
      <c r="D16181">
        <v>725.34786269999995</v>
      </c>
      <c r="E16181" s="6">
        <v>763.07515760000001</v>
      </c>
      <c r="F16181">
        <v>6.5668141919999998</v>
      </c>
      <c r="G16181">
        <v>318.6035</v>
      </c>
      <c r="H16181">
        <v>46.28831692</v>
      </c>
      <c r="I16181">
        <v>43082.62222222222</v>
      </c>
      <c r="J16181" t="s">
        <v>19</v>
      </c>
    </row>
    <row r="16182" spans="1:10" x14ac:dyDescent="0.25">
      <c r="A16182">
        <v>84.902339999999995</v>
      </c>
      <c r="B16182">
        <v>54.698642499999998</v>
      </c>
      <c r="C16182">
        <v>142.2112119</v>
      </c>
      <c r="D16182">
        <v>718.54650000000004</v>
      </c>
      <c r="E16182" s="6">
        <v>763.14566560000003</v>
      </c>
      <c r="F16182">
        <v>6.5674096229999996</v>
      </c>
      <c r="G16182">
        <v>318.6035</v>
      </c>
      <c r="H16182">
        <v>46.310719329999998</v>
      </c>
      <c r="I16182">
        <v>43082.62222222222</v>
      </c>
      <c r="J16182" t="s">
        <v>19</v>
      </c>
    </row>
    <row r="16183" spans="1:10" x14ac:dyDescent="0.25">
      <c r="A16183">
        <v>-1.713867</v>
      </c>
      <c r="B16183">
        <v>53.865351269999998</v>
      </c>
      <c r="C16183">
        <v>142.2079943</v>
      </c>
      <c r="D16183">
        <v>728.59500000000003</v>
      </c>
      <c r="E16183" s="6">
        <v>763.21677380000006</v>
      </c>
      <c r="F16183">
        <v>6.5680101219999996</v>
      </c>
      <c r="G16183">
        <v>318.6035</v>
      </c>
      <c r="H16183">
        <v>46.33331244</v>
      </c>
      <c r="I16183">
        <v>43082.62222222222</v>
      </c>
      <c r="J16183" t="s">
        <v>19</v>
      </c>
    </row>
    <row r="16184" spans="1:10" x14ac:dyDescent="0.25">
      <c r="A16184">
        <v>17.661164660000001</v>
      </c>
      <c r="B16184">
        <v>53.039093770000001</v>
      </c>
      <c r="C16184">
        <v>142.2048039</v>
      </c>
      <c r="D16184">
        <v>747.20039999999995</v>
      </c>
      <c r="E16184" s="6">
        <v>763.28728179999996</v>
      </c>
      <c r="F16184">
        <v>6.5686055530000003</v>
      </c>
      <c r="G16184">
        <v>318.6035</v>
      </c>
      <c r="H16184">
        <v>46.355714859999999</v>
      </c>
      <c r="I16184">
        <v>43082.62222222222</v>
      </c>
      <c r="J16184" t="s">
        <v>19</v>
      </c>
    </row>
    <row r="16185" spans="1:10" x14ac:dyDescent="0.25">
      <c r="A16185">
        <v>37.045900000000003</v>
      </c>
      <c r="B16185">
        <v>52.212422449999998</v>
      </c>
      <c r="C16185">
        <v>142.20161189999999</v>
      </c>
      <c r="D16185">
        <v>721.6866</v>
      </c>
      <c r="E16185" s="6">
        <v>763.35782510000001</v>
      </c>
      <c r="F16185">
        <v>6.5692012819999999</v>
      </c>
      <c r="G16185">
        <v>318.6035</v>
      </c>
      <c r="H16185">
        <v>46.378128490000002</v>
      </c>
      <c r="I16185">
        <v>43082.62222222222</v>
      </c>
      <c r="J16185" t="s">
        <v>19</v>
      </c>
    </row>
    <row r="16186" spans="1:10" x14ac:dyDescent="0.25">
      <c r="A16186">
        <v>6.7236330000000004</v>
      </c>
      <c r="B16186">
        <v>51.385751220000003</v>
      </c>
      <c r="C16186">
        <v>142.1984199</v>
      </c>
      <c r="D16186">
        <v>743.3537</v>
      </c>
      <c r="E16186" s="6">
        <v>763.42836839999995</v>
      </c>
      <c r="F16186">
        <v>6.5697970110000004</v>
      </c>
      <c r="G16186">
        <v>318.6035</v>
      </c>
      <c r="H16186">
        <v>46.400542110000004</v>
      </c>
      <c r="I16186">
        <v>43082.62222222222</v>
      </c>
      <c r="J16186" t="s">
        <v>19</v>
      </c>
    </row>
    <row r="16187" spans="1:10" x14ac:dyDescent="0.25">
      <c r="A16187">
        <v>13.84691888</v>
      </c>
      <c r="B16187">
        <v>50.559080000000002</v>
      </c>
      <c r="C16187">
        <v>142.19522789999999</v>
      </c>
      <c r="D16187">
        <v>725.53340000000003</v>
      </c>
      <c r="E16187" s="6">
        <v>763.49891160000004</v>
      </c>
      <c r="F16187">
        <v>6.57039274</v>
      </c>
      <c r="G16187">
        <v>318.6035</v>
      </c>
      <c r="H16187">
        <v>46.422955739999999</v>
      </c>
      <c r="I16187">
        <v>43082.62222222222</v>
      </c>
      <c r="J16187" t="s">
        <v>19</v>
      </c>
    </row>
    <row r="16188" spans="1:10" x14ac:dyDescent="0.25">
      <c r="A16188">
        <v>21.023683269999999</v>
      </c>
      <c r="B16188">
        <v>54.733890000000002</v>
      </c>
      <c r="C16188">
        <v>142.19201190000001</v>
      </c>
      <c r="D16188">
        <v>737.46590000000003</v>
      </c>
      <c r="E16188" s="6">
        <v>763.56998450000003</v>
      </c>
      <c r="F16188">
        <v>6.5709929420000002</v>
      </c>
      <c r="G16188">
        <v>318.6035</v>
      </c>
      <c r="H16188">
        <v>46.445537639999998</v>
      </c>
      <c r="I16188">
        <v>43082.62222222222</v>
      </c>
      <c r="J16188" t="s">
        <v>19</v>
      </c>
    </row>
    <row r="16189" spans="1:10" x14ac:dyDescent="0.25">
      <c r="A16189">
        <v>28.14697</v>
      </c>
      <c r="B16189">
        <v>51.328130000000002</v>
      </c>
      <c r="C16189">
        <v>142.1888199</v>
      </c>
      <c r="D16189">
        <v>712.42309999999998</v>
      </c>
      <c r="E16189" s="6">
        <v>763.64052779999997</v>
      </c>
      <c r="F16189">
        <v>6.5715886709999998</v>
      </c>
      <c r="G16189">
        <v>318.6035</v>
      </c>
      <c r="H16189">
        <v>46.46795127</v>
      </c>
      <c r="I16189">
        <v>43082.62222222222</v>
      </c>
      <c r="J16189" t="s">
        <v>19</v>
      </c>
    </row>
    <row r="16190" spans="1:10" x14ac:dyDescent="0.25">
      <c r="A16190">
        <v>154.05029999999999</v>
      </c>
      <c r="B16190">
        <v>54.909669999999998</v>
      </c>
      <c r="C16190">
        <v>142.18562940000001</v>
      </c>
      <c r="D16190">
        <v>729.14449999999999</v>
      </c>
      <c r="E16190" s="6">
        <v>763.71103579999999</v>
      </c>
      <c r="F16190">
        <v>6.5721841019999996</v>
      </c>
      <c r="G16190">
        <v>318.6035</v>
      </c>
      <c r="H16190">
        <v>46.490353679999998</v>
      </c>
      <c r="I16190">
        <v>43082.62222222222</v>
      </c>
      <c r="J16190" t="s">
        <v>19</v>
      </c>
    </row>
    <row r="16191" spans="1:10" x14ac:dyDescent="0.25">
      <c r="A16191">
        <v>86.352540000000005</v>
      </c>
      <c r="B16191">
        <v>54.836515149999997</v>
      </c>
      <c r="C16191">
        <v>142.17924540000001</v>
      </c>
      <c r="D16191">
        <v>736.85763889999998</v>
      </c>
      <c r="E16191" s="6">
        <v>763.85212239999998</v>
      </c>
      <c r="F16191">
        <v>6.5733755599999997</v>
      </c>
      <c r="G16191">
        <v>318.6035</v>
      </c>
      <c r="H16191">
        <v>46.535180939999996</v>
      </c>
      <c r="I16191">
        <v>43082.62222222222</v>
      </c>
      <c r="J16191" t="s">
        <v>19</v>
      </c>
    </row>
    <row r="16192" spans="1:10" x14ac:dyDescent="0.25">
      <c r="A16192">
        <v>42.846679999999999</v>
      </c>
      <c r="B16192">
        <v>54.799663119999998</v>
      </c>
      <c r="C16192">
        <v>142.1760294</v>
      </c>
      <c r="D16192">
        <v>740.74316160000001</v>
      </c>
      <c r="E16192" s="6">
        <v>763.92319529999997</v>
      </c>
      <c r="F16192">
        <v>6.5739757609999998</v>
      </c>
      <c r="G16192">
        <v>318.6035</v>
      </c>
      <c r="H16192">
        <v>46.557762840000002</v>
      </c>
      <c r="I16192">
        <v>43082.62222222222</v>
      </c>
      <c r="J16192" t="s">
        <v>19</v>
      </c>
    </row>
    <row r="16193" spans="1:10" x14ac:dyDescent="0.25">
      <c r="A16193">
        <v>20.610352880000001</v>
      </c>
      <c r="B16193">
        <v>54.726508269999997</v>
      </c>
      <c r="C16193">
        <v>142.16964540000001</v>
      </c>
      <c r="D16193">
        <v>748.45630000000006</v>
      </c>
      <c r="E16193" s="6">
        <v>764.06428189999997</v>
      </c>
      <c r="F16193">
        <v>6.5751672189999999</v>
      </c>
      <c r="G16193">
        <v>318.6035</v>
      </c>
      <c r="H16193">
        <v>46.6025901</v>
      </c>
      <c r="I16193">
        <v>43082.62222222222</v>
      </c>
      <c r="J16193" t="s">
        <v>19</v>
      </c>
    </row>
    <row r="16194" spans="1:10" x14ac:dyDescent="0.25">
      <c r="A16194">
        <v>9.4921880000000005</v>
      </c>
      <c r="B16194">
        <v>54.689930840000002</v>
      </c>
      <c r="C16194">
        <v>142.16645339999999</v>
      </c>
      <c r="D16194">
        <v>727.8098</v>
      </c>
      <c r="E16194" s="6">
        <v>764.13482520000002</v>
      </c>
      <c r="F16194">
        <v>6.5757629480000004</v>
      </c>
      <c r="G16194">
        <v>318.6035</v>
      </c>
      <c r="H16194">
        <v>46.625003730000003</v>
      </c>
      <c r="I16194">
        <v>43082.62222222222</v>
      </c>
      <c r="J16194" t="s">
        <v>19</v>
      </c>
    </row>
    <row r="16195" spans="1:10" x14ac:dyDescent="0.25">
      <c r="A16195">
        <v>43.176270000000002</v>
      </c>
      <c r="B16195">
        <v>54.653371730000003</v>
      </c>
      <c r="C16195">
        <v>142.163263</v>
      </c>
      <c r="D16195">
        <v>734.09272940000005</v>
      </c>
      <c r="E16195" s="6">
        <v>764.20533320000004</v>
      </c>
      <c r="F16195">
        <v>6.5763583790000002</v>
      </c>
      <c r="G16195">
        <v>318.6035</v>
      </c>
      <c r="H16195">
        <v>46.647406140000001</v>
      </c>
      <c r="I16195">
        <v>43082.62222222222</v>
      </c>
      <c r="J16195" t="s">
        <v>19</v>
      </c>
    </row>
    <row r="16196" spans="1:10" x14ac:dyDescent="0.25">
      <c r="A16196">
        <v>10.25019472</v>
      </c>
      <c r="B16196">
        <v>54.470210000000002</v>
      </c>
      <c r="C16196">
        <v>142.1472789</v>
      </c>
      <c r="D16196">
        <v>765.57029999999997</v>
      </c>
      <c r="E16196" s="6">
        <v>764.55857920000005</v>
      </c>
      <c r="F16196">
        <v>6.5793414969999997</v>
      </c>
      <c r="G16196">
        <v>318.6035</v>
      </c>
      <c r="H16196">
        <v>46.759642560000003</v>
      </c>
      <c r="I16196">
        <v>43082.62222222222</v>
      </c>
      <c r="J16196" t="s">
        <v>19</v>
      </c>
    </row>
    <row r="16197" spans="1:10" x14ac:dyDescent="0.25">
      <c r="A16197">
        <v>3.6254879999999998</v>
      </c>
      <c r="B16197">
        <v>54.943293160000003</v>
      </c>
      <c r="C16197">
        <v>142.14406289999999</v>
      </c>
      <c r="D16197">
        <v>730.0865</v>
      </c>
      <c r="E16197" s="6">
        <v>764.62965210000004</v>
      </c>
      <c r="F16197">
        <v>6.5799416979999998</v>
      </c>
      <c r="G16197">
        <v>318.6035</v>
      </c>
      <c r="H16197">
        <v>46.782224460000002</v>
      </c>
      <c r="I16197">
        <v>43082.62222222222</v>
      </c>
      <c r="J16197" t="s">
        <v>19</v>
      </c>
    </row>
    <row r="16198" spans="1:10" x14ac:dyDescent="0.25">
      <c r="A16198">
        <v>19.05029</v>
      </c>
      <c r="B16198">
        <v>55.412851150000002</v>
      </c>
      <c r="C16198">
        <v>142.14087090000001</v>
      </c>
      <c r="D16198">
        <v>733.2270681</v>
      </c>
      <c r="E16198" s="6">
        <v>764.70019539999998</v>
      </c>
      <c r="F16198">
        <v>6.5805374270000003</v>
      </c>
      <c r="G16198">
        <v>318.6035</v>
      </c>
      <c r="H16198">
        <v>46.804638089999997</v>
      </c>
      <c r="I16198">
        <v>43082.62222222222</v>
      </c>
      <c r="J16198" t="s">
        <v>19</v>
      </c>
    </row>
    <row r="16199" spans="1:10" x14ac:dyDescent="0.25">
      <c r="A16199">
        <v>27.23468093</v>
      </c>
      <c r="B16199">
        <v>56.821289999999998</v>
      </c>
      <c r="C16199">
        <v>142.13129649999999</v>
      </c>
      <c r="D16199">
        <v>742.6472</v>
      </c>
      <c r="E16199" s="6">
        <v>764.91179</v>
      </c>
      <c r="F16199">
        <v>6.5823243160000002</v>
      </c>
      <c r="G16199">
        <v>318.6035</v>
      </c>
      <c r="H16199">
        <v>46.871867760000001</v>
      </c>
      <c r="I16199">
        <v>43082.622916666667</v>
      </c>
      <c r="J16199" t="s">
        <v>19</v>
      </c>
    </row>
    <row r="16200" spans="1:10" x14ac:dyDescent="0.25">
      <c r="A16200">
        <v>29.983751340000001</v>
      </c>
      <c r="B16200">
        <v>53.305660000000003</v>
      </c>
      <c r="C16200">
        <v>142.12808050000001</v>
      </c>
      <c r="D16200">
        <v>724.43430000000001</v>
      </c>
      <c r="E16200" s="6">
        <v>764.98286289999999</v>
      </c>
      <c r="F16200">
        <v>6.5829245179999996</v>
      </c>
      <c r="G16200">
        <v>318.6035</v>
      </c>
      <c r="H16200">
        <v>46.894449659999999</v>
      </c>
      <c r="I16200">
        <v>43082.622916666667</v>
      </c>
      <c r="J16200" t="s">
        <v>19</v>
      </c>
    </row>
    <row r="16201" spans="1:10" x14ac:dyDescent="0.25">
      <c r="A16201">
        <v>32.563479999999998</v>
      </c>
      <c r="B16201">
        <v>53.391715499999997</v>
      </c>
      <c r="C16201">
        <v>142.12506260000001</v>
      </c>
      <c r="D16201">
        <v>730.76889589999996</v>
      </c>
      <c r="E16201" s="6">
        <v>765.04955770000004</v>
      </c>
      <c r="F16201">
        <v>6.5834877470000004</v>
      </c>
      <c r="G16201">
        <v>318.6035</v>
      </c>
      <c r="H16201">
        <v>46.915640519999997</v>
      </c>
      <c r="I16201">
        <v>43082.622916666667</v>
      </c>
      <c r="J16201" t="s">
        <v>19</v>
      </c>
    </row>
    <row r="16202" spans="1:10" x14ac:dyDescent="0.25">
      <c r="A16202">
        <v>18.061520000000002</v>
      </c>
      <c r="B16202">
        <v>53.57867778</v>
      </c>
      <c r="C16202">
        <v>142.118506</v>
      </c>
      <c r="D16202">
        <v>744.53129999999999</v>
      </c>
      <c r="E16202" s="6">
        <v>765.1944575</v>
      </c>
      <c r="F16202">
        <v>6.5847114070000003</v>
      </c>
      <c r="G16202">
        <v>318.6035</v>
      </c>
      <c r="H16202">
        <v>46.961679330000003</v>
      </c>
      <c r="I16202">
        <v>43082.622916666667</v>
      </c>
      <c r="J16202" t="s">
        <v>19</v>
      </c>
    </row>
    <row r="16203" spans="1:10" x14ac:dyDescent="0.25">
      <c r="A16203">
        <v>21.340721980000001</v>
      </c>
      <c r="B16203">
        <v>53.665416620000002</v>
      </c>
      <c r="C16203">
        <v>142.11546419999999</v>
      </c>
      <c r="D16203">
        <v>733.14819999999997</v>
      </c>
      <c r="E16203" s="6">
        <v>765.26168189999999</v>
      </c>
      <c r="F16203">
        <v>6.5852791079999999</v>
      </c>
      <c r="G16203">
        <v>318.6035</v>
      </c>
      <c r="H16203">
        <v>46.983038460000003</v>
      </c>
      <c r="I16203">
        <v>43082.622916666667</v>
      </c>
      <c r="J16203" t="s">
        <v>19</v>
      </c>
    </row>
    <row r="16204" spans="1:10" x14ac:dyDescent="0.25">
      <c r="A16204">
        <v>28.410640000000001</v>
      </c>
      <c r="B16204">
        <v>53.852424460000002</v>
      </c>
      <c r="C16204">
        <v>142.10890599999999</v>
      </c>
      <c r="D16204">
        <v>726.1227682</v>
      </c>
      <c r="E16204" s="6">
        <v>765.40661699999998</v>
      </c>
      <c r="F16204">
        <v>6.5865030659999997</v>
      </c>
      <c r="G16204">
        <v>318.6035</v>
      </c>
      <c r="H16204">
        <v>47.029088489999999</v>
      </c>
      <c r="I16204">
        <v>43082.622916666667</v>
      </c>
      <c r="J16204" t="s">
        <v>19</v>
      </c>
    </row>
    <row r="16205" spans="1:10" x14ac:dyDescent="0.25">
      <c r="A16205">
        <v>30.21521834</v>
      </c>
      <c r="B16205">
        <v>53.939163309999998</v>
      </c>
      <c r="C16205">
        <v>142.10586420000001</v>
      </c>
      <c r="D16205">
        <v>722.86419999999998</v>
      </c>
      <c r="E16205" s="6">
        <v>765.47384139999997</v>
      </c>
      <c r="F16205">
        <v>6.5870707680000002</v>
      </c>
      <c r="G16205">
        <v>318.6035</v>
      </c>
      <c r="H16205">
        <v>47.05044762</v>
      </c>
      <c r="I16205">
        <v>43082.622916666667</v>
      </c>
      <c r="J16205" t="s">
        <v>19</v>
      </c>
    </row>
    <row r="16206" spans="1:10" x14ac:dyDescent="0.25">
      <c r="A16206">
        <v>32.197979799999999</v>
      </c>
      <c r="B16206">
        <v>54.034466690000002</v>
      </c>
      <c r="C16206">
        <v>142.10252199999999</v>
      </c>
      <c r="D16206">
        <v>745.47320000000002</v>
      </c>
      <c r="E16206" s="6">
        <v>765.54770350000001</v>
      </c>
      <c r="F16206">
        <v>6.5876945239999998</v>
      </c>
      <c r="G16206">
        <v>318.6035</v>
      </c>
      <c r="H16206">
        <v>47.073915739999997</v>
      </c>
      <c r="I16206">
        <v>43082.622916666667</v>
      </c>
      <c r="J16206" t="s">
        <v>19</v>
      </c>
    </row>
    <row r="16207" spans="1:10" x14ac:dyDescent="0.25">
      <c r="A16207">
        <v>32.80456083</v>
      </c>
      <c r="B16207">
        <v>54.063622610000003</v>
      </c>
      <c r="C16207">
        <v>142.10149949999999</v>
      </c>
      <c r="D16207">
        <v>743.94285620000005</v>
      </c>
      <c r="E16207" s="6">
        <v>765.57029999999997</v>
      </c>
      <c r="F16207">
        <v>6.5878853480000004</v>
      </c>
      <c r="G16207">
        <v>318.6035</v>
      </c>
      <c r="H16207">
        <v>47.08109529</v>
      </c>
      <c r="I16207">
        <v>43082.622916666667</v>
      </c>
      <c r="J16207" t="s">
        <v>19</v>
      </c>
    </row>
    <row r="16208" spans="1:10" x14ac:dyDescent="0.25">
      <c r="A16208">
        <v>37.89225828</v>
      </c>
      <c r="B16208">
        <v>54.308167820000001</v>
      </c>
      <c r="C16208">
        <v>142.09292360000001</v>
      </c>
      <c r="D16208">
        <v>731.10709999999995</v>
      </c>
      <c r="E16208" s="6">
        <v>765.57654479999997</v>
      </c>
      <c r="F16208">
        <v>6.5894858850000002</v>
      </c>
      <c r="G16208">
        <v>318.6035</v>
      </c>
      <c r="H16208">
        <v>47.141313680000003</v>
      </c>
      <c r="I16208">
        <v>43082.622916666667</v>
      </c>
      <c r="J16208" t="s">
        <v>19</v>
      </c>
    </row>
    <row r="16209" spans="1:10" x14ac:dyDescent="0.25">
      <c r="A16209">
        <v>39.68262</v>
      </c>
      <c r="B16209">
        <v>54.394223320000002</v>
      </c>
      <c r="C16209">
        <v>142.0899057</v>
      </c>
      <c r="D16209">
        <v>717.60440000000006</v>
      </c>
      <c r="E16209" s="6">
        <v>765.57874240000001</v>
      </c>
      <c r="F16209">
        <v>6.5900491150000002</v>
      </c>
      <c r="G16209">
        <v>318.6035</v>
      </c>
      <c r="H16209">
        <v>47.162504550000001</v>
      </c>
      <c r="I16209">
        <v>43082.622916666667</v>
      </c>
      <c r="J16209" t="s">
        <v>19</v>
      </c>
    </row>
    <row r="16210" spans="1:10" x14ac:dyDescent="0.25">
      <c r="A16210">
        <v>50.295409999999997</v>
      </c>
      <c r="B16210">
        <v>54.490210050000002</v>
      </c>
      <c r="C16210">
        <v>142.08653949999999</v>
      </c>
      <c r="D16210">
        <v>739.97799999999995</v>
      </c>
      <c r="E16210" s="6">
        <v>765.58119350000004</v>
      </c>
      <c r="F16210">
        <v>6.5906773440000004</v>
      </c>
      <c r="G16210">
        <v>318.6035</v>
      </c>
      <c r="H16210">
        <v>47.186140940000001</v>
      </c>
      <c r="I16210">
        <v>43082.622916666667</v>
      </c>
      <c r="J16210" t="s">
        <v>19</v>
      </c>
    </row>
    <row r="16211" spans="1:10" x14ac:dyDescent="0.25">
      <c r="A16211">
        <v>46.707324470000003</v>
      </c>
      <c r="B16211">
        <v>54.581914500000003</v>
      </c>
      <c r="C16211">
        <v>142.0833236</v>
      </c>
      <c r="D16211">
        <v>728.1241</v>
      </c>
      <c r="E16211" s="6">
        <v>765.58353529999999</v>
      </c>
      <c r="F16211">
        <v>6.5912775449999996</v>
      </c>
      <c r="G16211">
        <v>318.6035</v>
      </c>
      <c r="H16211">
        <v>47.20872284</v>
      </c>
      <c r="I16211">
        <v>43082.622916666667</v>
      </c>
      <c r="J16211" t="s">
        <v>19</v>
      </c>
    </row>
    <row r="16212" spans="1:10" x14ac:dyDescent="0.25">
      <c r="A16212">
        <v>43.340263720000003</v>
      </c>
      <c r="B16212">
        <v>54.667969999999997</v>
      </c>
      <c r="C16212">
        <v>142.0803057</v>
      </c>
      <c r="D16212">
        <v>718.66085329999999</v>
      </c>
      <c r="E16212" s="6">
        <v>765.58573290000004</v>
      </c>
      <c r="F16212">
        <v>6.5918407739999996</v>
      </c>
      <c r="G16212">
        <v>318.6035</v>
      </c>
      <c r="H16212">
        <v>47.229913709999998</v>
      </c>
      <c r="I16212">
        <v>43082.622916666667</v>
      </c>
      <c r="J16212" t="s">
        <v>19</v>
      </c>
    </row>
    <row r="16213" spans="1:10" x14ac:dyDescent="0.25">
      <c r="A16213">
        <v>39.584627070000003</v>
      </c>
      <c r="B16213">
        <v>54.684678130000002</v>
      </c>
      <c r="C16213">
        <v>142.07693950000001</v>
      </c>
      <c r="D16213">
        <v>708.10550000000001</v>
      </c>
      <c r="E16213" s="6">
        <v>765.58818410000003</v>
      </c>
      <c r="F16213">
        <v>6.5924690029999997</v>
      </c>
      <c r="G16213">
        <v>318.6035</v>
      </c>
      <c r="H16213">
        <v>47.253550099999998</v>
      </c>
      <c r="I16213">
        <v>43082.622916666667</v>
      </c>
      <c r="J16213" t="s">
        <v>19</v>
      </c>
    </row>
    <row r="16214" spans="1:10" x14ac:dyDescent="0.25">
      <c r="A16214">
        <v>36.025060910000001</v>
      </c>
      <c r="B16214">
        <v>54.700513979999997</v>
      </c>
      <c r="C16214">
        <v>142.07374909999999</v>
      </c>
      <c r="D16214">
        <v>740.76310000000001</v>
      </c>
      <c r="E16214" s="6">
        <v>765.59050730000001</v>
      </c>
      <c r="F16214">
        <v>6.5930644340000004</v>
      </c>
      <c r="G16214">
        <v>318.6035</v>
      </c>
      <c r="H16214">
        <v>47.275952510000003</v>
      </c>
      <c r="I16214">
        <v>43082.622916666667</v>
      </c>
      <c r="J16214" t="s">
        <v>19</v>
      </c>
    </row>
    <row r="16215" spans="1:10" x14ac:dyDescent="0.25">
      <c r="A16215">
        <v>28.87384415</v>
      </c>
      <c r="B16215">
        <v>54.732328410000001</v>
      </c>
      <c r="C16215">
        <v>142.0673395</v>
      </c>
      <c r="D16215">
        <v>730.47910000000002</v>
      </c>
      <c r="E16215" s="6">
        <v>765.59517459999995</v>
      </c>
      <c r="F16215">
        <v>6.594260663</v>
      </c>
      <c r="G16215">
        <v>318.6035</v>
      </c>
      <c r="H16215">
        <v>47.320959260000002</v>
      </c>
      <c r="I16215">
        <v>43082.622916666667</v>
      </c>
      <c r="J16215" t="s">
        <v>19</v>
      </c>
    </row>
    <row r="16216" spans="1:10" x14ac:dyDescent="0.25">
      <c r="A16216">
        <v>25.314277990000001</v>
      </c>
      <c r="B16216">
        <v>54.748164260000003</v>
      </c>
      <c r="C16216">
        <v>142.06414910000001</v>
      </c>
      <c r="D16216">
        <v>751.5181</v>
      </c>
      <c r="E16216" s="6">
        <v>765.59749780000004</v>
      </c>
      <c r="F16216">
        <v>6.5948560939999998</v>
      </c>
      <c r="G16216">
        <v>318.6035</v>
      </c>
      <c r="H16216">
        <v>47.34336167</v>
      </c>
      <c r="I16216">
        <v>43082.622916666667</v>
      </c>
      <c r="J16216" t="s">
        <v>19</v>
      </c>
    </row>
    <row r="16217" spans="1:10" x14ac:dyDescent="0.25">
      <c r="A16217">
        <v>21.7529295</v>
      </c>
      <c r="B16217">
        <v>54.764008029999999</v>
      </c>
      <c r="C16217">
        <v>142.0609571</v>
      </c>
      <c r="D16217">
        <v>732.44159999999999</v>
      </c>
      <c r="E16217" s="6">
        <v>765.59982209999998</v>
      </c>
      <c r="F16217">
        <v>6.5954518230000003</v>
      </c>
      <c r="G16217">
        <v>318.6035</v>
      </c>
      <c r="H16217">
        <v>47.365775300000003</v>
      </c>
      <c r="I16217">
        <v>43082.622916666667</v>
      </c>
      <c r="J16217" t="s">
        <v>19</v>
      </c>
    </row>
    <row r="16218" spans="1:10" x14ac:dyDescent="0.25">
      <c r="A16218">
        <v>18.38765107</v>
      </c>
      <c r="B16218">
        <v>54.778979530000001</v>
      </c>
      <c r="C16218">
        <v>142.05794080000001</v>
      </c>
      <c r="D16218">
        <v>721.84360000000004</v>
      </c>
      <c r="E16218" s="6">
        <v>765.60201849999999</v>
      </c>
      <c r="F16218">
        <v>6.5960147539999996</v>
      </c>
      <c r="G16218">
        <v>318.6035</v>
      </c>
      <c r="H16218">
        <v>47.386954950000003</v>
      </c>
      <c r="I16218">
        <v>43082.622916666667</v>
      </c>
      <c r="J16218" t="s">
        <v>19</v>
      </c>
    </row>
    <row r="16219" spans="1:10" x14ac:dyDescent="0.25">
      <c r="A16219">
        <v>7.6768681450000003</v>
      </c>
      <c r="B16219">
        <v>54.82662981</v>
      </c>
      <c r="C16219">
        <v>142.04834080000001</v>
      </c>
      <c r="D16219">
        <v>742.96119999999996</v>
      </c>
      <c r="E16219" s="6">
        <v>765.60900900000001</v>
      </c>
      <c r="F16219">
        <v>6.5978064129999998</v>
      </c>
      <c r="G16219">
        <v>318.6035</v>
      </c>
      <c r="H16219">
        <v>47.45436411</v>
      </c>
      <c r="I16219">
        <v>43082.622916666667</v>
      </c>
      <c r="J16219" t="s">
        <v>19</v>
      </c>
    </row>
    <row r="16220" spans="1:10" x14ac:dyDescent="0.25">
      <c r="A16220">
        <v>3.9212319259999999</v>
      </c>
      <c r="B16220">
        <v>54.843337939999998</v>
      </c>
      <c r="C16220">
        <v>142.04497459999999</v>
      </c>
      <c r="D16220">
        <v>725.14080000000001</v>
      </c>
      <c r="E16220" s="6">
        <v>765.61146020000001</v>
      </c>
      <c r="F16220">
        <v>6.598434642</v>
      </c>
      <c r="G16220">
        <v>318.6035</v>
      </c>
      <c r="H16220">
        <v>47.4780005</v>
      </c>
      <c r="I16220">
        <v>43082.622916666667</v>
      </c>
      <c r="J16220" t="s">
        <v>19</v>
      </c>
    </row>
    <row r="16221" spans="1:10" x14ac:dyDescent="0.25">
      <c r="A16221">
        <v>0.359883014</v>
      </c>
      <c r="B16221">
        <v>54.859181720000002</v>
      </c>
      <c r="C16221">
        <v>142.0417826</v>
      </c>
      <c r="D16221">
        <v>736.36689999999999</v>
      </c>
      <c r="E16221" s="6">
        <v>765.61378460000003</v>
      </c>
      <c r="F16221">
        <v>6.5990303709999996</v>
      </c>
      <c r="G16221">
        <v>318.6035</v>
      </c>
      <c r="H16221">
        <v>47.500414130000003</v>
      </c>
      <c r="I16221">
        <v>43082.623611111114</v>
      </c>
      <c r="J16221" t="s">
        <v>19</v>
      </c>
    </row>
    <row r="16222" spans="1:10" x14ac:dyDescent="0.25">
      <c r="A16222">
        <v>-3.1462094939999998</v>
      </c>
      <c r="B16222">
        <v>54.874779670000002</v>
      </c>
      <c r="C16222">
        <v>142.03864010000001</v>
      </c>
      <c r="D16222">
        <v>725.16041410000003</v>
      </c>
      <c r="E16222" s="6">
        <v>765.61607289999995</v>
      </c>
      <c r="F16222">
        <v>6.599616857</v>
      </c>
      <c r="G16222">
        <v>318.6035</v>
      </c>
      <c r="H16222">
        <v>47.522480000000002</v>
      </c>
      <c r="I16222">
        <v>43082.623611111114</v>
      </c>
      <c r="J16222" t="s">
        <v>19</v>
      </c>
    </row>
    <row r="16223" spans="1:10" x14ac:dyDescent="0.25">
      <c r="A16223">
        <v>-3.2014654739999999</v>
      </c>
      <c r="B16223">
        <v>54.8750255</v>
      </c>
      <c r="C16223">
        <v>142.03859059999999</v>
      </c>
      <c r="D16223">
        <v>724.98379999999997</v>
      </c>
      <c r="E16223" s="6">
        <v>765.61610889999997</v>
      </c>
      <c r="F16223">
        <v>6.5996261000000001</v>
      </c>
      <c r="G16223">
        <v>318.6035</v>
      </c>
      <c r="H16223">
        <v>47.522444929999999</v>
      </c>
      <c r="I16223">
        <v>43082.623611111114</v>
      </c>
      <c r="J16223" t="s">
        <v>19</v>
      </c>
    </row>
    <row r="16224" spans="1:10" x14ac:dyDescent="0.25">
      <c r="A16224">
        <v>-6.7895510000000003</v>
      </c>
      <c r="B16224">
        <v>54.890988219999997</v>
      </c>
      <c r="C16224">
        <v>142.03537460000001</v>
      </c>
      <c r="D16224">
        <v>751.43960000000004</v>
      </c>
      <c r="E16224" s="6">
        <v>765.61845070000004</v>
      </c>
      <c r="F16224">
        <v>6.6002263010000002</v>
      </c>
      <c r="G16224">
        <v>318.6035</v>
      </c>
      <c r="H16224">
        <v>47.520167440000002</v>
      </c>
      <c r="I16224">
        <v>43082.623611111114</v>
      </c>
      <c r="J16224" t="s">
        <v>19</v>
      </c>
    </row>
    <row r="16225" spans="1:10" x14ac:dyDescent="0.25">
      <c r="A16225">
        <v>14.172359999999999</v>
      </c>
      <c r="B16225">
        <v>54.905967650000001</v>
      </c>
      <c r="C16225">
        <v>142.03235670000001</v>
      </c>
      <c r="D16225">
        <v>736.05290000000002</v>
      </c>
      <c r="E16225" s="6">
        <v>765.62064829999997</v>
      </c>
      <c r="F16225">
        <v>6.6007895310000002</v>
      </c>
      <c r="G16225">
        <v>318.6035</v>
      </c>
      <c r="H16225">
        <v>47.518030240000002</v>
      </c>
      <c r="I16225">
        <v>43082.623611111114</v>
      </c>
      <c r="J16225" t="s">
        <v>19</v>
      </c>
    </row>
    <row r="16226" spans="1:10" x14ac:dyDescent="0.25">
      <c r="A16226">
        <v>33.28857</v>
      </c>
      <c r="B16226">
        <v>54.93851162</v>
      </c>
      <c r="C16226">
        <v>142.02580019999999</v>
      </c>
      <c r="D16226">
        <v>715.48469999999998</v>
      </c>
      <c r="E16226" s="6">
        <v>765.62542259999998</v>
      </c>
      <c r="F16226">
        <v>6.6020131900000001</v>
      </c>
      <c r="G16226">
        <v>318.6035</v>
      </c>
      <c r="H16226">
        <v>47.513387010000002</v>
      </c>
      <c r="I16226">
        <v>43082.623611111114</v>
      </c>
      <c r="J16226" t="s">
        <v>19</v>
      </c>
    </row>
    <row r="16227" spans="1:10" x14ac:dyDescent="0.25">
      <c r="A16227">
        <v>74.882810000000006</v>
      </c>
      <c r="B16227">
        <v>54.953609999999998</v>
      </c>
      <c r="C16227">
        <v>142.02275829999999</v>
      </c>
      <c r="D16227">
        <v>727.2517335</v>
      </c>
      <c r="E16227" s="6">
        <v>765.62763759999996</v>
      </c>
      <c r="F16227">
        <v>6.6025808919999998</v>
      </c>
      <c r="G16227">
        <v>318.6035</v>
      </c>
      <c r="H16227">
        <v>47.511232839999998</v>
      </c>
      <c r="I16227">
        <v>43082.623611111114</v>
      </c>
      <c r="J16227" t="s">
        <v>19</v>
      </c>
    </row>
    <row r="16228" spans="1:10" x14ac:dyDescent="0.25">
      <c r="A16228">
        <v>70.184106470000003</v>
      </c>
      <c r="B16228">
        <v>55.218338590000002</v>
      </c>
      <c r="C16228">
        <v>142.0195903</v>
      </c>
      <c r="D16228">
        <v>739.50699999999995</v>
      </c>
      <c r="E16228" s="6">
        <v>765.62994449999997</v>
      </c>
      <c r="F16228">
        <v>6.6031721489999997</v>
      </c>
      <c r="G16228">
        <v>318.6035</v>
      </c>
      <c r="H16228">
        <v>47.508989290000002</v>
      </c>
      <c r="I16228">
        <v>43082.623611111114</v>
      </c>
      <c r="J16228" t="s">
        <v>19</v>
      </c>
    </row>
    <row r="16229" spans="1:10" x14ac:dyDescent="0.25">
      <c r="A16229">
        <v>65.156043639999993</v>
      </c>
      <c r="B16229">
        <v>55.501623530000003</v>
      </c>
      <c r="C16229">
        <v>142.01620009999999</v>
      </c>
      <c r="D16229">
        <v>721.60820000000001</v>
      </c>
      <c r="E16229" s="6">
        <v>765.63241319999997</v>
      </c>
      <c r="F16229">
        <v>6.6038048500000004</v>
      </c>
      <c r="G16229">
        <v>318.6035</v>
      </c>
      <c r="H16229">
        <v>47.506588479999998</v>
      </c>
      <c r="I16229">
        <v>43082.623611111114</v>
      </c>
      <c r="J16229" t="s">
        <v>19</v>
      </c>
    </row>
    <row r="16230" spans="1:10" x14ac:dyDescent="0.25">
      <c r="A16230">
        <v>60.644530000000003</v>
      </c>
      <c r="B16230">
        <v>55.755805700000003</v>
      </c>
      <c r="C16230">
        <v>142.01315829999999</v>
      </c>
      <c r="D16230">
        <v>740.44899999999996</v>
      </c>
      <c r="E16230" s="6">
        <v>765.63462819999995</v>
      </c>
      <c r="F16230">
        <v>6.6043725520000001</v>
      </c>
      <c r="G16230">
        <v>318.6035</v>
      </c>
      <c r="H16230">
        <v>47.504434310000001</v>
      </c>
      <c r="I16230">
        <v>43082.623611111114</v>
      </c>
      <c r="J16230" t="s">
        <v>19</v>
      </c>
    </row>
    <row r="16231" spans="1:10" x14ac:dyDescent="0.25">
      <c r="A16231">
        <v>1.516113</v>
      </c>
      <c r="B16231">
        <v>56.301683240000003</v>
      </c>
      <c r="C16231">
        <v>142.0066257</v>
      </c>
      <c r="D16231">
        <v>723.35486270000001</v>
      </c>
      <c r="E16231" s="6">
        <v>765.63938510000003</v>
      </c>
      <c r="F16231">
        <v>6.6055917390000003</v>
      </c>
      <c r="G16231">
        <v>318.6035</v>
      </c>
      <c r="H16231">
        <v>47.499808049999999</v>
      </c>
      <c r="I16231">
        <v>43082.623611111114</v>
      </c>
      <c r="J16231" t="s">
        <v>19</v>
      </c>
    </row>
    <row r="16232" spans="1:10" x14ac:dyDescent="0.25">
      <c r="A16232">
        <v>19.643550000000001</v>
      </c>
      <c r="B16232">
        <v>56.57055029</v>
      </c>
      <c r="C16232">
        <v>142.0034081</v>
      </c>
      <c r="D16232">
        <v>714.93529999999998</v>
      </c>
      <c r="E16232" s="6">
        <v>765.64172799999994</v>
      </c>
      <c r="F16232">
        <v>6.6061922380000002</v>
      </c>
      <c r="G16232">
        <v>318.6035</v>
      </c>
      <c r="H16232">
        <v>47.49752943</v>
      </c>
      <c r="I16232">
        <v>43082.623611111114</v>
      </c>
      <c r="J16232" t="s">
        <v>19</v>
      </c>
    </row>
    <row r="16233" spans="1:10" x14ac:dyDescent="0.25">
      <c r="A16233">
        <v>44.165039999999998</v>
      </c>
      <c r="B16233">
        <v>56.820593969999997</v>
      </c>
      <c r="C16233">
        <v>142.00041580000001</v>
      </c>
      <c r="D16233">
        <v>720.78735830000005</v>
      </c>
      <c r="E16233" s="6">
        <v>765.64390700000001</v>
      </c>
      <c r="F16233">
        <v>6.6067506969999998</v>
      </c>
      <c r="G16233">
        <v>318.6035</v>
      </c>
      <c r="H16233">
        <v>47.495410329999999</v>
      </c>
      <c r="I16233">
        <v>43082.623611111114</v>
      </c>
      <c r="J16233" t="s">
        <v>19</v>
      </c>
    </row>
    <row r="16234" spans="1:10" x14ac:dyDescent="0.25">
      <c r="A16234">
        <v>41.850804660000001</v>
      </c>
      <c r="B16234">
        <v>57.103878909999999</v>
      </c>
      <c r="C16234">
        <v>141.99702569999999</v>
      </c>
      <c r="D16234">
        <v>727.41740000000004</v>
      </c>
      <c r="E16234" s="6">
        <v>765.64637560000006</v>
      </c>
      <c r="F16234">
        <v>6.6073833979999996</v>
      </c>
      <c r="G16234">
        <v>318.6035</v>
      </c>
      <c r="H16234">
        <v>47.493009520000001</v>
      </c>
      <c r="I16234">
        <v>43082.623611111114</v>
      </c>
      <c r="J16234" t="s">
        <v>19</v>
      </c>
    </row>
    <row r="16235" spans="1:10" x14ac:dyDescent="0.25">
      <c r="A16235">
        <v>39.671802509999999</v>
      </c>
      <c r="B16235">
        <v>57.370609999999999</v>
      </c>
      <c r="C16235">
        <v>141.99383370000001</v>
      </c>
      <c r="D16235">
        <v>731.86591150000004</v>
      </c>
      <c r="E16235" s="6">
        <v>765.6486999</v>
      </c>
      <c r="F16235">
        <v>6.6079791270000001</v>
      </c>
      <c r="G16235">
        <v>318.6035</v>
      </c>
      <c r="H16235">
        <v>47.490749000000001</v>
      </c>
      <c r="I16235">
        <v>43082.623611111114</v>
      </c>
      <c r="J16235" t="s">
        <v>19</v>
      </c>
    </row>
    <row r="16236" spans="1:10" x14ac:dyDescent="0.25">
      <c r="A16236">
        <v>37.612765570000001</v>
      </c>
      <c r="B16236">
        <v>51.547849999999997</v>
      </c>
      <c r="C16236">
        <v>141.9908174</v>
      </c>
      <c r="D16236">
        <v>736.06950970000003</v>
      </c>
      <c r="E16236" s="6">
        <v>765.6508963</v>
      </c>
      <c r="F16236">
        <v>6.6085420590000004</v>
      </c>
      <c r="G16236">
        <v>318.6035</v>
      </c>
      <c r="H16236">
        <v>47.488612940000003</v>
      </c>
      <c r="I16236">
        <v>43082.623611111114</v>
      </c>
      <c r="J16236" t="s">
        <v>19</v>
      </c>
    </row>
    <row r="16237" spans="1:10" x14ac:dyDescent="0.25">
      <c r="A16237">
        <v>35.467571900000003</v>
      </c>
      <c r="B16237">
        <v>57.897950000000002</v>
      </c>
      <c r="C16237">
        <v>141.9876749</v>
      </c>
      <c r="D16237">
        <v>740.44899999999996</v>
      </c>
      <c r="E16237" s="6">
        <v>765.65318460000003</v>
      </c>
      <c r="F16237">
        <v>6.6091285449999999</v>
      </c>
      <c r="G16237">
        <v>318.6035</v>
      </c>
      <c r="H16237">
        <v>47.486387489999998</v>
      </c>
      <c r="I16237">
        <v>43082.623611111114</v>
      </c>
      <c r="J16237" t="s">
        <v>19</v>
      </c>
    </row>
    <row r="16238" spans="1:10" x14ac:dyDescent="0.25">
      <c r="A16238">
        <v>33.28857</v>
      </c>
      <c r="B16238">
        <v>56.76285343</v>
      </c>
      <c r="C16238">
        <v>141.98448289999999</v>
      </c>
      <c r="D16238">
        <v>729.92949999999996</v>
      </c>
      <c r="E16238" s="6">
        <v>765.65550900000005</v>
      </c>
      <c r="F16238">
        <v>6.6097242740000004</v>
      </c>
      <c r="G16238">
        <v>318.6035</v>
      </c>
      <c r="H16238">
        <v>47.484126969999998</v>
      </c>
      <c r="I16238">
        <v>43082.623611111114</v>
      </c>
      <c r="J16238" t="s">
        <v>19</v>
      </c>
    </row>
    <row r="16239" spans="1:10" x14ac:dyDescent="0.25">
      <c r="A16239">
        <v>20.30273</v>
      </c>
      <c r="B16239">
        <v>55.539698700000002</v>
      </c>
      <c r="C16239">
        <v>141.98104319999999</v>
      </c>
      <c r="D16239">
        <v>718.01204259999997</v>
      </c>
      <c r="E16239" s="6">
        <v>765.65801369999997</v>
      </c>
      <c r="F16239">
        <v>6.6103662180000002</v>
      </c>
      <c r="G16239">
        <v>318.6035</v>
      </c>
      <c r="H16239">
        <v>47.481691079999997</v>
      </c>
      <c r="I16239">
        <v>43082.623611111114</v>
      </c>
      <c r="J16239" t="s">
        <v>19</v>
      </c>
    </row>
    <row r="16240" spans="1:10" x14ac:dyDescent="0.25">
      <c r="A16240">
        <v>23.692399040000002</v>
      </c>
      <c r="B16240">
        <v>54.466526799999997</v>
      </c>
      <c r="C16240">
        <v>141.97802530000001</v>
      </c>
      <c r="D16240">
        <v>707.55589999999995</v>
      </c>
      <c r="E16240" s="6">
        <v>765.66021120000005</v>
      </c>
      <c r="F16240">
        <v>6.6109294470000002</v>
      </c>
      <c r="G16240">
        <v>318.6035</v>
      </c>
      <c r="H16240">
        <v>47.479553889999998</v>
      </c>
      <c r="I16240">
        <v>43082.623611111114</v>
      </c>
      <c r="J16240" t="s">
        <v>19</v>
      </c>
    </row>
    <row r="16241" spans="1:10" x14ac:dyDescent="0.25">
      <c r="A16241">
        <v>27.220238640000002</v>
      </c>
      <c r="B16241">
        <v>53.349609999999998</v>
      </c>
      <c r="C16241">
        <v>141.97488440000001</v>
      </c>
      <c r="D16241">
        <v>733.54070000000002</v>
      </c>
      <c r="E16241" s="6">
        <v>765.66249830000004</v>
      </c>
      <c r="F16241">
        <v>6.6115156349999999</v>
      </c>
      <c r="G16241">
        <v>318.6035</v>
      </c>
      <c r="H16241">
        <v>47.477329570000002</v>
      </c>
      <c r="I16241">
        <v>43082.623611111114</v>
      </c>
      <c r="J16241" t="s">
        <v>19</v>
      </c>
    </row>
    <row r="16242" spans="1:10" x14ac:dyDescent="0.25">
      <c r="A16242">
        <v>31.08543053</v>
      </c>
      <c r="B16242">
        <v>56.777340000000002</v>
      </c>
      <c r="C16242">
        <v>141.97144320000001</v>
      </c>
      <c r="D16242">
        <v>740.04116309999995</v>
      </c>
      <c r="E16242" s="6">
        <v>765.6650042</v>
      </c>
      <c r="F16242">
        <v>6.6121578769999996</v>
      </c>
      <c r="G16242">
        <v>318.6035</v>
      </c>
      <c r="H16242">
        <v>47.47489255</v>
      </c>
      <c r="I16242">
        <v>43082.623611111114</v>
      </c>
      <c r="J16242" t="s">
        <v>19</v>
      </c>
    </row>
    <row r="16243" spans="1:10" x14ac:dyDescent="0.25">
      <c r="A16243">
        <v>34.475099999999998</v>
      </c>
      <c r="B16243">
        <v>54.419392479999999</v>
      </c>
      <c r="C16243">
        <v>141.96842530000001</v>
      </c>
      <c r="D16243">
        <v>745.74189460000002</v>
      </c>
      <c r="E16243" s="6">
        <v>765.66720169999996</v>
      </c>
      <c r="F16243">
        <v>6.6127211069999996</v>
      </c>
      <c r="G16243">
        <v>318.6035</v>
      </c>
      <c r="H16243">
        <v>47.472755360000001</v>
      </c>
      <c r="I16243">
        <v>43082.623611111114</v>
      </c>
      <c r="J16243" t="s">
        <v>19</v>
      </c>
    </row>
    <row r="16244" spans="1:10" x14ac:dyDescent="0.25">
      <c r="A16244">
        <v>43.685642530000003</v>
      </c>
      <c r="B16244">
        <v>51.965330000000002</v>
      </c>
      <c r="C16244">
        <v>141.9652844</v>
      </c>
      <c r="D16244">
        <v>751.67499999999995</v>
      </c>
      <c r="E16244" s="6">
        <v>765.66948890000003</v>
      </c>
      <c r="F16244">
        <v>6.6133072940000002</v>
      </c>
      <c r="G16244">
        <v>318.6035</v>
      </c>
      <c r="H16244">
        <v>47.470531039999997</v>
      </c>
      <c r="I16244">
        <v>43082.623611111114</v>
      </c>
      <c r="J16244" t="s">
        <v>19</v>
      </c>
    </row>
    <row r="16245" spans="1:10" x14ac:dyDescent="0.25">
      <c r="A16245">
        <v>53.701991270000001</v>
      </c>
      <c r="B16245">
        <v>57.919919999999998</v>
      </c>
      <c r="C16245">
        <v>141.96186879999999</v>
      </c>
      <c r="D16245">
        <v>739.89949999999999</v>
      </c>
      <c r="E16245" s="6">
        <v>765.67197610000005</v>
      </c>
      <c r="F16245">
        <v>6.6139447660000004</v>
      </c>
      <c r="G16245">
        <v>318.6035</v>
      </c>
      <c r="H16245">
        <v>47.468112130000002</v>
      </c>
      <c r="I16245">
        <v>43082.623611111114</v>
      </c>
      <c r="J16245" t="s">
        <v>19</v>
      </c>
    </row>
    <row r="16246" spans="1:10" x14ac:dyDescent="0.25">
      <c r="A16246">
        <v>62.622070000000001</v>
      </c>
      <c r="B16246">
        <v>54.82016685</v>
      </c>
      <c r="C16246">
        <v>141.95882689999999</v>
      </c>
      <c r="D16246">
        <v>751.59659999999997</v>
      </c>
      <c r="E16246" s="6">
        <v>765.67419110000003</v>
      </c>
      <c r="F16246">
        <v>6.614512468</v>
      </c>
      <c r="G16246">
        <v>318.6035</v>
      </c>
      <c r="H16246">
        <v>47.465957959999997</v>
      </c>
      <c r="I16246">
        <v>43082.623611111114</v>
      </c>
      <c r="J16246" t="s">
        <v>19</v>
      </c>
    </row>
    <row r="16247" spans="1:10" x14ac:dyDescent="0.25">
      <c r="A16247">
        <v>44.492706460000001</v>
      </c>
      <c r="B16247">
        <v>51.591799999999999</v>
      </c>
      <c r="C16247">
        <v>141.9556589</v>
      </c>
      <c r="D16247">
        <v>738.87890000000004</v>
      </c>
      <c r="E16247" s="6">
        <v>765.67649800000004</v>
      </c>
      <c r="F16247">
        <v>6.615103725</v>
      </c>
      <c r="G16247">
        <v>318.6035</v>
      </c>
      <c r="H16247">
        <v>47.463714410000001</v>
      </c>
      <c r="I16247">
        <v>43082.623611111114</v>
      </c>
      <c r="J16247" t="s">
        <v>19</v>
      </c>
    </row>
    <row r="16248" spans="1:10" x14ac:dyDescent="0.25">
      <c r="A16248">
        <v>26.23535</v>
      </c>
      <c r="B16248">
        <v>56.821289999999998</v>
      </c>
      <c r="C16248">
        <v>141.95246839999999</v>
      </c>
      <c r="D16248">
        <v>729.42670210000006</v>
      </c>
      <c r="E16248" s="6">
        <v>765.67882120000002</v>
      </c>
      <c r="F16248">
        <v>6.6156991549999997</v>
      </c>
      <c r="G16248">
        <v>318.6035</v>
      </c>
      <c r="H16248">
        <v>47.461455020000002</v>
      </c>
      <c r="I16248">
        <v>43082.623611111114</v>
      </c>
      <c r="J16248" t="s">
        <v>19</v>
      </c>
    </row>
    <row r="16249" spans="1:10" x14ac:dyDescent="0.25">
      <c r="A16249">
        <v>11.384629</v>
      </c>
      <c r="B16249">
        <v>56.98593305</v>
      </c>
      <c r="C16249">
        <v>141.94932589999999</v>
      </c>
      <c r="D16249">
        <v>720.11649999999997</v>
      </c>
      <c r="E16249" s="6">
        <v>765.68110950000005</v>
      </c>
      <c r="F16249">
        <v>6.6162856410000002</v>
      </c>
      <c r="G16249">
        <v>318.6035</v>
      </c>
      <c r="H16249">
        <v>47.459229569999998</v>
      </c>
      <c r="I16249">
        <v>43082.623611111114</v>
      </c>
      <c r="J16249" t="s">
        <v>19</v>
      </c>
    </row>
    <row r="16250" spans="1:10" x14ac:dyDescent="0.25">
      <c r="A16250">
        <v>-4.8779300000000001</v>
      </c>
      <c r="B16250">
        <v>57.166228490000002</v>
      </c>
      <c r="C16250">
        <v>141.94588469999999</v>
      </c>
      <c r="D16250">
        <v>739.11450000000002</v>
      </c>
      <c r="E16250" s="6">
        <v>765.68361530000004</v>
      </c>
      <c r="F16250">
        <v>6.6169278839999999</v>
      </c>
      <c r="G16250">
        <v>318.6035</v>
      </c>
      <c r="H16250">
        <v>47.456792559999997</v>
      </c>
      <c r="I16250">
        <v>43082.624305555553</v>
      </c>
      <c r="J16250" t="s">
        <v>19</v>
      </c>
    </row>
    <row r="16251" spans="1:10" x14ac:dyDescent="0.25">
      <c r="A16251">
        <v>24.191890000000001</v>
      </c>
      <c r="B16251">
        <v>57.501959679999999</v>
      </c>
      <c r="C16251">
        <v>141.9394767</v>
      </c>
      <c r="D16251">
        <v>726.87060589999999</v>
      </c>
      <c r="E16251" s="6">
        <v>765.68828150000002</v>
      </c>
      <c r="F16251">
        <v>6.6181238139999996</v>
      </c>
      <c r="G16251">
        <v>318.6035</v>
      </c>
      <c r="H16251">
        <v>47.452254549999999</v>
      </c>
      <c r="I16251">
        <v>43082.624305555553</v>
      </c>
      <c r="J16251" t="s">
        <v>19</v>
      </c>
    </row>
    <row r="16252" spans="1:10" x14ac:dyDescent="0.25">
      <c r="A16252">
        <v>35.134279999999997</v>
      </c>
      <c r="B16252">
        <v>57.823294019999999</v>
      </c>
      <c r="C16252">
        <v>141.93334350000001</v>
      </c>
      <c r="D16252">
        <v>715.15175529999999</v>
      </c>
      <c r="E16252" s="6">
        <v>765.69274759999996</v>
      </c>
      <c r="F16252">
        <v>6.6192684609999999</v>
      </c>
      <c r="G16252">
        <v>318.6035</v>
      </c>
      <c r="H16252">
        <v>47.447911140000002</v>
      </c>
      <c r="I16252">
        <v>43082.624305555553</v>
      </c>
      <c r="J16252" t="s">
        <v>19</v>
      </c>
    </row>
    <row r="16253" spans="1:10" x14ac:dyDescent="0.25">
      <c r="A16253">
        <v>35.969141919999998</v>
      </c>
      <c r="B16253">
        <v>58.003589460000001</v>
      </c>
      <c r="C16253">
        <v>141.92990230000001</v>
      </c>
      <c r="D16253">
        <v>708.57650000000001</v>
      </c>
      <c r="E16253" s="6">
        <v>765.69525339999996</v>
      </c>
      <c r="F16253">
        <v>6.6199107030000004</v>
      </c>
      <c r="G16253">
        <v>318.6035</v>
      </c>
      <c r="H16253">
        <v>47.44547412</v>
      </c>
      <c r="I16253">
        <v>43082.624305555553</v>
      </c>
      <c r="J16253" t="s">
        <v>19</v>
      </c>
    </row>
    <row r="16254" spans="1:10" x14ac:dyDescent="0.25">
      <c r="A16254">
        <v>36.700905749999997</v>
      </c>
      <c r="B16254">
        <v>58.161619999999999</v>
      </c>
      <c r="C16254">
        <v>141.926886</v>
      </c>
      <c r="D16254">
        <v>713.76695729999994</v>
      </c>
      <c r="E16254" s="6">
        <v>765.69744979999996</v>
      </c>
      <c r="F16254">
        <v>6.6204736339999997</v>
      </c>
      <c r="G16254">
        <v>318.6035</v>
      </c>
      <c r="H16254">
        <v>47.443338050000001</v>
      </c>
      <c r="I16254">
        <v>43082.624305555553</v>
      </c>
      <c r="J16254" t="s">
        <v>19</v>
      </c>
    </row>
    <row r="16255" spans="1:10" x14ac:dyDescent="0.25">
      <c r="A16255">
        <v>37.463288939999998</v>
      </c>
      <c r="B16255">
        <v>55.905230340000003</v>
      </c>
      <c r="C16255">
        <v>141.9237435</v>
      </c>
      <c r="D16255">
        <v>719.17460000000005</v>
      </c>
      <c r="E16255" s="6">
        <v>765.69973809999999</v>
      </c>
      <c r="F16255">
        <v>6.6210601200000001</v>
      </c>
      <c r="G16255">
        <v>318.6035</v>
      </c>
      <c r="H16255">
        <v>47.441112609999998</v>
      </c>
      <c r="I16255">
        <v>43082.624305555553</v>
      </c>
      <c r="J16255" t="s">
        <v>19</v>
      </c>
    </row>
    <row r="16256" spans="1:10" x14ac:dyDescent="0.25">
      <c r="A16256">
        <v>38.237687270000002</v>
      </c>
      <c r="B16256">
        <v>53.613280000000003</v>
      </c>
      <c r="C16256">
        <v>141.92055149999999</v>
      </c>
      <c r="D16256">
        <v>743.27520000000004</v>
      </c>
      <c r="E16256" s="6">
        <v>765.70206240000005</v>
      </c>
      <c r="F16256">
        <v>6.6216558489999997</v>
      </c>
      <c r="G16256">
        <v>318.6035</v>
      </c>
      <c r="H16256">
        <v>47.438852089999997</v>
      </c>
      <c r="I16256">
        <v>43082.624305555553</v>
      </c>
      <c r="J16256" t="s">
        <v>19</v>
      </c>
    </row>
    <row r="16257" spans="1:10" x14ac:dyDescent="0.25">
      <c r="A16257">
        <v>39.017899440000001</v>
      </c>
      <c r="B16257">
        <v>57.546390000000002</v>
      </c>
      <c r="C16257">
        <v>141.91733550000001</v>
      </c>
      <c r="D16257">
        <v>720.82309999999995</v>
      </c>
      <c r="E16257" s="6">
        <v>765.70440429999996</v>
      </c>
      <c r="F16257">
        <v>6.6222560509999999</v>
      </c>
      <c r="G16257">
        <v>318.6035</v>
      </c>
      <c r="H16257">
        <v>47.4365746</v>
      </c>
      <c r="I16257">
        <v>43082.624305555553</v>
      </c>
      <c r="J16257" t="s">
        <v>19</v>
      </c>
    </row>
    <row r="16258" spans="1:10" x14ac:dyDescent="0.25">
      <c r="A16258">
        <v>39.852761370000003</v>
      </c>
      <c r="B16258">
        <v>52.580570000000002</v>
      </c>
      <c r="C16258">
        <v>141.91389419999999</v>
      </c>
      <c r="D16258">
        <v>732.28470000000004</v>
      </c>
      <c r="E16258" s="6">
        <v>765.70691009999996</v>
      </c>
      <c r="F16258">
        <v>6.6228982930000004</v>
      </c>
      <c r="G16258">
        <v>318.6035</v>
      </c>
      <c r="H16258">
        <v>47.434137579999998</v>
      </c>
      <c r="I16258">
        <v>43082.624305555553</v>
      </c>
      <c r="J16258" t="s">
        <v>19</v>
      </c>
    </row>
    <row r="16259" spans="1:10" x14ac:dyDescent="0.25">
      <c r="A16259">
        <v>40.578711349999999</v>
      </c>
      <c r="B16259">
        <v>56.491700000000002</v>
      </c>
      <c r="C16259">
        <v>141.9109019</v>
      </c>
      <c r="D16259">
        <v>726.38720139999998</v>
      </c>
      <c r="E16259" s="6">
        <v>765.70908899999995</v>
      </c>
      <c r="F16259">
        <v>6.6234567520000001</v>
      </c>
      <c r="G16259">
        <v>318.6035</v>
      </c>
      <c r="H16259">
        <v>47.432018480000004</v>
      </c>
      <c r="I16259">
        <v>43082.624305555553</v>
      </c>
      <c r="J16259" t="s">
        <v>19</v>
      </c>
    </row>
    <row r="16260" spans="1:10" x14ac:dyDescent="0.25">
      <c r="A16260">
        <v>42.133321960000004</v>
      </c>
      <c r="B16260">
        <v>53.613280000000003</v>
      </c>
      <c r="C16260">
        <v>141.90449390000001</v>
      </c>
      <c r="D16260">
        <v>713.75779999999997</v>
      </c>
      <c r="E16260" s="6">
        <v>765.71375520000004</v>
      </c>
      <c r="F16260">
        <v>6.6246526819999998</v>
      </c>
      <c r="G16260">
        <v>318.6035</v>
      </c>
      <c r="H16260">
        <v>47.427480469999999</v>
      </c>
      <c r="I16260">
        <v>43082.624305555553</v>
      </c>
      <c r="J16260" t="s">
        <v>19</v>
      </c>
    </row>
    <row r="16261" spans="1:10" x14ac:dyDescent="0.25">
      <c r="A16261">
        <v>42.90772029</v>
      </c>
      <c r="B16261">
        <v>54.322081050000001</v>
      </c>
      <c r="C16261">
        <v>141.90130189999999</v>
      </c>
      <c r="D16261">
        <v>728.28099999999995</v>
      </c>
      <c r="E16261" s="6">
        <v>765.71607959999994</v>
      </c>
      <c r="F16261">
        <v>6.6252484110000003</v>
      </c>
      <c r="G16261">
        <v>318.6035</v>
      </c>
      <c r="H16261">
        <v>47.42521996</v>
      </c>
      <c r="I16261">
        <v>43082.624305555553</v>
      </c>
      <c r="J16261" t="s">
        <v>19</v>
      </c>
    </row>
    <row r="16262" spans="1:10" x14ac:dyDescent="0.25">
      <c r="A16262">
        <v>43.669715910000001</v>
      </c>
      <c r="B16262">
        <v>55.019530000000003</v>
      </c>
      <c r="C16262">
        <v>141.89816099999999</v>
      </c>
      <c r="D16262">
        <v>752.22479999999996</v>
      </c>
      <c r="E16262" s="6">
        <v>765.71836670000005</v>
      </c>
      <c r="F16262">
        <v>6.625834599</v>
      </c>
      <c r="G16262">
        <v>318.6035</v>
      </c>
      <c r="H16262">
        <v>47.422995640000003</v>
      </c>
      <c r="I16262">
        <v>43082.624305555553</v>
      </c>
      <c r="J16262" t="s">
        <v>19</v>
      </c>
    </row>
    <row r="16263" spans="1:10" x14ac:dyDescent="0.25">
      <c r="A16263">
        <v>44.456129490000002</v>
      </c>
      <c r="B16263">
        <v>54.918287730000003</v>
      </c>
      <c r="C16263">
        <v>141.89491949999999</v>
      </c>
      <c r="D16263">
        <v>723.57069999999999</v>
      </c>
      <c r="E16263" s="6">
        <v>765.72072709999998</v>
      </c>
      <c r="F16263">
        <v>6.6264395709999997</v>
      </c>
      <c r="G16263">
        <v>318.6035</v>
      </c>
      <c r="H16263">
        <v>47.420700050000001</v>
      </c>
      <c r="I16263">
        <v>43082.624305555553</v>
      </c>
      <c r="J16263" t="s">
        <v>19</v>
      </c>
    </row>
    <row r="16264" spans="1:10" x14ac:dyDescent="0.25">
      <c r="A16264">
        <v>45.23634157</v>
      </c>
      <c r="B16264">
        <v>54.817843840000002</v>
      </c>
      <c r="C16264">
        <v>141.89170350000001</v>
      </c>
      <c r="D16264">
        <v>746.72940000000006</v>
      </c>
      <c r="E16264" s="6">
        <v>765.72306890000004</v>
      </c>
      <c r="F16264">
        <v>6.6270397729999999</v>
      </c>
      <c r="G16264">
        <v>318.6035</v>
      </c>
      <c r="H16264">
        <v>47.418422560000003</v>
      </c>
      <c r="I16264">
        <v>43082.624305555553</v>
      </c>
      <c r="J16264" t="s">
        <v>19</v>
      </c>
    </row>
    <row r="16265" spans="1:10" x14ac:dyDescent="0.25">
      <c r="A16265">
        <v>46.010739999999998</v>
      </c>
      <c r="B16265">
        <v>54.718148390000003</v>
      </c>
      <c r="C16265">
        <v>141.88851149999999</v>
      </c>
      <c r="D16265">
        <v>739.82701889999998</v>
      </c>
      <c r="E16265" s="6">
        <v>765.72539329999995</v>
      </c>
      <c r="F16265">
        <v>6.6276355020000004</v>
      </c>
      <c r="G16265">
        <v>318.6035</v>
      </c>
      <c r="H16265">
        <v>47.416162040000003</v>
      </c>
      <c r="I16265">
        <v>43082.624305555553</v>
      </c>
      <c r="J16265" t="s">
        <v>19</v>
      </c>
    </row>
    <row r="16266" spans="1:10" x14ac:dyDescent="0.25">
      <c r="A16266">
        <v>46.526516059999999</v>
      </c>
      <c r="B16266">
        <v>54.521901059999998</v>
      </c>
      <c r="C16266">
        <v>141.88222809999999</v>
      </c>
      <c r="D16266">
        <v>726.23990000000003</v>
      </c>
      <c r="E16266" s="6">
        <v>765.72996869999997</v>
      </c>
      <c r="F16266">
        <v>6.6288081759999997</v>
      </c>
      <c r="G16266">
        <v>318.6035</v>
      </c>
      <c r="H16266">
        <v>47.411712280000003</v>
      </c>
      <c r="I16266">
        <v>43082.624305555553</v>
      </c>
      <c r="J16266" t="s">
        <v>19</v>
      </c>
    </row>
    <row r="16267" spans="1:10" x14ac:dyDescent="0.25">
      <c r="A16267">
        <v>47.582329170000001</v>
      </c>
      <c r="B16267">
        <v>54.120175340000003</v>
      </c>
      <c r="C16267">
        <v>141.8693658</v>
      </c>
      <c r="D16267">
        <v>748.69200000000001</v>
      </c>
      <c r="E16267" s="6">
        <v>765.73933480000005</v>
      </c>
      <c r="F16267">
        <v>6.6312086829999997</v>
      </c>
      <c r="G16267">
        <v>318.6035</v>
      </c>
      <c r="H16267">
        <v>47.40260344</v>
      </c>
      <c r="I16267">
        <v>43082.624305555553</v>
      </c>
      <c r="J16267" t="s">
        <v>19</v>
      </c>
    </row>
    <row r="16268" spans="1:10" x14ac:dyDescent="0.25">
      <c r="A16268">
        <v>47.840151630000001</v>
      </c>
      <c r="B16268">
        <v>54.02207662</v>
      </c>
      <c r="C16268">
        <v>141.86622489999999</v>
      </c>
      <c r="D16268">
        <v>728.1241</v>
      </c>
      <c r="E16268" s="6">
        <v>765.74162190000004</v>
      </c>
      <c r="F16268">
        <v>6.6317948710000003</v>
      </c>
      <c r="G16268">
        <v>318.6035</v>
      </c>
      <c r="H16268">
        <v>47.400379129999997</v>
      </c>
      <c r="I16268">
        <v>43082.624305555553</v>
      </c>
      <c r="J16268" t="s">
        <v>19</v>
      </c>
    </row>
    <row r="16269" spans="1:10" x14ac:dyDescent="0.25">
      <c r="A16269">
        <v>48.10820305</v>
      </c>
      <c r="B16269">
        <v>53.920085899999997</v>
      </c>
      <c r="C16269">
        <v>141.86295939999999</v>
      </c>
      <c r="D16269">
        <v>744.45280000000002</v>
      </c>
      <c r="E16269" s="6">
        <v>765.74399979999998</v>
      </c>
      <c r="F16269">
        <v>6.6324043159999997</v>
      </c>
      <c r="G16269">
        <v>318.6035</v>
      </c>
      <c r="H16269">
        <v>47.398066569999997</v>
      </c>
      <c r="I16269">
        <v>43082.624305555553</v>
      </c>
      <c r="J16269" t="s">
        <v>19</v>
      </c>
    </row>
    <row r="16270" spans="1:10" x14ac:dyDescent="0.25">
      <c r="A16270">
        <v>48.372057980000001</v>
      </c>
      <c r="B16270">
        <v>53.819691890000001</v>
      </c>
      <c r="C16270">
        <v>141.859745</v>
      </c>
      <c r="D16270">
        <v>704.49429999999995</v>
      </c>
      <c r="E16270" s="6">
        <v>765.74634040000001</v>
      </c>
      <c r="F16270">
        <v>6.633004219</v>
      </c>
      <c r="G16270">
        <v>318.6035</v>
      </c>
      <c r="H16270">
        <v>47.395790210000001</v>
      </c>
      <c r="I16270">
        <v>43082.624305555553</v>
      </c>
      <c r="J16270" t="s">
        <v>19</v>
      </c>
    </row>
    <row r="16271" spans="1:10" x14ac:dyDescent="0.25">
      <c r="A16271">
        <v>48.625815070000002</v>
      </c>
      <c r="B16271">
        <v>53.723140000000001</v>
      </c>
      <c r="C16271">
        <v>141.85665359999999</v>
      </c>
      <c r="D16271">
        <v>732.1277</v>
      </c>
      <c r="E16271" s="6">
        <v>765.74859149999997</v>
      </c>
      <c r="F16271">
        <v>6.6335811639999998</v>
      </c>
      <c r="G16271">
        <v>318.6035</v>
      </c>
      <c r="H16271">
        <v>47.393600960000001</v>
      </c>
      <c r="I16271">
        <v>43082.624305555553</v>
      </c>
      <c r="J16271" t="s">
        <v>19</v>
      </c>
    </row>
    <row r="16272" spans="1:10" x14ac:dyDescent="0.25">
      <c r="A16272">
        <v>48.895964739999997</v>
      </c>
      <c r="B16272">
        <v>57.392580000000002</v>
      </c>
      <c r="C16272">
        <v>141.8533626</v>
      </c>
      <c r="D16272">
        <v>735.74320049999994</v>
      </c>
      <c r="E16272" s="6">
        <v>765.75098800000001</v>
      </c>
      <c r="F16272">
        <v>6.6341953790000003</v>
      </c>
      <c r="G16272">
        <v>318.6035</v>
      </c>
      <c r="H16272">
        <v>47.391270300000002</v>
      </c>
      <c r="I16272">
        <v>43082.624305555553</v>
      </c>
      <c r="J16272" t="s">
        <v>19</v>
      </c>
    </row>
    <row r="16273" spans="1:10" x14ac:dyDescent="0.25">
      <c r="A16273">
        <v>49.945614239999998</v>
      </c>
      <c r="B16273">
        <v>56.65986573</v>
      </c>
      <c r="C16273">
        <v>141.84057530000001</v>
      </c>
      <c r="D16273">
        <v>749.79100000000005</v>
      </c>
      <c r="E16273" s="6">
        <v>765.76029930000004</v>
      </c>
      <c r="F16273">
        <v>6.6365818729999999</v>
      </c>
      <c r="G16273">
        <v>318.6035</v>
      </c>
      <c r="H16273">
        <v>47.382214640000001</v>
      </c>
      <c r="I16273">
        <v>43082.625</v>
      </c>
      <c r="J16273" t="s">
        <v>19</v>
      </c>
    </row>
    <row r="16274" spans="1:10" x14ac:dyDescent="0.25">
      <c r="A16274">
        <v>50.207502050000002</v>
      </c>
      <c r="B16274">
        <v>56.477053339999998</v>
      </c>
      <c r="C16274">
        <v>141.83738489999999</v>
      </c>
      <c r="D16274">
        <v>718.86040000000003</v>
      </c>
      <c r="E16274" s="6">
        <v>765.76262250000002</v>
      </c>
      <c r="F16274">
        <v>6.6371773039999997</v>
      </c>
      <c r="G16274">
        <v>318.6035</v>
      </c>
      <c r="H16274">
        <v>47.379955260000003</v>
      </c>
      <c r="I16274">
        <v>43082.625</v>
      </c>
      <c r="J16274" t="s">
        <v>19</v>
      </c>
    </row>
    <row r="16275" spans="1:10" x14ac:dyDescent="0.25">
      <c r="A16275">
        <v>50.469389900000003</v>
      </c>
      <c r="B16275">
        <v>56.294240930000001</v>
      </c>
      <c r="C16275">
        <v>141.8341945</v>
      </c>
      <c r="D16275">
        <v>734.16880000000003</v>
      </c>
      <c r="E16275" s="6">
        <v>765.7649457</v>
      </c>
      <c r="F16275">
        <v>6.6377727350000004</v>
      </c>
      <c r="G16275">
        <v>318.6035</v>
      </c>
      <c r="H16275">
        <v>47.377695869999997</v>
      </c>
      <c r="I16275">
        <v>43082.625</v>
      </c>
      <c r="J16275" t="s">
        <v>19</v>
      </c>
    </row>
    <row r="16276" spans="1:10" x14ac:dyDescent="0.25">
      <c r="A16276">
        <v>50.733375969999997</v>
      </c>
      <c r="B16276">
        <v>56.109963839999999</v>
      </c>
      <c r="C16276">
        <v>141.83097849999999</v>
      </c>
      <c r="D16276">
        <v>715.32780000000002</v>
      </c>
      <c r="E16276" s="6">
        <v>765.76728749999995</v>
      </c>
      <c r="F16276">
        <v>6.6383729359999997</v>
      </c>
      <c r="G16276">
        <v>318.6035</v>
      </c>
      <c r="H16276">
        <v>47.375418379999999</v>
      </c>
      <c r="I16276">
        <v>43082.625</v>
      </c>
      <c r="J16276" t="s">
        <v>19</v>
      </c>
    </row>
    <row r="16277" spans="1:10" x14ac:dyDescent="0.25">
      <c r="A16277">
        <v>50.993165519999998</v>
      </c>
      <c r="B16277">
        <v>55.928616140000003</v>
      </c>
      <c r="C16277">
        <v>141.82781360000001</v>
      </c>
      <c r="D16277">
        <v>726.86789999999996</v>
      </c>
      <c r="E16277" s="6">
        <v>765.76959209999995</v>
      </c>
      <c r="F16277">
        <v>6.638963596</v>
      </c>
      <c r="G16277">
        <v>318.6035</v>
      </c>
      <c r="H16277">
        <v>47.373177089999999</v>
      </c>
      <c r="I16277">
        <v>43082.625</v>
      </c>
      <c r="J16277" t="s">
        <v>19</v>
      </c>
    </row>
    <row r="16278" spans="1:10" x14ac:dyDescent="0.25">
      <c r="A16278">
        <v>51.780927210000002</v>
      </c>
      <c r="B16278">
        <v>55.378714270000003</v>
      </c>
      <c r="C16278">
        <v>141.81821679999999</v>
      </c>
      <c r="D16278">
        <v>750.96860000000004</v>
      </c>
      <c r="E16278" s="6">
        <v>765.77658029999998</v>
      </c>
      <c r="F16278">
        <v>6.6407546599999998</v>
      </c>
      <c r="G16278">
        <v>318.6035</v>
      </c>
      <c r="H16278">
        <v>47.366380820000003</v>
      </c>
      <c r="I16278">
        <v>43082.625</v>
      </c>
      <c r="J16278" t="s">
        <v>19</v>
      </c>
    </row>
    <row r="16279" spans="1:10" x14ac:dyDescent="0.25">
      <c r="A16279">
        <v>52.044913280000003</v>
      </c>
      <c r="B16279">
        <v>55.194437180000001</v>
      </c>
      <c r="C16279">
        <v>141.81500080000001</v>
      </c>
      <c r="D16279">
        <v>732.9126</v>
      </c>
      <c r="E16279" s="6">
        <v>765.77892210000005</v>
      </c>
      <c r="F16279">
        <v>6.6413548609999999</v>
      </c>
      <c r="G16279">
        <v>318.6035</v>
      </c>
      <c r="H16279">
        <v>47.364103329999999</v>
      </c>
      <c r="I16279">
        <v>43082.625</v>
      </c>
      <c r="J16279" t="s">
        <v>19</v>
      </c>
    </row>
    <row r="16280" spans="1:10" x14ac:dyDescent="0.25">
      <c r="A16280">
        <v>52.30680109</v>
      </c>
      <c r="B16280">
        <v>55.011624779999998</v>
      </c>
      <c r="C16280">
        <v>141.81181040000001</v>
      </c>
      <c r="D16280">
        <v>744.37429999999995</v>
      </c>
      <c r="E16280" s="6">
        <v>765.78124530000002</v>
      </c>
      <c r="F16280">
        <v>6.6419502919999998</v>
      </c>
      <c r="G16280">
        <v>318.6035</v>
      </c>
      <c r="H16280">
        <v>47.361843950000001</v>
      </c>
      <c r="I16280">
        <v>43082.625</v>
      </c>
      <c r="J16280" t="s">
        <v>19</v>
      </c>
    </row>
    <row r="16281" spans="1:10" x14ac:dyDescent="0.25">
      <c r="A16281">
        <v>52.560558180000001</v>
      </c>
      <c r="B16281">
        <v>54.834488090000001</v>
      </c>
      <c r="C16281">
        <v>141.80871909999999</v>
      </c>
      <c r="D16281">
        <v>713.5222</v>
      </c>
      <c r="E16281" s="6">
        <v>765.78349639999999</v>
      </c>
      <c r="F16281">
        <v>6.6425272370000004</v>
      </c>
      <c r="G16281">
        <v>318.6035</v>
      </c>
      <c r="H16281">
        <v>47.3596547</v>
      </c>
      <c r="I16281">
        <v>43082.625</v>
      </c>
      <c r="J16281" t="s">
        <v>19</v>
      </c>
    </row>
    <row r="16282" spans="1:10" x14ac:dyDescent="0.25">
      <c r="A16282">
        <v>52.830576720000003</v>
      </c>
      <c r="B16282">
        <v>54.646000000000001</v>
      </c>
      <c r="C16282">
        <v>141.8054296</v>
      </c>
      <c r="D16282">
        <v>725.21939999999995</v>
      </c>
      <c r="E16282" s="6">
        <v>765.78589169999998</v>
      </c>
      <c r="F16282">
        <v>6.6431411540000003</v>
      </c>
      <c r="G16282">
        <v>318.6035</v>
      </c>
      <c r="H16282">
        <v>47.357325170000003</v>
      </c>
      <c r="I16282">
        <v>43082.625</v>
      </c>
      <c r="J16282" t="s">
        <v>19</v>
      </c>
    </row>
    <row r="16283" spans="1:10" x14ac:dyDescent="0.25">
      <c r="A16283">
        <v>53.092595660000001</v>
      </c>
      <c r="B16283">
        <v>56.337890000000002</v>
      </c>
      <c r="C16283">
        <v>141.80223760000001</v>
      </c>
      <c r="D16283">
        <v>737.93700000000001</v>
      </c>
      <c r="E16283" s="6">
        <v>765.7882161</v>
      </c>
      <c r="F16283">
        <v>6.6437368829999999</v>
      </c>
      <c r="G16283">
        <v>318.6035</v>
      </c>
      <c r="H16283">
        <v>47.355064650000003</v>
      </c>
      <c r="I16283">
        <v>43082.625</v>
      </c>
      <c r="J16283" t="s">
        <v>19</v>
      </c>
    </row>
    <row r="16284" spans="1:10" x14ac:dyDescent="0.25">
      <c r="A16284">
        <v>53.354483510000001</v>
      </c>
      <c r="B16284">
        <v>51.218260000000001</v>
      </c>
      <c r="C16284">
        <v>141.7990471</v>
      </c>
      <c r="D16284">
        <v>720.50900000000001</v>
      </c>
      <c r="E16284" s="6">
        <v>765.79053929999998</v>
      </c>
      <c r="F16284">
        <v>6.6443323139999997</v>
      </c>
      <c r="G16284">
        <v>318.6035</v>
      </c>
      <c r="H16284">
        <v>47.352805259999997</v>
      </c>
      <c r="I16284">
        <v>43082.625</v>
      </c>
      <c r="J16284" t="s">
        <v>19</v>
      </c>
    </row>
    <row r="16285" spans="1:10" x14ac:dyDescent="0.25">
      <c r="A16285">
        <v>53.61833841</v>
      </c>
      <c r="B16285">
        <v>56.645510000000002</v>
      </c>
      <c r="C16285">
        <v>141.7958328</v>
      </c>
      <c r="D16285">
        <v>741.94060000000002</v>
      </c>
      <c r="E16285" s="6">
        <v>765.7928799</v>
      </c>
      <c r="F16285">
        <v>6.644932217</v>
      </c>
      <c r="G16285">
        <v>318.6035</v>
      </c>
      <c r="H16285">
        <v>47.3505289</v>
      </c>
      <c r="I16285">
        <v>43082.625</v>
      </c>
      <c r="J16285" t="s">
        <v>19</v>
      </c>
    </row>
    <row r="16286" spans="1:10" x14ac:dyDescent="0.25">
      <c r="A16286">
        <v>54.142245199999998</v>
      </c>
      <c r="B16286">
        <v>53.503419999999998</v>
      </c>
      <c r="C16286">
        <v>141.7894503</v>
      </c>
      <c r="D16286">
        <v>753.55909999999994</v>
      </c>
      <c r="E16286" s="6">
        <v>765.7975275</v>
      </c>
      <c r="F16286">
        <v>6.6461233770000003</v>
      </c>
      <c r="G16286">
        <v>318.6035</v>
      </c>
      <c r="H16286">
        <v>47.346008990000001</v>
      </c>
      <c r="I16286">
        <v>43082.625</v>
      </c>
      <c r="J16286" t="s">
        <v>19</v>
      </c>
    </row>
    <row r="16287" spans="1:10" x14ac:dyDescent="0.25">
      <c r="A16287">
        <v>54.406100100000003</v>
      </c>
      <c r="B16287">
        <v>58.425289999999997</v>
      </c>
      <c r="C16287">
        <v>141.78623590000001</v>
      </c>
      <c r="D16287">
        <v>715.32780000000002</v>
      </c>
      <c r="E16287" s="6">
        <v>765.79986810000003</v>
      </c>
      <c r="F16287">
        <v>6.6467232799999998</v>
      </c>
      <c r="G16287">
        <v>318.6035</v>
      </c>
      <c r="H16287">
        <v>47.343732629999998</v>
      </c>
      <c r="I16287">
        <v>43082.625</v>
      </c>
      <c r="J16287" t="s">
        <v>19</v>
      </c>
    </row>
    <row r="16288" spans="1:10" x14ac:dyDescent="0.25">
      <c r="A16288">
        <v>54.66602082</v>
      </c>
      <c r="B16288">
        <v>56.492006369999999</v>
      </c>
      <c r="C16288">
        <v>141.78306950000001</v>
      </c>
      <c r="D16288">
        <v>734.71839999999997</v>
      </c>
      <c r="E16288" s="6">
        <v>765.80217379999999</v>
      </c>
      <c r="F16288">
        <v>6.647314239</v>
      </c>
      <c r="G16288">
        <v>318.6035</v>
      </c>
      <c r="H16288">
        <v>47.341490219999997</v>
      </c>
      <c r="I16288">
        <v>43082.625</v>
      </c>
      <c r="J16288" t="s">
        <v>19</v>
      </c>
    </row>
    <row r="16289" spans="1:10" x14ac:dyDescent="0.25">
      <c r="A16289">
        <v>54.927908629999997</v>
      </c>
      <c r="B16289">
        <v>54.544091569999999</v>
      </c>
      <c r="C16289">
        <v>141.77987909999999</v>
      </c>
      <c r="D16289">
        <v>722.47170000000006</v>
      </c>
      <c r="E16289" s="6">
        <v>765.80449699999997</v>
      </c>
      <c r="F16289">
        <v>6.6479096689999997</v>
      </c>
      <c r="G16289">
        <v>318.6035</v>
      </c>
      <c r="H16289">
        <v>47.339230829999998</v>
      </c>
      <c r="I16289">
        <v>43082.625</v>
      </c>
      <c r="J16289" t="s">
        <v>19</v>
      </c>
    </row>
    <row r="16290" spans="1:10" x14ac:dyDescent="0.25">
      <c r="A16290">
        <v>55.191894699999999</v>
      </c>
      <c r="B16290">
        <v>52.580570000000002</v>
      </c>
      <c r="C16290">
        <v>141.77666310000001</v>
      </c>
      <c r="D16290">
        <v>731.49621500000001</v>
      </c>
      <c r="E16290" s="6">
        <v>765.80683880000004</v>
      </c>
      <c r="F16290">
        <v>6.6485098709999999</v>
      </c>
      <c r="G16290">
        <v>318.6035</v>
      </c>
      <c r="H16290">
        <v>47.336953340000001</v>
      </c>
      <c r="I16290">
        <v>43082.625</v>
      </c>
      <c r="J16290" t="s">
        <v>19</v>
      </c>
    </row>
    <row r="16291" spans="1:10" x14ac:dyDescent="0.25">
      <c r="A16291">
        <v>55.453782510000003</v>
      </c>
      <c r="B16291">
        <v>56.25</v>
      </c>
      <c r="C16291">
        <v>141.77347270000001</v>
      </c>
      <c r="D16291">
        <v>740.44899999999996</v>
      </c>
      <c r="E16291" s="6">
        <v>765.80916200000001</v>
      </c>
      <c r="F16291">
        <v>6.6491053019999997</v>
      </c>
      <c r="G16291">
        <v>318.6035</v>
      </c>
      <c r="H16291">
        <v>47.334693950000002</v>
      </c>
      <c r="I16291">
        <v>43082.625</v>
      </c>
      <c r="J16291" t="s">
        <v>19</v>
      </c>
    </row>
    <row r="16292" spans="1:10" x14ac:dyDescent="0.25">
      <c r="A16292">
        <v>55.717768579999998</v>
      </c>
      <c r="B16292">
        <v>56.208961289999998</v>
      </c>
      <c r="C16292">
        <v>141.7702567</v>
      </c>
      <c r="D16292">
        <v>725.06230000000005</v>
      </c>
      <c r="E16292" s="6">
        <v>765.81150379999997</v>
      </c>
      <c r="F16292">
        <v>6.6497055029999999</v>
      </c>
      <c r="G16292">
        <v>318.6035</v>
      </c>
      <c r="H16292">
        <v>47.332416459999997</v>
      </c>
      <c r="I16292">
        <v>43082.625</v>
      </c>
      <c r="J16292" t="s">
        <v>19</v>
      </c>
    </row>
    <row r="16293" spans="1:10" x14ac:dyDescent="0.25">
      <c r="A16293">
        <v>55.979656390000002</v>
      </c>
      <c r="B16293">
        <v>56.168248779999999</v>
      </c>
      <c r="C16293">
        <v>141.76706630000001</v>
      </c>
      <c r="D16293">
        <v>748.84900000000005</v>
      </c>
      <c r="E16293" s="6">
        <v>765.81382699999995</v>
      </c>
      <c r="F16293">
        <v>6.6503009339999997</v>
      </c>
      <c r="G16293">
        <v>318.6035</v>
      </c>
      <c r="H16293">
        <v>47.330157069999998</v>
      </c>
      <c r="I16293">
        <v>43082.625</v>
      </c>
      <c r="J16293" t="s">
        <v>19</v>
      </c>
    </row>
    <row r="16294" spans="1:10" x14ac:dyDescent="0.25">
      <c r="A16294">
        <v>56.241544210000001</v>
      </c>
      <c r="B16294">
        <v>56.127536259999999</v>
      </c>
      <c r="C16294">
        <v>141.76387589999999</v>
      </c>
      <c r="D16294">
        <v>715.01390000000004</v>
      </c>
      <c r="E16294" s="6">
        <v>765.81615020000004</v>
      </c>
      <c r="F16294">
        <v>6.6508963650000004</v>
      </c>
      <c r="G16294">
        <v>318.6035</v>
      </c>
      <c r="H16294">
        <v>47.32789768</v>
      </c>
      <c r="I16294">
        <v>43082.625</v>
      </c>
      <c r="J16294" t="s">
        <v>19</v>
      </c>
    </row>
    <row r="16295" spans="1:10" x14ac:dyDescent="0.25">
      <c r="A16295">
        <v>56.49530129</v>
      </c>
      <c r="B16295">
        <v>56.088087729999998</v>
      </c>
      <c r="C16295">
        <v>141.7607845</v>
      </c>
      <c r="D16295">
        <v>743.98170000000005</v>
      </c>
      <c r="E16295" s="6">
        <v>765.8184013</v>
      </c>
      <c r="F16295">
        <v>6.6514733100000001</v>
      </c>
      <c r="G16295">
        <v>318.6035</v>
      </c>
      <c r="H16295">
        <v>47.32570844</v>
      </c>
      <c r="I16295">
        <v>43082.625</v>
      </c>
      <c r="J16295" t="s">
        <v>19</v>
      </c>
    </row>
    <row r="16296" spans="1:10" x14ac:dyDescent="0.25">
      <c r="A16296">
        <v>57.02720764</v>
      </c>
      <c r="B16296">
        <v>56.005398710000001</v>
      </c>
      <c r="C16296">
        <v>141.75430460000001</v>
      </c>
      <c r="D16296">
        <v>729.53689999999995</v>
      </c>
      <c r="E16296" s="6">
        <v>765.82311979999997</v>
      </c>
      <c r="F16296">
        <v>6.6526826569999997</v>
      </c>
      <c r="G16296">
        <v>318.6035</v>
      </c>
      <c r="H16296">
        <v>47.321119520000003</v>
      </c>
      <c r="I16296">
        <v>43082.625</v>
      </c>
      <c r="J16296" t="s">
        <v>19</v>
      </c>
    </row>
    <row r="16297" spans="1:10" x14ac:dyDescent="0.25">
      <c r="A16297">
        <v>57.291193710000002</v>
      </c>
      <c r="B16297">
        <v>55.964359999999999</v>
      </c>
      <c r="C16297">
        <v>141.7510886</v>
      </c>
      <c r="D16297">
        <v>741.39110000000005</v>
      </c>
      <c r="E16297" s="6">
        <v>765.82546160000004</v>
      </c>
      <c r="F16297">
        <v>6.6532828589999999</v>
      </c>
      <c r="G16297">
        <v>318.6035</v>
      </c>
      <c r="H16297">
        <v>47.318842029999999</v>
      </c>
      <c r="I16297">
        <v>43082.625694444447</v>
      </c>
      <c r="J16297" t="s">
        <v>19</v>
      </c>
    </row>
    <row r="16298" spans="1:10" x14ac:dyDescent="0.25">
      <c r="A16298">
        <v>57.553081519999999</v>
      </c>
      <c r="B16298">
        <v>51.965330000000002</v>
      </c>
      <c r="C16298">
        <v>141.74789820000001</v>
      </c>
      <c r="D16298">
        <v>723.49220000000003</v>
      </c>
      <c r="E16298" s="6">
        <v>765.82778480000002</v>
      </c>
      <c r="F16298">
        <v>6.6538782899999998</v>
      </c>
      <c r="G16298">
        <v>318.6035</v>
      </c>
      <c r="H16298">
        <v>47.31658264</v>
      </c>
      <c r="I16298">
        <v>43082.625694444447</v>
      </c>
      <c r="J16298" t="s">
        <v>19</v>
      </c>
    </row>
    <row r="16299" spans="1:10" x14ac:dyDescent="0.25">
      <c r="A16299">
        <v>57.81496937</v>
      </c>
      <c r="B16299">
        <v>56.293950000000002</v>
      </c>
      <c r="C16299">
        <v>141.74470779999999</v>
      </c>
      <c r="D16299">
        <v>741.07709999999997</v>
      </c>
      <c r="E16299" s="6">
        <v>765.830108</v>
      </c>
      <c r="F16299">
        <v>6.6544737209999996</v>
      </c>
      <c r="G16299">
        <v>318.6035</v>
      </c>
      <c r="H16299">
        <v>47.314323250000001</v>
      </c>
      <c r="I16299">
        <v>43082.625694444447</v>
      </c>
      <c r="J16299" t="s">
        <v>19</v>
      </c>
    </row>
    <row r="16300" spans="1:10" x14ac:dyDescent="0.25">
      <c r="A16300">
        <v>58.076988309999997</v>
      </c>
      <c r="B16300">
        <v>55.301299700000001</v>
      </c>
      <c r="C16300">
        <v>141.7415158</v>
      </c>
      <c r="D16300">
        <v>712.58010000000002</v>
      </c>
      <c r="E16300" s="6">
        <v>765.83243240000002</v>
      </c>
      <c r="F16300">
        <v>6.6550694500000001</v>
      </c>
      <c r="G16300">
        <v>318.6035</v>
      </c>
      <c r="H16300">
        <v>47.312062730000001</v>
      </c>
      <c r="I16300">
        <v>43082.625694444447</v>
      </c>
      <c r="J16300" t="s">
        <v>19</v>
      </c>
    </row>
    <row r="16301" spans="1:10" x14ac:dyDescent="0.25">
      <c r="A16301">
        <v>58.338876120000002</v>
      </c>
      <c r="B16301">
        <v>54.30914619</v>
      </c>
      <c r="C16301">
        <v>141.73832530000001</v>
      </c>
      <c r="D16301">
        <v>728.04539999999997</v>
      </c>
      <c r="E16301" s="6">
        <v>765.83475559999999</v>
      </c>
      <c r="F16301">
        <v>6.6556648809999999</v>
      </c>
      <c r="G16301">
        <v>318.6035</v>
      </c>
      <c r="H16301">
        <v>47.309803340000002</v>
      </c>
      <c r="I16301">
        <v>43082.625694444447</v>
      </c>
      <c r="J16301" t="s">
        <v>19</v>
      </c>
    </row>
    <row r="16302" spans="1:10" x14ac:dyDescent="0.25">
      <c r="A16302">
        <v>58.600763929999999</v>
      </c>
      <c r="B16302">
        <v>53.316992679999998</v>
      </c>
      <c r="C16302">
        <v>141.73513489999999</v>
      </c>
      <c r="D16302">
        <v>740.2921</v>
      </c>
      <c r="E16302" s="6">
        <v>765.83707879999997</v>
      </c>
      <c r="F16302">
        <v>6.6562603109999996</v>
      </c>
      <c r="G16302">
        <v>318.6035</v>
      </c>
      <c r="H16302">
        <v>47.307543959999997</v>
      </c>
      <c r="I16302">
        <v>43082.625694444447</v>
      </c>
      <c r="J16302" t="s">
        <v>19</v>
      </c>
    </row>
    <row r="16303" spans="1:10" x14ac:dyDescent="0.25">
      <c r="A16303">
        <v>58.864750000000001</v>
      </c>
      <c r="B16303">
        <v>52.316890000000001</v>
      </c>
      <c r="C16303">
        <v>141.73191890000001</v>
      </c>
      <c r="D16303">
        <v>743.27337220000004</v>
      </c>
      <c r="E16303" s="6">
        <v>765.83942060000004</v>
      </c>
      <c r="F16303">
        <v>6.6568605129999998</v>
      </c>
      <c r="G16303">
        <v>318.6035</v>
      </c>
      <c r="H16303">
        <v>47.305266469999999</v>
      </c>
      <c r="I16303">
        <v>43082.625694444447</v>
      </c>
      <c r="J16303" t="s">
        <v>19</v>
      </c>
    </row>
    <row r="16304" spans="1:10" x14ac:dyDescent="0.25">
      <c r="A16304">
        <v>61.387694310000001</v>
      </c>
      <c r="B16304">
        <v>50.690919999999998</v>
      </c>
      <c r="C16304">
        <v>141.72553809999999</v>
      </c>
      <c r="D16304">
        <v>749.1885241</v>
      </c>
      <c r="E16304" s="6">
        <v>765.844067</v>
      </c>
      <c r="F16304">
        <v>6.6580513750000003</v>
      </c>
      <c r="G16304">
        <v>318.6035</v>
      </c>
      <c r="H16304">
        <v>47.300747690000001</v>
      </c>
      <c r="I16304">
        <v>43082.625694444447</v>
      </c>
      <c r="J16304" t="s">
        <v>19</v>
      </c>
    </row>
    <row r="16305" spans="1:10" x14ac:dyDescent="0.25">
      <c r="A16305">
        <v>62.649166469999997</v>
      </c>
      <c r="B16305">
        <v>55.393070000000002</v>
      </c>
      <c r="C16305">
        <v>141.7223477</v>
      </c>
      <c r="D16305">
        <v>752.14610000000005</v>
      </c>
      <c r="E16305" s="6">
        <v>765.84639010000001</v>
      </c>
      <c r="F16305">
        <v>6.6586468060000001</v>
      </c>
      <c r="G16305">
        <v>318.6035</v>
      </c>
      <c r="H16305">
        <v>47.298488300000002</v>
      </c>
      <c r="I16305">
        <v>43082.625694444447</v>
      </c>
      <c r="J16305" t="s">
        <v>19</v>
      </c>
    </row>
    <row r="16306" spans="1:10" x14ac:dyDescent="0.25">
      <c r="A16306">
        <v>63.920745590000003</v>
      </c>
      <c r="B16306">
        <v>54.787165260000002</v>
      </c>
      <c r="C16306">
        <v>141.71913169999999</v>
      </c>
      <c r="D16306">
        <v>732.67719999999997</v>
      </c>
      <c r="E16306" s="6">
        <v>765.84873200000004</v>
      </c>
      <c r="F16306">
        <v>6.6592470070000003</v>
      </c>
      <c r="G16306">
        <v>318.6035</v>
      </c>
      <c r="H16306">
        <v>47.296210809999998</v>
      </c>
      <c r="I16306">
        <v>43082.625694444447</v>
      </c>
      <c r="J16306" t="s">
        <v>19</v>
      </c>
    </row>
    <row r="16307" spans="1:10" x14ac:dyDescent="0.25">
      <c r="A16307">
        <v>66.403893859999997</v>
      </c>
      <c r="B16307">
        <v>53.603950400000002</v>
      </c>
      <c r="C16307">
        <v>141.7128515</v>
      </c>
      <c r="D16307">
        <v>706.53530000000001</v>
      </c>
      <c r="E16307" s="6">
        <v>765.85330509999994</v>
      </c>
      <c r="F16307">
        <v>6.6604190839999999</v>
      </c>
      <c r="G16307">
        <v>318.6035</v>
      </c>
      <c r="H16307">
        <v>47.29176331</v>
      </c>
      <c r="I16307">
        <v>43082.625694444447</v>
      </c>
      <c r="J16307" t="s">
        <v>19</v>
      </c>
    </row>
    <row r="16308" spans="1:10" x14ac:dyDescent="0.25">
      <c r="A16308">
        <v>67.705162209999997</v>
      </c>
      <c r="B16308">
        <v>52.983898799999999</v>
      </c>
      <c r="C16308">
        <v>141.70956039999999</v>
      </c>
      <c r="D16308">
        <v>731.42110000000002</v>
      </c>
      <c r="E16308" s="6">
        <v>765.85570150000001</v>
      </c>
      <c r="F16308">
        <v>6.6610332999999997</v>
      </c>
      <c r="G16308">
        <v>318.6035</v>
      </c>
      <c r="H16308">
        <v>47.289432650000002</v>
      </c>
      <c r="I16308">
        <v>43082.625694444447</v>
      </c>
      <c r="J16308" t="s">
        <v>19</v>
      </c>
    </row>
    <row r="16309" spans="1:10" x14ac:dyDescent="0.25">
      <c r="A16309">
        <v>68.966634369999994</v>
      </c>
      <c r="B16309">
        <v>52.382809999999999</v>
      </c>
      <c r="C16309">
        <v>141.70636999999999</v>
      </c>
      <c r="D16309">
        <v>739.87691719999998</v>
      </c>
      <c r="E16309" s="6">
        <v>765.85802469999999</v>
      </c>
      <c r="F16309">
        <v>6.6616287310000004</v>
      </c>
      <c r="G16309">
        <v>318.6035</v>
      </c>
      <c r="H16309">
        <v>47.287173260000003</v>
      </c>
      <c r="I16309">
        <v>43082.625694444447</v>
      </c>
      <c r="J16309" t="s">
        <v>19</v>
      </c>
    </row>
    <row r="16310" spans="1:10" x14ac:dyDescent="0.25">
      <c r="A16310">
        <v>70.238213479999999</v>
      </c>
      <c r="B16310">
        <v>56.337890000000002</v>
      </c>
      <c r="C16310">
        <v>141.70315400000001</v>
      </c>
      <c r="D16310">
        <v>748.40048279999996</v>
      </c>
      <c r="E16310" s="6">
        <v>765.86036650000005</v>
      </c>
      <c r="F16310">
        <v>6.6622289319999997</v>
      </c>
      <c r="G16310">
        <v>318.6035</v>
      </c>
      <c r="H16310">
        <v>47.284895769999999</v>
      </c>
      <c r="I16310">
        <v>43082.625694444447</v>
      </c>
      <c r="J16310" t="s">
        <v>19</v>
      </c>
    </row>
    <row r="16311" spans="1:10" x14ac:dyDescent="0.25">
      <c r="A16311">
        <v>71.499685639999996</v>
      </c>
      <c r="B16311">
        <v>51.284179999999999</v>
      </c>
      <c r="C16311">
        <v>141.69996359999999</v>
      </c>
      <c r="D16311">
        <v>756.85630000000003</v>
      </c>
      <c r="E16311" s="6">
        <v>765.86268970000003</v>
      </c>
      <c r="F16311">
        <v>6.6628243630000004</v>
      </c>
      <c r="G16311">
        <v>318.6035</v>
      </c>
      <c r="H16311">
        <v>47.28263638</v>
      </c>
      <c r="I16311">
        <v>43082.625694444447</v>
      </c>
      <c r="J16311" t="s">
        <v>19</v>
      </c>
    </row>
    <row r="16312" spans="1:10" x14ac:dyDescent="0.25">
      <c r="A16312">
        <v>72.761157800000007</v>
      </c>
      <c r="B16312">
        <v>55.327150000000003</v>
      </c>
      <c r="C16312">
        <v>141.6967732</v>
      </c>
      <c r="D16312">
        <v>741.31269999999995</v>
      </c>
      <c r="E16312" s="6">
        <v>765.86501290000001</v>
      </c>
      <c r="F16312">
        <v>6.6634197940000002</v>
      </c>
      <c r="G16312">
        <v>318.6035</v>
      </c>
      <c r="H16312">
        <v>47.280376990000001</v>
      </c>
      <c r="I16312">
        <v>43082.625694444447</v>
      </c>
      <c r="J16312" t="s">
        <v>19</v>
      </c>
    </row>
    <row r="16313" spans="1:10" x14ac:dyDescent="0.25">
      <c r="A16313">
        <v>75.284102110000006</v>
      </c>
      <c r="B16313">
        <v>55.233146179999999</v>
      </c>
      <c r="C16313">
        <v>141.69039240000001</v>
      </c>
      <c r="D16313">
        <v>727.18190000000004</v>
      </c>
      <c r="E16313" s="6">
        <v>765.86965929999997</v>
      </c>
      <c r="F16313">
        <v>6.6646106549999997</v>
      </c>
      <c r="G16313">
        <v>318.6035</v>
      </c>
      <c r="H16313">
        <v>47.275858210000003</v>
      </c>
      <c r="I16313">
        <v>43082.625694444447</v>
      </c>
      <c r="J16313" t="s">
        <v>19</v>
      </c>
    </row>
    <row r="16314" spans="1:10" x14ac:dyDescent="0.25">
      <c r="A16314">
        <v>80.340729339999996</v>
      </c>
      <c r="B16314">
        <v>55.044738430000002</v>
      </c>
      <c r="C16314">
        <v>141.6776035</v>
      </c>
      <c r="D16314">
        <v>752.22479999999996</v>
      </c>
      <c r="E16314" s="6">
        <v>765.87897190000001</v>
      </c>
      <c r="F16314">
        <v>6.666997448</v>
      </c>
      <c r="G16314">
        <v>318.6035</v>
      </c>
      <c r="H16314">
        <v>47.266801430000001</v>
      </c>
      <c r="I16314">
        <v>43082.625694444447</v>
      </c>
      <c r="J16314" t="s">
        <v>19</v>
      </c>
    </row>
    <row r="16315" spans="1:10" x14ac:dyDescent="0.25">
      <c r="A16315">
        <v>81.602201649999998</v>
      </c>
      <c r="B16315">
        <v>54.997736519999997</v>
      </c>
      <c r="C16315">
        <v>141.67441310000001</v>
      </c>
      <c r="D16315">
        <v>739.3501</v>
      </c>
      <c r="E16315" s="6">
        <v>765.88129509999999</v>
      </c>
      <c r="F16315">
        <v>6.6675928789999999</v>
      </c>
      <c r="G16315">
        <v>318.6035</v>
      </c>
      <c r="H16315">
        <v>47.264542040000002</v>
      </c>
      <c r="I16315">
        <v>43082.625694444447</v>
      </c>
      <c r="J16315" t="s">
        <v>19</v>
      </c>
    </row>
    <row r="16316" spans="1:10" x14ac:dyDescent="0.25">
      <c r="A16316">
        <v>84.135252919999999</v>
      </c>
      <c r="B16316">
        <v>54.903356119999998</v>
      </c>
      <c r="C16316">
        <v>141.66800670000001</v>
      </c>
      <c r="D16316">
        <v>725.76880000000006</v>
      </c>
      <c r="E16316" s="6">
        <v>765.88596010000003</v>
      </c>
      <c r="F16316">
        <v>6.6687885109999998</v>
      </c>
      <c r="G16316">
        <v>318.6035</v>
      </c>
      <c r="H16316">
        <v>47.260005159999999</v>
      </c>
      <c r="I16316">
        <v>43082.625694444447</v>
      </c>
      <c r="J16316" t="s">
        <v>19</v>
      </c>
    </row>
    <row r="16317" spans="1:10" x14ac:dyDescent="0.25">
      <c r="A16317">
        <v>85.356929030000003</v>
      </c>
      <c r="B16317">
        <v>54.857837000000004</v>
      </c>
      <c r="C16317">
        <v>141.66491690000001</v>
      </c>
      <c r="D16317">
        <v>736.44539999999995</v>
      </c>
      <c r="E16317" s="6">
        <v>765.88820999999996</v>
      </c>
      <c r="F16317">
        <v>6.6693651569999997</v>
      </c>
      <c r="G16317">
        <v>318.6035</v>
      </c>
      <c r="H16317">
        <v>47.25781705</v>
      </c>
      <c r="I16317">
        <v>43082.625694444447</v>
      </c>
      <c r="J16317" t="s">
        <v>19</v>
      </c>
    </row>
    <row r="16318" spans="1:10" x14ac:dyDescent="0.25">
      <c r="A16318">
        <v>87.929776349999997</v>
      </c>
      <c r="B16318">
        <v>54.761973820000001</v>
      </c>
      <c r="C16318">
        <v>141.65840990000001</v>
      </c>
      <c r="D16318">
        <v>722.55020000000002</v>
      </c>
      <c r="E16318" s="6">
        <v>765.89294829999994</v>
      </c>
      <c r="F16318">
        <v>6.6705795739999996</v>
      </c>
      <c r="G16318">
        <v>318.6035</v>
      </c>
      <c r="H16318">
        <v>47.253208890000003</v>
      </c>
      <c r="I16318">
        <v>43082.625694444447</v>
      </c>
      <c r="J16318" t="s">
        <v>19</v>
      </c>
    </row>
    <row r="16319" spans="1:10" x14ac:dyDescent="0.25">
      <c r="A16319">
        <v>89.191248509999994</v>
      </c>
      <c r="B16319">
        <v>54.714971910000003</v>
      </c>
      <c r="C16319">
        <v>141.65521949999999</v>
      </c>
      <c r="D16319">
        <v>749.4769</v>
      </c>
      <c r="E16319" s="6">
        <v>765.89527150000004</v>
      </c>
      <c r="F16319">
        <v>6.6711750050000003</v>
      </c>
      <c r="G16319">
        <v>318.6035</v>
      </c>
      <c r="H16319">
        <v>47.250949499999997</v>
      </c>
      <c r="I16319">
        <v>43082.626388888886</v>
      </c>
      <c r="J16319" t="s">
        <v>19</v>
      </c>
    </row>
    <row r="16320" spans="1:10" x14ac:dyDescent="0.25">
      <c r="A16320">
        <v>90.452720659999997</v>
      </c>
      <c r="B16320">
        <v>54.667969999999997</v>
      </c>
      <c r="C16320">
        <v>141.65202909999999</v>
      </c>
      <c r="D16320">
        <v>728.43799999999999</v>
      </c>
      <c r="E16320" s="6">
        <v>765.89759460000005</v>
      </c>
      <c r="F16320">
        <v>6.6717704360000001</v>
      </c>
      <c r="G16320">
        <v>318.6035</v>
      </c>
      <c r="H16320">
        <v>47.248690119999999</v>
      </c>
      <c r="I16320">
        <v>43082.626388888886</v>
      </c>
      <c r="J16320" t="s">
        <v>19</v>
      </c>
    </row>
    <row r="16321" spans="1:10" x14ac:dyDescent="0.25">
      <c r="A16321">
        <v>91.714192819999994</v>
      </c>
      <c r="B16321">
        <v>52.756349999999998</v>
      </c>
      <c r="C16321">
        <v>141.6488386</v>
      </c>
      <c r="D16321">
        <v>749.00599999999997</v>
      </c>
      <c r="E16321" s="6">
        <v>765.89991780000003</v>
      </c>
      <c r="F16321">
        <v>6.6723658669999999</v>
      </c>
      <c r="G16321">
        <v>318.6035</v>
      </c>
      <c r="H16321">
        <v>47.24643073</v>
      </c>
      <c r="I16321">
        <v>43082.626388888886</v>
      </c>
      <c r="J16321" t="s">
        <v>19</v>
      </c>
    </row>
    <row r="16322" spans="1:10" x14ac:dyDescent="0.25">
      <c r="A16322">
        <v>92.975664980000005</v>
      </c>
      <c r="B16322">
        <v>50.844729999999998</v>
      </c>
      <c r="C16322">
        <v>141.64564820000001</v>
      </c>
      <c r="D16322">
        <v>742.00798420000001</v>
      </c>
      <c r="E16322" s="6">
        <v>765.902241</v>
      </c>
      <c r="F16322">
        <v>6.6729612979999997</v>
      </c>
      <c r="G16322">
        <v>318.6035</v>
      </c>
      <c r="H16322">
        <v>47.244171340000001</v>
      </c>
      <c r="I16322">
        <v>43082.626388888886</v>
      </c>
      <c r="J16322" t="s">
        <v>19</v>
      </c>
    </row>
    <row r="16323" spans="1:10" x14ac:dyDescent="0.25">
      <c r="A16323">
        <v>94.247244089999995</v>
      </c>
      <c r="B16323">
        <v>57.370609999999999</v>
      </c>
      <c r="C16323">
        <v>141.6424322</v>
      </c>
      <c r="D16323">
        <v>734.95389999999998</v>
      </c>
      <c r="E16323" s="6">
        <v>765.90458279999996</v>
      </c>
      <c r="F16323">
        <v>6.6735614989999998</v>
      </c>
      <c r="G16323">
        <v>318.6035</v>
      </c>
      <c r="H16323">
        <v>47.241893849999997</v>
      </c>
      <c r="I16323">
        <v>43082.626388888886</v>
      </c>
      <c r="J16323" t="s">
        <v>19</v>
      </c>
    </row>
    <row r="16324" spans="1:10" x14ac:dyDescent="0.25">
      <c r="A16324">
        <v>95.498609290000005</v>
      </c>
      <c r="B16324">
        <v>52.33887</v>
      </c>
      <c r="C16324">
        <v>141.63926739999999</v>
      </c>
      <c r="D16324">
        <v>717.36890000000005</v>
      </c>
      <c r="E16324" s="6">
        <v>765.90688739999996</v>
      </c>
      <c r="F16324">
        <v>6.6741521590000001</v>
      </c>
      <c r="G16324">
        <v>318.6035</v>
      </c>
      <c r="H16324">
        <v>47.239652560000003</v>
      </c>
      <c r="I16324">
        <v>43082.626388888886</v>
      </c>
      <c r="J16324" t="s">
        <v>19</v>
      </c>
    </row>
    <row r="16325" spans="1:10" x14ac:dyDescent="0.25">
      <c r="A16325">
        <v>96.770188410000003</v>
      </c>
      <c r="B16325">
        <v>55.372164849999997</v>
      </c>
      <c r="C16325">
        <v>141.63605140000001</v>
      </c>
      <c r="D16325">
        <v>733.14819999999997</v>
      </c>
      <c r="E16325" s="6">
        <v>765.90922920000003</v>
      </c>
      <c r="F16325">
        <v>6.6747523610000004</v>
      </c>
      <c r="G16325">
        <v>318.6035</v>
      </c>
      <c r="H16325">
        <v>47.237375069999999</v>
      </c>
      <c r="I16325">
        <v>43082.626388888886</v>
      </c>
      <c r="J16325" t="s">
        <v>19</v>
      </c>
    </row>
    <row r="16326" spans="1:10" x14ac:dyDescent="0.25">
      <c r="A16326">
        <v>98.031660560000006</v>
      </c>
      <c r="B16326">
        <v>58.381349999999998</v>
      </c>
      <c r="C16326">
        <v>141.63286099999999</v>
      </c>
      <c r="D16326">
        <v>738.78544469999997</v>
      </c>
      <c r="E16326" s="6">
        <v>765.91155240000001</v>
      </c>
      <c r="F16326">
        <v>6.6753477920000002</v>
      </c>
      <c r="G16326">
        <v>318.6035</v>
      </c>
      <c r="H16326">
        <v>47.23511568</v>
      </c>
      <c r="I16326">
        <v>43082.626388888886</v>
      </c>
      <c r="J16326" t="s">
        <v>19</v>
      </c>
    </row>
    <row r="16327" spans="1:10" x14ac:dyDescent="0.25">
      <c r="A16327">
        <v>99.293132720000003</v>
      </c>
      <c r="B16327">
        <v>50.361330000000002</v>
      </c>
      <c r="C16327">
        <v>141.6296706</v>
      </c>
      <c r="D16327">
        <v>744.42268950000005</v>
      </c>
      <c r="E16327" s="6">
        <v>765.91387559999998</v>
      </c>
      <c r="F16327">
        <v>6.6759432219999999</v>
      </c>
      <c r="G16327">
        <v>318.6035</v>
      </c>
      <c r="H16327">
        <v>47.232856300000002</v>
      </c>
      <c r="I16327">
        <v>43082.626388888886</v>
      </c>
      <c r="J16327" t="s">
        <v>19</v>
      </c>
    </row>
    <row r="16328" spans="1:10" x14ac:dyDescent="0.25">
      <c r="A16328">
        <v>100.5647118</v>
      </c>
      <c r="B16328">
        <v>57.700200000000002</v>
      </c>
      <c r="C16328">
        <v>141.62645459999999</v>
      </c>
      <c r="D16328">
        <v>750.10509999999999</v>
      </c>
      <c r="E16328" s="6">
        <v>765.91621740000005</v>
      </c>
      <c r="F16328">
        <v>6.6765434240000001</v>
      </c>
      <c r="G16328">
        <v>318.6035</v>
      </c>
      <c r="H16328">
        <v>47.230578809999997</v>
      </c>
      <c r="I16328">
        <v>43082.626388888886</v>
      </c>
      <c r="J16328" t="s">
        <v>19</v>
      </c>
    </row>
    <row r="16329" spans="1:10" x14ac:dyDescent="0.25">
      <c r="A16329">
        <v>101.826184</v>
      </c>
      <c r="B16329">
        <v>52.866210000000002</v>
      </c>
      <c r="C16329">
        <v>141.62326419999999</v>
      </c>
      <c r="D16329">
        <v>733.06970000000001</v>
      </c>
      <c r="E16329" s="6">
        <v>765.91854060000003</v>
      </c>
      <c r="F16329">
        <v>6.6771388549999999</v>
      </c>
      <c r="G16329">
        <v>318.6035</v>
      </c>
      <c r="H16329">
        <v>47.228319419999998</v>
      </c>
      <c r="I16329">
        <v>43082.626388888886</v>
      </c>
      <c r="J16329" t="s">
        <v>19</v>
      </c>
    </row>
    <row r="16330" spans="1:10" x14ac:dyDescent="0.25">
      <c r="A16330">
        <v>108.1442835</v>
      </c>
      <c r="B16330">
        <v>53.234284359999997</v>
      </c>
      <c r="C16330">
        <v>141.6072849</v>
      </c>
      <c r="D16330">
        <v>721.60820000000001</v>
      </c>
      <c r="E16330" s="6">
        <v>765.93017640000005</v>
      </c>
      <c r="F16330">
        <v>6.680121078</v>
      </c>
      <c r="G16330">
        <v>318.6035</v>
      </c>
      <c r="H16330">
        <v>47.217003239999997</v>
      </c>
      <c r="I16330">
        <v>43082.626388888886</v>
      </c>
      <c r="J16330" t="s">
        <v>19</v>
      </c>
    </row>
    <row r="16331" spans="1:10" x14ac:dyDescent="0.25">
      <c r="A16331">
        <v>109.3956487</v>
      </c>
      <c r="B16331">
        <v>53.307185310000001</v>
      </c>
      <c r="C16331">
        <v>141.60412009999999</v>
      </c>
      <c r="D16331">
        <v>748.06399999999996</v>
      </c>
      <c r="E16331" s="6">
        <v>765.93248100000005</v>
      </c>
      <c r="F16331">
        <v>6.6807117380000003</v>
      </c>
      <c r="G16331">
        <v>318.6035</v>
      </c>
      <c r="H16331">
        <v>47.214761959999997</v>
      </c>
      <c r="I16331">
        <v>43082.626388888886</v>
      </c>
      <c r="J16331" t="s">
        <v>19</v>
      </c>
    </row>
    <row r="16332" spans="1:10" x14ac:dyDescent="0.25">
      <c r="A16332">
        <v>110.66722780000001</v>
      </c>
      <c r="B16332">
        <v>53.381263859999997</v>
      </c>
      <c r="C16332">
        <v>141.60090410000001</v>
      </c>
      <c r="D16332">
        <v>722.78560000000004</v>
      </c>
      <c r="E16332" s="6">
        <v>765.93482280000001</v>
      </c>
      <c r="F16332">
        <v>6.6813119399999996</v>
      </c>
      <c r="G16332">
        <v>318.6035</v>
      </c>
      <c r="H16332">
        <v>47.21248447</v>
      </c>
      <c r="I16332">
        <v>43082.626388888886</v>
      </c>
      <c r="J16332" t="s">
        <v>19</v>
      </c>
    </row>
    <row r="16333" spans="1:10" x14ac:dyDescent="0.25">
      <c r="A16333">
        <v>111.92870000000001</v>
      </c>
      <c r="B16333">
        <v>53.454753619999998</v>
      </c>
      <c r="C16333">
        <v>141.59771370000001</v>
      </c>
      <c r="D16333">
        <v>727.19625389999999</v>
      </c>
      <c r="E16333" s="6">
        <v>765.93714599999998</v>
      </c>
      <c r="F16333">
        <v>6.6819073700000002</v>
      </c>
      <c r="G16333">
        <v>318.6035</v>
      </c>
      <c r="H16333">
        <v>47.210225080000001</v>
      </c>
      <c r="I16333">
        <v>43082.626388888886</v>
      </c>
      <c r="J16333" t="s">
        <v>19</v>
      </c>
    </row>
    <row r="16334" spans="1:10" x14ac:dyDescent="0.25">
      <c r="A16334">
        <v>77.65137</v>
      </c>
      <c r="B16334">
        <v>53.528243369999998</v>
      </c>
      <c r="C16334">
        <v>141.5945232</v>
      </c>
      <c r="D16334">
        <v>731.60690780000004</v>
      </c>
      <c r="E16334" s="6">
        <v>765.9394691</v>
      </c>
      <c r="F16334">
        <v>6.682502801</v>
      </c>
      <c r="G16334">
        <v>318.6035</v>
      </c>
      <c r="H16334">
        <v>47.207965690000002</v>
      </c>
      <c r="I16334">
        <v>43082.626388888886</v>
      </c>
      <c r="J16334" t="s">
        <v>19</v>
      </c>
    </row>
    <row r="16335" spans="1:10" x14ac:dyDescent="0.25">
      <c r="A16335">
        <v>90.571290000000005</v>
      </c>
      <c r="B16335">
        <v>53.602321920000001</v>
      </c>
      <c r="C16335">
        <v>141.59130730000001</v>
      </c>
      <c r="D16335">
        <v>736.05290000000002</v>
      </c>
      <c r="E16335" s="6">
        <v>765.94181100000003</v>
      </c>
      <c r="F16335">
        <v>6.6831030030000003</v>
      </c>
      <c r="G16335">
        <v>318.6035</v>
      </c>
      <c r="H16335">
        <v>47.205688199999997</v>
      </c>
      <c r="I16335">
        <v>43082.626388888886</v>
      </c>
      <c r="J16335" t="s">
        <v>19</v>
      </c>
    </row>
    <row r="16336" spans="1:10" x14ac:dyDescent="0.25">
      <c r="A16336">
        <v>73.959959999999995</v>
      </c>
      <c r="B16336">
        <v>53.675811670000002</v>
      </c>
      <c r="C16336">
        <v>141.58811679999999</v>
      </c>
      <c r="D16336">
        <v>752.61720000000003</v>
      </c>
      <c r="E16336" s="6">
        <v>765.94413410000004</v>
      </c>
      <c r="F16336">
        <v>6.6836984340000001</v>
      </c>
      <c r="G16336">
        <v>318.6035</v>
      </c>
      <c r="H16336">
        <v>47.203428809999998</v>
      </c>
      <c r="I16336">
        <v>43082.626388888886</v>
      </c>
      <c r="J16336" t="s">
        <v>19</v>
      </c>
    </row>
    <row r="16337" spans="1:10" x14ac:dyDescent="0.25">
      <c r="A16337">
        <v>59.985349999999997</v>
      </c>
      <c r="B16337">
        <v>53.749301420000002</v>
      </c>
      <c r="C16337">
        <v>141.5849264</v>
      </c>
      <c r="D16337">
        <v>729.61559999999997</v>
      </c>
      <c r="E16337" s="6">
        <v>765.94645730000002</v>
      </c>
      <c r="F16337">
        <v>6.6842938639999998</v>
      </c>
      <c r="G16337">
        <v>318.6035</v>
      </c>
      <c r="H16337">
        <v>47.201169419999999</v>
      </c>
      <c r="I16337">
        <v>43082.626388888886</v>
      </c>
      <c r="J16337" t="s">
        <v>19</v>
      </c>
    </row>
    <row r="16338" spans="1:10" x14ac:dyDescent="0.25">
      <c r="A16338">
        <v>56.391431249999997</v>
      </c>
      <c r="B16338">
        <v>53.822791180000003</v>
      </c>
      <c r="C16338">
        <v>141.58173600000001</v>
      </c>
      <c r="D16338">
        <v>755.99289999999996</v>
      </c>
      <c r="E16338" s="6">
        <v>765.9487805</v>
      </c>
      <c r="F16338">
        <v>6.6848892949999996</v>
      </c>
      <c r="G16338">
        <v>318.6035</v>
      </c>
      <c r="H16338">
        <v>47.19891003</v>
      </c>
      <c r="I16338">
        <v>43082.626388888886</v>
      </c>
      <c r="J16338" t="s">
        <v>19</v>
      </c>
    </row>
    <row r="16339" spans="1:10" x14ac:dyDescent="0.25">
      <c r="A16339">
        <v>52.768718319999998</v>
      </c>
      <c r="B16339">
        <v>53.896869729999999</v>
      </c>
      <c r="C16339">
        <v>141.57852</v>
      </c>
      <c r="D16339">
        <v>726.08280000000002</v>
      </c>
      <c r="E16339" s="6">
        <v>765.95112229999995</v>
      </c>
      <c r="F16339">
        <v>6.6854894969999998</v>
      </c>
      <c r="G16339">
        <v>318.6035</v>
      </c>
      <c r="H16339">
        <v>47.196632540000003</v>
      </c>
      <c r="I16339">
        <v>43082.626388888886</v>
      </c>
      <c r="J16339" t="s">
        <v>19</v>
      </c>
    </row>
    <row r="16340" spans="1:10" x14ac:dyDescent="0.25">
      <c r="A16340">
        <v>49.174799999999998</v>
      </c>
      <c r="B16340">
        <v>53.97035949</v>
      </c>
      <c r="C16340">
        <v>141.5753296</v>
      </c>
      <c r="D16340">
        <v>731.67617499999994</v>
      </c>
      <c r="E16340" s="6">
        <v>765.95344550000004</v>
      </c>
      <c r="F16340">
        <v>6.6860849279999996</v>
      </c>
      <c r="G16340">
        <v>318.6035</v>
      </c>
      <c r="H16340">
        <v>47.194373159999998</v>
      </c>
      <c r="I16340">
        <v>43082.626388888886</v>
      </c>
      <c r="J16340" t="s">
        <v>19</v>
      </c>
    </row>
    <row r="16341" spans="1:10" x14ac:dyDescent="0.25">
      <c r="A16341">
        <v>52.991800169999998</v>
      </c>
      <c r="B16341">
        <v>54.190828740000001</v>
      </c>
      <c r="C16341">
        <v>141.5657583</v>
      </c>
      <c r="D16341">
        <v>748.45630000000006</v>
      </c>
      <c r="E16341" s="6">
        <v>765.96041509999998</v>
      </c>
      <c r="F16341">
        <v>6.6878712199999999</v>
      </c>
      <c r="G16341">
        <v>318.6035</v>
      </c>
      <c r="H16341">
        <v>47.187594990000001</v>
      </c>
      <c r="I16341">
        <v>43082.626388888886</v>
      </c>
      <c r="J16341" t="s">
        <v>19</v>
      </c>
    </row>
    <row r="16342" spans="1:10" x14ac:dyDescent="0.25">
      <c r="A16342">
        <v>54.274327530000001</v>
      </c>
      <c r="B16342">
        <v>54.264907289999996</v>
      </c>
      <c r="C16342">
        <v>141.56254240000001</v>
      </c>
      <c r="D16342">
        <v>731.8922</v>
      </c>
      <c r="E16342" s="6">
        <v>765.96275690000004</v>
      </c>
      <c r="F16342">
        <v>6.6884714220000001</v>
      </c>
      <c r="G16342">
        <v>318.6035</v>
      </c>
      <c r="H16342">
        <v>47.185317499999996</v>
      </c>
      <c r="I16342">
        <v>43082.626388888886</v>
      </c>
      <c r="J16342" t="s">
        <v>19</v>
      </c>
    </row>
    <row r="16343" spans="1:10" x14ac:dyDescent="0.25">
      <c r="A16343">
        <v>55.537104020000001</v>
      </c>
      <c r="B16343">
        <v>54.337845039999998</v>
      </c>
      <c r="C16343">
        <v>141.55937589999999</v>
      </c>
      <c r="D16343">
        <v>761.80219999999997</v>
      </c>
      <c r="E16343" s="6">
        <v>765.96506269999998</v>
      </c>
      <c r="F16343">
        <v>6.6890623800000002</v>
      </c>
      <c r="G16343">
        <v>318.6035</v>
      </c>
      <c r="H16343">
        <v>47.183075080000002</v>
      </c>
      <c r="I16343">
        <v>43082.627083333333</v>
      </c>
      <c r="J16343" t="s">
        <v>19</v>
      </c>
    </row>
    <row r="16344" spans="1:10" x14ac:dyDescent="0.25">
      <c r="A16344">
        <v>56.818994310000001</v>
      </c>
      <c r="B16344">
        <v>54.411886789999997</v>
      </c>
      <c r="C16344">
        <v>141.5561615</v>
      </c>
      <c r="D16344">
        <v>733.77620000000002</v>
      </c>
      <c r="E16344" s="6">
        <v>765.9674033</v>
      </c>
      <c r="F16344">
        <v>6.6896622839999997</v>
      </c>
      <c r="G16344">
        <v>318.6035</v>
      </c>
      <c r="H16344">
        <v>47.180798719999999</v>
      </c>
      <c r="I16344">
        <v>43082.627083333333</v>
      </c>
      <c r="J16344" t="s">
        <v>19</v>
      </c>
    </row>
    <row r="16345" spans="1:10" x14ac:dyDescent="0.25">
      <c r="A16345">
        <v>59.364298169999998</v>
      </c>
      <c r="B16345">
        <v>54.558903090000001</v>
      </c>
      <c r="C16345">
        <v>141.54977909999999</v>
      </c>
      <c r="D16345">
        <v>713.5222</v>
      </c>
      <c r="E16345" s="6">
        <v>765.9720509</v>
      </c>
      <c r="F16345">
        <v>6.690853443</v>
      </c>
      <c r="G16345">
        <v>318.6035</v>
      </c>
      <c r="H16345">
        <v>47.17627882</v>
      </c>
      <c r="I16345">
        <v>43082.627083333333</v>
      </c>
      <c r="J16345" t="s">
        <v>19</v>
      </c>
    </row>
    <row r="16346" spans="1:10" x14ac:dyDescent="0.25">
      <c r="A16346">
        <v>61.91915908</v>
      </c>
      <c r="B16346">
        <v>54.706471399999998</v>
      </c>
      <c r="C16346">
        <v>141.54337269999999</v>
      </c>
      <c r="D16346">
        <v>731.65660000000003</v>
      </c>
      <c r="E16346" s="6">
        <v>765.97671590000004</v>
      </c>
      <c r="F16346">
        <v>6.692049076</v>
      </c>
      <c r="G16346">
        <v>318.6035</v>
      </c>
      <c r="H16346">
        <v>47.171741939999997</v>
      </c>
      <c r="I16346">
        <v>43082.627083333333</v>
      </c>
      <c r="J16346" t="s">
        <v>19</v>
      </c>
    </row>
    <row r="16347" spans="1:10" x14ac:dyDescent="0.25">
      <c r="A16347">
        <v>64.463825850000006</v>
      </c>
      <c r="B16347">
        <v>54.853450909999999</v>
      </c>
      <c r="C16347">
        <v>141.53699180000001</v>
      </c>
      <c r="D16347">
        <v>750.02660000000003</v>
      </c>
      <c r="E16347" s="6">
        <v>765.9813623</v>
      </c>
      <c r="F16347">
        <v>6.6932399379999996</v>
      </c>
      <c r="G16347">
        <v>318.6035</v>
      </c>
      <c r="H16347">
        <v>47.167223159999999</v>
      </c>
      <c r="I16347">
        <v>43082.627083333333</v>
      </c>
      <c r="J16347" t="s">
        <v>19</v>
      </c>
    </row>
    <row r="16348" spans="1:10" x14ac:dyDescent="0.25">
      <c r="A16348">
        <v>65.736159240000006</v>
      </c>
      <c r="B16348">
        <v>54.92694066</v>
      </c>
      <c r="C16348">
        <v>141.53380139999999</v>
      </c>
      <c r="D16348">
        <v>739.27149999999995</v>
      </c>
      <c r="E16348" s="6">
        <v>765.98368549999998</v>
      </c>
      <c r="F16348">
        <v>6.6938353680000002</v>
      </c>
      <c r="G16348">
        <v>318.6035</v>
      </c>
      <c r="H16348">
        <v>47.16496377</v>
      </c>
      <c r="I16348">
        <v>43082.627083333333</v>
      </c>
      <c r="J16348" t="s">
        <v>19</v>
      </c>
    </row>
    <row r="16349" spans="1:10" x14ac:dyDescent="0.25">
      <c r="A16349">
        <v>66.958797039999993</v>
      </c>
      <c r="B16349">
        <v>54.99756</v>
      </c>
      <c r="C16349">
        <v>141.53073560000001</v>
      </c>
      <c r="D16349">
        <v>732.8980378</v>
      </c>
      <c r="E16349" s="6">
        <v>765.9859179</v>
      </c>
      <c r="F16349">
        <v>6.6944075429999996</v>
      </c>
      <c r="G16349">
        <v>318.6035</v>
      </c>
      <c r="H16349">
        <v>47.162792629999998</v>
      </c>
      <c r="I16349">
        <v>43082.627083333333</v>
      </c>
      <c r="J16349" t="s">
        <v>19</v>
      </c>
    </row>
    <row r="16350" spans="1:10" x14ac:dyDescent="0.25">
      <c r="A16350">
        <v>68.291020000000003</v>
      </c>
      <c r="B16350">
        <v>54.426911070000003</v>
      </c>
      <c r="C16350">
        <v>141.52739500000001</v>
      </c>
      <c r="D16350">
        <v>725.95332150000002</v>
      </c>
      <c r="E16350" s="6">
        <v>765.98835050000002</v>
      </c>
      <c r="F16350">
        <v>6.6950310010000003</v>
      </c>
      <c r="G16350">
        <v>318.6035</v>
      </c>
      <c r="H16350">
        <v>47.160426889999997</v>
      </c>
      <c r="I16350">
        <v>43082.627083333333</v>
      </c>
      <c r="J16350" t="s">
        <v>19</v>
      </c>
    </row>
    <row r="16351" spans="1:10" x14ac:dyDescent="0.25">
      <c r="A16351">
        <v>57.81006</v>
      </c>
      <c r="B16351">
        <v>53.881915450000001</v>
      </c>
      <c r="C16351">
        <v>141.52420459999999</v>
      </c>
      <c r="D16351">
        <v>719.3208022</v>
      </c>
      <c r="E16351" s="6">
        <v>765.99067360000004</v>
      </c>
      <c r="F16351">
        <v>6.6956264320000001</v>
      </c>
      <c r="G16351">
        <v>318.6035</v>
      </c>
      <c r="H16351">
        <v>47.158167509999998</v>
      </c>
      <c r="I16351">
        <v>43082.627083333333</v>
      </c>
      <c r="J16351" t="s">
        <v>19</v>
      </c>
    </row>
    <row r="16352" spans="1:10" x14ac:dyDescent="0.25">
      <c r="A16352">
        <v>58.656074670000002</v>
      </c>
      <c r="B16352">
        <v>53.353840079999998</v>
      </c>
      <c r="C16352">
        <v>141.5211132</v>
      </c>
      <c r="D16352">
        <v>712.89419999999996</v>
      </c>
      <c r="E16352" s="6">
        <v>765.9929247</v>
      </c>
      <c r="F16352">
        <v>6.6962033759999997</v>
      </c>
      <c r="G16352">
        <v>318.6035</v>
      </c>
      <c r="H16352">
        <v>47.155978259999998</v>
      </c>
      <c r="I16352">
        <v>43082.627083333333</v>
      </c>
      <c r="J16352" t="s">
        <v>19</v>
      </c>
    </row>
    <row r="16353" spans="1:10" x14ac:dyDescent="0.25">
      <c r="A16353">
        <v>59.52220131</v>
      </c>
      <c r="B16353">
        <v>52.813210980000001</v>
      </c>
      <c r="C16353">
        <v>141.51794839999999</v>
      </c>
      <c r="D16353">
        <v>732.44159999999999</v>
      </c>
      <c r="E16353" s="6">
        <v>765.99522930000001</v>
      </c>
      <c r="F16353">
        <v>6.6967940370000001</v>
      </c>
      <c r="G16353">
        <v>318.6035</v>
      </c>
      <c r="H16353">
        <v>47.153736979999998</v>
      </c>
      <c r="I16353">
        <v>43082.627083333333</v>
      </c>
      <c r="J16353" t="s">
        <v>19</v>
      </c>
    </row>
    <row r="16354" spans="1:10" x14ac:dyDescent="0.25">
      <c r="A16354">
        <v>60.395323439999999</v>
      </c>
      <c r="B16354">
        <v>52.268215359999999</v>
      </c>
      <c r="C16354">
        <v>141.514758</v>
      </c>
      <c r="D16354">
        <v>745.31619999999998</v>
      </c>
      <c r="E16354" s="6">
        <v>765.99755249999998</v>
      </c>
      <c r="F16354">
        <v>6.6973894669999998</v>
      </c>
      <c r="G16354">
        <v>318.6035</v>
      </c>
      <c r="H16354">
        <v>47.151477589999999</v>
      </c>
      <c r="I16354">
        <v>43082.627083333333</v>
      </c>
      <c r="J16354" t="s">
        <v>19</v>
      </c>
    </row>
    <row r="16355" spans="1:10" x14ac:dyDescent="0.25">
      <c r="A16355">
        <v>61.302985810000003</v>
      </c>
      <c r="B16355">
        <v>51.701659999999997</v>
      </c>
      <c r="C16355">
        <v>141.5114413</v>
      </c>
      <c r="D16355">
        <v>740.68868310000005</v>
      </c>
      <c r="E16355" s="6">
        <v>765.99996759999999</v>
      </c>
      <c r="F16355">
        <v>6.6980084529999999</v>
      </c>
      <c r="G16355">
        <v>318.6035</v>
      </c>
      <c r="H16355">
        <v>47.149128820000001</v>
      </c>
      <c r="I16355">
        <v>43082.627083333333</v>
      </c>
      <c r="J16355" t="s">
        <v>19</v>
      </c>
    </row>
    <row r="16356" spans="1:10" x14ac:dyDescent="0.25">
      <c r="A16356">
        <v>63.894807550000003</v>
      </c>
      <c r="B16356">
        <v>55.019530000000003</v>
      </c>
      <c r="C16356">
        <v>141.50197069999999</v>
      </c>
      <c r="D16356">
        <v>727.47484999999995</v>
      </c>
      <c r="E16356" s="6">
        <v>766.00686389999998</v>
      </c>
      <c r="F16356">
        <v>6.6997759620000004</v>
      </c>
      <c r="G16356">
        <v>318.6035</v>
      </c>
      <c r="H16356">
        <v>47.142421929999998</v>
      </c>
      <c r="I16356">
        <v>43082.627083333333</v>
      </c>
      <c r="J16356" t="s">
        <v>19</v>
      </c>
    </row>
    <row r="16357" spans="1:10" x14ac:dyDescent="0.25">
      <c r="A16357">
        <v>64.76836686</v>
      </c>
      <c r="B16357">
        <v>54.521939930000002</v>
      </c>
      <c r="C16357">
        <v>141.4987787</v>
      </c>
      <c r="D16357">
        <v>723.02120000000002</v>
      </c>
      <c r="E16357" s="6">
        <v>766.00918820000004</v>
      </c>
      <c r="F16357">
        <v>6.700371691</v>
      </c>
      <c r="G16357">
        <v>318.6035</v>
      </c>
      <c r="H16357">
        <v>47.140161419999998</v>
      </c>
      <c r="I16357">
        <v>43082.627083333333</v>
      </c>
      <c r="J16357" t="s">
        <v>19</v>
      </c>
    </row>
    <row r="16358" spans="1:10" x14ac:dyDescent="0.25">
      <c r="A16358">
        <v>65.641488989999999</v>
      </c>
      <c r="B16358">
        <v>54.02459889</v>
      </c>
      <c r="C16358">
        <v>141.49558830000001</v>
      </c>
      <c r="D16358">
        <v>733.38369999999998</v>
      </c>
      <c r="E16358" s="6">
        <v>766.01151140000002</v>
      </c>
      <c r="F16358">
        <v>6.7009671209999997</v>
      </c>
      <c r="G16358">
        <v>318.6035</v>
      </c>
      <c r="H16358">
        <v>47.137902029999999</v>
      </c>
      <c r="I16358">
        <v>43082.627083333333</v>
      </c>
      <c r="J16358" t="s">
        <v>19</v>
      </c>
    </row>
    <row r="16359" spans="1:10" x14ac:dyDescent="0.25">
      <c r="A16359">
        <v>68.267850870000004</v>
      </c>
      <c r="B16359">
        <v>52.528591040000002</v>
      </c>
      <c r="C16359">
        <v>141.48599150000001</v>
      </c>
      <c r="D16359">
        <v>754.18730000000005</v>
      </c>
      <c r="E16359" s="6">
        <v>766.01849960000004</v>
      </c>
      <c r="F16359">
        <v>6.7027581850000004</v>
      </c>
      <c r="G16359">
        <v>318.6035</v>
      </c>
      <c r="H16359">
        <v>47.131105759999997</v>
      </c>
      <c r="I16359">
        <v>43082.627083333333</v>
      </c>
      <c r="J16359" t="s">
        <v>19</v>
      </c>
    </row>
    <row r="16360" spans="1:10" x14ac:dyDescent="0.25">
      <c r="A16360">
        <v>69.140973000000002</v>
      </c>
      <c r="B16360">
        <v>52.03125</v>
      </c>
      <c r="C16360">
        <v>141.48280109999999</v>
      </c>
      <c r="D16360">
        <v>740.37049999999999</v>
      </c>
      <c r="E16360" s="6">
        <v>766.02082280000002</v>
      </c>
      <c r="F16360">
        <v>6.7033536150000002</v>
      </c>
      <c r="G16360">
        <v>318.6035</v>
      </c>
      <c r="H16360">
        <v>47.128846369999998</v>
      </c>
      <c r="I16360">
        <v>43082.627083333333</v>
      </c>
      <c r="J16360" t="s">
        <v>19</v>
      </c>
    </row>
    <row r="16361" spans="1:10" x14ac:dyDescent="0.25">
      <c r="A16361">
        <v>70.014095130000001</v>
      </c>
      <c r="B16361">
        <v>56.315919999999998</v>
      </c>
      <c r="C16361">
        <v>141.4796106</v>
      </c>
      <c r="D16361">
        <v>728.91558859999998</v>
      </c>
      <c r="E16361" s="6">
        <v>766.023146</v>
      </c>
      <c r="F16361">
        <v>6.703949046</v>
      </c>
      <c r="G16361">
        <v>318.6035</v>
      </c>
      <c r="H16361">
        <v>47.126586979999999</v>
      </c>
      <c r="I16361">
        <v>43082.627083333333</v>
      </c>
      <c r="J16361" t="s">
        <v>19</v>
      </c>
    </row>
    <row r="16362" spans="1:10" x14ac:dyDescent="0.25">
      <c r="A16362">
        <v>70.89421274</v>
      </c>
      <c r="B16362">
        <v>52.207030000000003</v>
      </c>
      <c r="C16362">
        <v>141.47639469999999</v>
      </c>
      <c r="D16362">
        <v>717.36890000000005</v>
      </c>
      <c r="E16362" s="6">
        <v>766.02548779999995</v>
      </c>
      <c r="F16362">
        <v>6.7045492480000002</v>
      </c>
      <c r="G16362">
        <v>318.6035</v>
      </c>
      <c r="H16362">
        <v>47.124309490000002</v>
      </c>
      <c r="I16362">
        <v>43082.627083333333</v>
      </c>
      <c r="J16362" t="s">
        <v>19</v>
      </c>
    </row>
    <row r="16363" spans="1:10" x14ac:dyDescent="0.25">
      <c r="A16363">
        <v>71.773893169999994</v>
      </c>
      <c r="B16363">
        <v>51.992103909999997</v>
      </c>
      <c r="C16363">
        <v>141.4731803</v>
      </c>
      <c r="D16363">
        <v>738.56489999999997</v>
      </c>
      <c r="E16363" s="6">
        <v>766.02782850000006</v>
      </c>
      <c r="F16363">
        <v>6.7051491509999996</v>
      </c>
      <c r="G16363">
        <v>318.6035</v>
      </c>
      <c r="H16363">
        <v>47.122033129999998</v>
      </c>
      <c r="I16363">
        <v>43082.627083333333</v>
      </c>
      <c r="J16363" t="s">
        <v>19</v>
      </c>
    </row>
    <row r="16364" spans="1:10" x14ac:dyDescent="0.25">
      <c r="A16364">
        <v>73.547682080000001</v>
      </c>
      <c r="B16364">
        <v>51.558726640000003</v>
      </c>
      <c r="C16364">
        <v>141.46669879999999</v>
      </c>
      <c r="D16364">
        <v>728.35940000000005</v>
      </c>
      <c r="E16364" s="6">
        <v>766.03254809999999</v>
      </c>
      <c r="F16364">
        <v>6.706358797</v>
      </c>
      <c r="G16364">
        <v>318.6035</v>
      </c>
      <c r="H16364">
        <v>47.117443080000001</v>
      </c>
      <c r="I16364">
        <v>43082.627083333333</v>
      </c>
      <c r="J16364" t="s">
        <v>19</v>
      </c>
    </row>
    <row r="16365" spans="1:10" x14ac:dyDescent="0.25">
      <c r="A16365">
        <v>74.386701360000004</v>
      </c>
      <c r="B16365">
        <v>51.353735010000001</v>
      </c>
      <c r="C16365">
        <v>141.46363299999999</v>
      </c>
      <c r="D16365">
        <v>751.5181</v>
      </c>
      <c r="E16365" s="6">
        <v>766.03478059999998</v>
      </c>
      <c r="F16365">
        <v>6.7069309710000002</v>
      </c>
      <c r="G16365">
        <v>318.6035</v>
      </c>
      <c r="H16365">
        <v>47.11527194</v>
      </c>
      <c r="I16365">
        <v>43082.62777777778</v>
      </c>
      <c r="J16365" t="s">
        <v>19</v>
      </c>
    </row>
    <row r="16366" spans="1:10" x14ac:dyDescent="0.25">
      <c r="A16366">
        <v>75.300921819999999</v>
      </c>
      <c r="B16366">
        <v>51.130369999999999</v>
      </c>
      <c r="C16366">
        <v>141.46029239999999</v>
      </c>
      <c r="D16366">
        <v>726.63239999999996</v>
      </c>
      <c r="E16366" s="6">
        <v>766.03721310000003</v>
      </c>
      <c r="F16366">
        <v>6.707554429</v>
      </c>
      <c r="G16366">
        <v>318.6035</v>
      </c>
      <c r="H16366">
        <v>47.112906199999998</v>
      </c>
      <c r="I16366">
        <v>43082.62777777778</v>
      </c>
      <c r="J16366" t="s">
        <v>19</v>
      </c>
    </row>
    <row r="16367" spans="1:10" x14ac:dyDescent="0.25">
      <c r="A16367">
        <v>76.139941109999995</v>
      </c>
      <c r="B16367">
        <v>55.173340000000003</v>
      </c>
      <c r="C16367">
        <v>141.45722660000001</v>
      </c>
      <c r="D16367">
        <v>746.10130000000004</v>
      </c>
      <c r="E16367" s="6">
        <v>766.03944560000002</v>
      </c>
      <c r="F16367">
        <v>6.7081266040000003</v>
      </c>
      <c r="G16367">
        <v>318.6035</v>
      </c>
      <c r="H16367">
        <v>47.110735060000003</v>
      </c>
      <c r="I16367">
        <v>43082.62777777778</v>
      </c>
      <c r="J16367" t="s">
        <v>19</v>
      </c>
    </row>
    <row r="16368" spans="1:10" x14ac:dyDescent="0.25">
      <c r="A16368">
        <v>77.013063239999994</v>
      </c>
      <c r="B16368">
        <v>55.04017923</v>
      </c>
      <c r="C16368">
        <v>141.45403619999999</v>
      </c>
      <c r="D16368">
        <v>723.02120000000002</v>
      </c>
      <c r="E16368" s="6">
        <v>766.0417688</v>
      </c>
      <c r="F16368">
        <v>6.708722034</v>
      </c>
      <c r="G16368">
        <v>318.6035</v>
      </c>
      <c r="H16368">
        <v>47.108475669999997</v>
      </c>
      <c r="I16368">
        <v>43082.62777777778</v>
      </c>
      <c r="J16368" t="s">
        <v>19</v>
      </c>
    </row>
    <row r="16369" spans="1:10" x14ac:dyDescent="0.25">
      <c r="A16369">
        <v>77.886185370000007</v>
      </c>
      <c r="B16369">
        <v>54.907018460000003</v>
      </c>
      <c r="C16369">
        <v>141.4508457</v>
      </c>
      <c r="D16369">
        <v>741.86210000000005</v>
      </c>
      <c r="E16369" s="6">
        <v>766.04409199999998</v>
      </c>
      <c r="F16369">
        <v>6.7093174649999998</v>
      </c>
      <c r="G16369">
        <v>318.6035</v>
      </c>
      <c r="H16369">
        <v>47.106216279999998</v>
      </c>
      <c r="I16369">
        <v>43082.62777777778</v>
      </c>
      <c r="J16369" t="s">
        <v>19</v>
      </c>
    </row>
    <row r="16370" spans="1:10" x14ac:dyDescent="0.25">
      <c r="A16370">
        <v>78.759744679999997</v>
      </c>
      <c r="B16370">
        <v>54.773791019999997</v>
      </c>
      <c r="C16370">
        <v>141.44765369999999</v>
      </c>
      <c r="D16370">
        <v>709.20450000000005</v>
      </c>
      <c r="E16370" s="6">
        <v>766.04641630000003</v>
      </c>
      <c r="F16370">
        <v>6.7099131940000003</v>
      </c>
      <c r="G16370">
        <v>318.6035</v>
      </c>
      <c r="H16370">
        <v>47.103955769999999</v>
      </c>
      <c r="I16370">
        <v>43082.62777777778</v>
      </c>
      <c r="J16370" t="s">
        <v>19</v>
      </c>
    </row>
    <row r="16371" spans="1:10" x14ac:dyDescent="0.25">
      <c r="A16371">
        <v>79.639425110000005</v>
      </c>
      <c r="B16371">
        <v>54.63963004</v>
      </c>
      <c r="C16371">
        <v>141.4444393</v>
      </c>
      <c r="D16371">
        <v>734.09019999999998</v>
      </c>
      <c r="E16371" s="6">
        <v>766.04875700000002</v>
      </c>
      <c r="F16371">
        <v>6.7105130979999998</v>
      </c>
      <c r="G16371">
        <v>318.6035</v>
      </c>
      <c r="H16371">
        <v>47.101679410000003</v>
      </c>
      <c r="I16371">
        <v>43082.62777777778</v>
      </c>
      <c r="J16371" t="s">
        <v>19</v>
      </c>
    </row>
    <row r="16372" spans="1:10" x14ac:dyDescent="0.25">
      <c r="A16372">
        <v>80.512547240000004</v>
      </c>
      <c r="B16372">
        <v>54.506469269999997</v>
      </c>
      <c r="C16372">
        <v>141.44124890000001</v>
      </c>
      <c r="D16372">
        <v>754.18730000000005</v>
      </c>
      <c r="E16372" s="6">
        <v>766.0510802</v>
      </c>
      <c r="F16372">
        <v>6.7111085289999997</v>
      </c>
      <c r="G16372">
        <v>318.6035</v>
      </c>
      <c r="H16372">
        <v>47.099420019999997</v>
      </c>
      <c r="I16372">
        <v>43082.62777777778</v>
      </c>
      <c r="J16372" t="s">
        <v>19</v>
      </c>
    </row>
    <row r="16373" spans="1:10" x14ac:dyDescent="0.25">
      <c r="A16373">
        <v>81.386106659999996</v>
      </c>
      <c r="B16373">
        <v>54.373241810000003</v>
      </c>
      <c r="C16373">
        <v>141.43805689999999</v>
      </c>
      <c r="D16373">
        <v>734.79669999999999</v>
      </c>
      <c r="E16373" s="6">
        <v>766.05340450000006</v>
      </c>
      <c r="F16373">
        <v>6.7117042580000001</v>
      </c>
      <c r="G16373">
        <v>318.6035</v>
      </c>
      <c r="H16373">
        <v>47.097159499999997</v>
      </c>
      <c r="I16373">
        <v>43082.62777777778</v>
      </c>
      <c r="J16373" t="s">
        <v>19</v>
      </c>
    </row>
    <row r="16374" spans="1:10" x14ac:dyDescent="0.25">
      <c r="A16374">
        <v>83.132350919999993</v>
      </c>
      <c r="B16374">
        <v>54.106920270000003</v>
      </c>
      <c r="C16374">
        <v>141.4316761</v>
      </c>
      <c r="D16374">
        <v>719.096</v>
      </c>
      <c r="E16374" s="6">
        <v>766.05805090000001</v>
      </c>
      <c r="F16374">
        <v>6.7128951189999997</v>
      </c>
      <c r="G16374">
        <v>318.6035</v>
      </c>
      <c r="H16374">
        <v>47.092640719999999</v>
      </c>
      <c r="I16374">
        <v>43082.62777777778</v>
      </c>
      <c r="J16374" t="s">
        <v>19</v>
      </c>
    </row>
    <row r="16375" spans="1:10" x14ac:dyDescent="0.25">
      <c r="A16375">
        <v>84.012468530000007</v>
      </c>
      <c r="B16375">
        <v>53.972692610000003</v>
      </c>
      <c r="C16375">
        <v>141.4284601</v>
      </c>
      <c r="D16375">
        <v>735.66030000000001</v>
      </c>
      <c r="E16375" s="6">
        <v>766.06039269999997</v>
      </c>
      <c r="F16375">
        <v>6.7134953209999999</v>
      </c>
      <c r="G16375">
        <v>318.6035</v>
      </c>
      <c r="H16375">
        <v>47.090363230000001</v>
      </c>
      <c r="I16375">
        <v>43082.62777777778</v>
      </c>
      <c r="J16375" t="s">
        <v>19</v>
      </c>
    </row>
    <row r="16376" spans="1:10" x14ac:dyDescent="0.25">
      <c r="A16376">
        <v>85.792815739999995</v>
      </c>
      <c r="B16376">
        <v>53.701169999999998</v>
      </c>
      <c r="C16376">
        <v>141.42195459999999</v>
      </c>
      <c r="D16376">
        <v>747.34573720000003</v>
      </c>
      <c r="E16376" s="6">
        <v>766.06512989999999</v>
      </c>
      <c r="F16376">
        <v>6.7147094389999999</v>
      </c>
      <c r="G16376">
        <v>318.6035</v>
      </c>
      <c r="H16376">
        <v>47.08575621</v>
      </c>
      <c r="I16376">
        <v>43082.62777777778</v>
      </c>
      <c r="J16376" t="s">
        <v>19</v>
      </c>
    </row>
    <row r="16377" spans="1:10" x14ac:dyDescent="0.25">
      <c r="A16377">
        <v>86.631834920000003</v>
      </c>
      <c r="B16377">
        <v>51.547498580000003</v>
      </c>
      <c r="C16377">
        <v>141.41888879999999</v>
      </c>
      <c r="D16377">
        <v>752.85270000000003</v>
      </c>
      <c r="E16377" s="6">
        <v>766.06736230000001</v>
      </c>
      <c r="F16377">
        <v>6.7152816130000001</v>
      </c>
      <c r="G16377">
        <v>318.6035</v>
      </c>
      <c r="H16377">
        <v>47.083585069999998</v>
      </c>
      <c r="I16377">
        <v>43082.62777777778</v>
      </c>
      <c r="J16377" t="s">
        <v>19</v>
      </c>
    </row>
    <row r="16378" spans="1:10" x14ac:dyDescent="0.25">
      <c r="A16378">
        <v>87.539060000000006</v>
      </c>
      <c r="B16378">
        <v>49.21875</v>
      </c>
      <c r="C16378">
        <v>141.4155738</v>
      </c>
      <c r="D16378">
        <v>735.89580000000001</v>
      </c>
      <c r="E16378" s="6">
        <v>766.06977629999994</v>
      </c>
      <c r="F16378">
        <v>6.7159003009999996</v>
      </c>
      <c r="G16378">
        <v>318.6035</v>
      </c>
      <c r="H16378">
        <v>47.081237430000002</v>
      </c>
      <c r="I16378">
        <v>43082.62777777778</v>
      </c>
      <c r="J16378" t="s">
        <v>19</v>
      </c>
    </row>
    <row r="16379" spans="1:10" x14ac:dyDescent="0.25">
      <c r="A16379">
        <v>72.509770000000003</v>
      </c>
      <c r="B16379">
        <v>54.68994</v>
      </c>
      <c r="C16379">
        <v>141.41248239999999</v>
      </c>
      <c r="D16379">
        <v>752.38160000000005</v>
      </c>
      <c r="E16379" s="6">
        <v>766.07202729999995</v>
      </c>
      <c r="F16379">
        <v>6.7164772460000002</v>
      </c>
      <c r="G16379">
        <v>318.6035</v>
      </c>
      <c r="H16379">
        <v>47.079048190000002</v>
      </c>
      <c r="I16379">
        <v>43082.62777777778</v>
      </c>
      <c r="J16379" t="s">
        <v>19</v>
      </c>
    </row>
    <row r="16380" spans="1:10" x14ac:dyDescent="0.25">
      <c r="A16380">
        <v>87.604979999999998</v>
      </c>
      <c r="B16380">
        <v>54.47527582</v>
      </c>
      <c r="C16380">
        <v>141.40929199999999</v>
      </c>
      <c r="D16380">
        <v>726.47529999999995</v>
      </c>
      <c r="E16380" s="6">
        <v>766.07435050000004</v>
      </c>
      <c r="F16380">
        <v>6.717072677</v>
      </c>
      <c r="G16380">
        <v>318.6035</v>
      </c>
      <c r="H16380">
        <v>47.076788800000003</v>
      </c>
      <c r="I16380">
        <v>43082.62777777778</v>
      </c>
      <c r="J16380" t="s">
        <v>19</v>
      </c>
    </row>
    <row r="16381" spans="1:10" x14ac:dyDescent="0.25">
      <c r="A16381">
        <v>69.444580000000002</v>
      </c>
      <c r="B16381">
        <v>54.260611650000001</v>
      </c>
      <c r="C16381">
        <v>141.4061016</v>
      </c>
      <c r="D16381">
        <v>742.09770000000003</v>
      </c>
      <c r="E16381" s="6">
        <v>766.07667370000001</v>
      </c>
      <c r="F16381">
        <v>6.7176681069999997</v>
      </c>
      <c r="G16381">
        <v>318.6035</v>
      </c>
      <c r="H16381">
        <v>47.074529409999997</v>
      </c>
      <c r="I16381">
        <v>43082.62777777778</v>
      </c>
      <c r="J16381" t="s">
        <v>19</v>
      </c>
    </row>
    <row r="16382" spans="1:10" x14ac:dyDescent="0.25">
      <c r="A16382">
        <v>51.284179999999999</v>
      </c>
      <c r="B16382">
        <v>54.045947470000002</v>
      </c>
      <c r="C16382">
        <v>141.40291120000001</v>
      </c>
      <c r="D16382">
        <v>725.06230000000005</v>
      </c>
      <c r="E16382" s="6">
        <v>766.07899689999999</v>
      </c>
      <c r="F16382">
        <v>6.7182635380000004</v>
      </c>
      <c r="G16382">
        <v>318.6035</v>
      </c>
      <c r="H16382">
        <v>47.072270019999998</v>
      </c>
      <c r="I16382">
        <v>43082.62777777778</v>
      </c>
      <c r="J16382" t="s">
        <v>19</v>
      </c>
    </row>
    <row r="16383" spans="1:10" x14ac:dyDescent="0.25">
      <c r="A16383">
        <v>64.138180000000006</v>
      </c>
      <c r="B16383">
        <v>53.831283290000002</v>
      </c>
      <c r="C16383">
        <v>141.39972069999999</v>
      </c>
      <c r="D16383">
        <v>738.15923350000003</v>
      </c>
      <c r="E16383" s="6">
        <v>766.08132009999997</v>
      </c>
      <c r="F16383">
        <v>6.7188589690000002</v>
      </c>
      <c r="G16383">
        <v>318.6035</v>
      </c>
      <c r="H16383">
        <v>47.070010629999999</v>
      </c>
      <c r="I16383">
        <v>43082.62777777778</v>
      </c>
      <c r="J16383" t="s">
        <v>19</v>
      </c>
    </row>
    <row r="16384" spans="1:10" x14ac:dyDescent="0.25">
      <c r="A16384">
        <v>61.584801550000002</v>
      </c>
      <c r="B16384">
        <v>53.614899219999998</v>
      </c>
      <c r="C16384">
        <v>141.3965048</v>
      </c>
      <c r="D16384">
        <v>751.36109999999996</v>
      </c>
      <c r="E16384" s="6">
        <v>766.08366190000004</v>
      </c>
      <c r="F16384">
        <v>6.7194591709999996</v>
      </c>
      <c r="G16384">
        <v>318.6035</v>
      </c>
      <c r="H16384">
        <v>47.067733140000001</v>
      </c>
      <c r="I16384">
        <v>43082.62777777778</v>
      </c>
      <c r="J16384" t="s">
        <v>19</v>
      </c>
    </row>
    <row r="16385" spans="1:10" x14ac:dyDescent="0.25">
      <c r="A16385">
        <v>53.986820000000002</v>
      </c>
      <c r="B16385">
        <v>52.971014179999997</v>
      </c>
      <c r="C16385">
        <v>141.38693509999999</v>
      </c>
      <c r="D16385">
        <v>740.99860000000001</v>
      </c>
      <c r="E16385" s="6">
        <v>766.09063030000004</v>
      </c>
      <c r="F16385">
        <v>6.721245165</v>
      </c>
      <c r="G16385">
        <v>318.6035</v>
      </c>
      <c r="H16385">
        <v>47.060956109999999</v>
      </c>
      <c r="I16385">
        <v>43082.62777777778</v>
      </c>
      <c r="J16385" t="s">
        <v>19</v>
      </c>
    </row>
    <row r="16386" spans="1:10" x14ac:dyDescent="0.25">
      <c r="A16386">
        <v>85.495609999999999</v>
      </c>
      <c r="B16386">
        <v>52.756349999999998</v>
      </c>
      <c r="C16386">
        <v>141.38374469999999</v>
      </c>
      <c r="D16386">
        <v>725.81221649999998</v>
      </c>
      <c r="E16386" s="6">
        <v>766.09295350000002</v>
      </c>
      <c r="F16386">
        <v>6.7218405959999998</v>
      </c>
      <c r="G16386">
        <v>318.6035</v>
      </c>
      <c r="H16386">
        <v>47.05869672</v>
      </c>
      <c r="I16386">
        <v>43082.62777777778</v>
      </c>
      <c r="J16386" t="s">
        <v>19</v>
      </c>
    </row>
    <row r="16387" spans="1:10" x14ac:dyDescent="0.25">
      <c r="A16387">
        <v>68.356930000000006</v>
      </c>
      <c r="B16387">
        <v>55.217289999999998</v>
      </c>
      <c r="C16387">
        <v>141.38040409999999</v>
      </c>
      <c r="D16387">
        <v>709.91099999999994</v>
      </c>
      <c r="E16387" s="6">
        <v>766.09538610000004</v>
      </c>
      <c r="F16387">
        <v>6.7224640539999996</v>
      </c>
      <c r="G16387">
        <v>318.6035</v>
      </c>
      <c r="H16387">
        <v>47.056330979999998</v>
      </c>
      <c r="I16387">
        <v>43082.62777777778</v>
      </c>
      <c r="J16387" t="s">
        <v>19</v>
      </c>
    </row>
    <row r="16388" spans="1:10" x14ac:dyDescent="0.25">
      <c r="A16388">
        <v>55.568849999999998</v>
      </c>
      <c r="B16388">
        <v>50.77881</v>
      </c>
      <c r="C16388">
        <v>141.37733829999999</v>
      </c>
      <c r="D16388">
        <v>734.79669999999999</v>
      </c>
      <c r="E16388" s="6">
        <v>766.09761849999995</v>
      </c>
      <c r="F16388">
        <v>6.7230362279999998</v>
      </c>
      <c r="G16388">
        <v>318.6035</v>
      </c>
      <c r="H16388">
        <v>47.054159839999997</v>
      </c>
      <c r="I16388">
        <v>43082.62777777778</v>
      </c>
      <c r="J16388" t="s">
        <v>19</v>
      </c>
    </row>
    <row r="16389" spans="1:10" x14ac:dyDescent="0.25">
      <c r="A16389">
        <v>58.636018300000003</v>
      </c>
      <c r="B16389">
        <v>56.975099999999998</v>
      </c>
      <c r="C16389">
        <v>141.3741479</v>
      </c>
      <c r="D16389">
        <v>738.81009080000001</v>
      </c>
      <c r="E16389" s="6">
        <v>766.09994170000004</v>
      </c>
      <c r="F16389">
        <v>6.7236316589999996</v>
      </c>
      <c r="G16389">
        <v>318.6035</v>
      </c>
      <c r="H16389">
        <v>47.051900459999999</v>
      </c>
      <c r="I16389">
        <v>43082.62777777778</v>
      </c>
      <c r="J16389" t="s">
        <v>19</v>
      </c>
    </row>
    <row r="16390" spans="1:10" x14ac:dyDescent="0.25">
      <c r="A16390">
        <v>61.821450200000001</v>
      </c>
      <c r="B16390">
        <v>50.734859999999998</v>
      </c>
      <c r="C16390">
        <v>141.37083440000001</v>
      </c>
      <c r="D16390">
        <v>742.97822959999996</v>
      </c>
      <c r="E16390" s="6">
        <v>766.10235450000005</v>
      </c>
      <c r="F16390">
        <v>6.7242500490000001</v>
      </c>
      <c r="G16390">
        <v>318.6035</v>
      </c>
      <c r="H16390">
        <v>47.049553950000004</v>
      </c>
      <c r="I16390">
        <v>43082.62777777778</v>
      </c>
      <c r="J16390" t="s">
        <v>19</v>
      </c>
    </row>
    <row r="16391" spans="1:10" x14ac:dyDescent="0.25">
      <c r="A16391">
        <v>64.768819129999997</v>
      </c>
      <c r="B16391">
        <v>56.184080000000002</v>
      </c>
      <c r="C16391">
        <v>141.36776860000001</v>
      </c>
      <c r="D16391">
        <v>746.83486289999996</v>
      </c>
      <c r="E16391" s="6">
        <v>766.10458689999996</v>
      </c>
      <c r="F16391">
        <v>6.7248222230000003</v>
      </c>
      <c r="G16391">
        <v>318.6035</v>
      </c>
      <c r="H16391">
        <v>47.047382810000002</v>
      </c>
      <c r="I16391">
        <v>43082.628472222219</v>
      </c>
      <c r="J16391" t="s">
        <v>19</v>
      </c>
    </row>
    <row r="16392" spans="1:10" x14ac:dyDescent="0.25">
      <c r="A16392">
        <v>70.927729999999997</v>
      </c>
      <c r="B16392">
        <v>52.382809999999999</v>
      </c>
      <c r="C16392">
        <v>141.3613622</v>
      </c>
      <c r="D16392">
        <v>754.89380000000006</v>
      </c>
      <c r="E16392" s="6">
        <v>766.1092519</v>
      </c>
      <c r="F16392">
        <v>6.7260178550000003</v>
      </c>
      <c r="G16392">
        <v>318.6035</v>
      </c>
      <c r="H16392">
        <v>47.042845929999999</v>
      </c>
      <c r="I16392">
        <v>43082.628472222219</v>
      </c>
      <c r="J16392" t="s">
        <v>19</v>
      </c>
    </row>
    <row r="16393" spans="1:10" x14ac:dyDescent="0.25">
      <c r="A16393">
        <v>63.874510280000003</v>
      </c>
      <c r="B16393">
        <v>55.458979999999997</v>
      </c>
      <c r="C16393">
        <v>141.35817180000001</v>
      </c>
      <c r="D16393">
        <v>739.03589999999997</v>
      </c>
      <c r="E16393" s="6">
        <v>766.11157509999998</v>
      </c>
      <c r="F16393">
        <v>6.7266132860000001</v>
      </c>
      <c r="G16393">
        <v>318.6035</v>
      </c>
      <c r="H16393">
        <v>47.04058654</v>
      </c>
      <c r="I16393">
        <v>43082.628472222219</v>
      </c>
      <c r="J16393" t="s">
        <v>19</v>
      </c>
    </row>
    <row r="16394" spans="1:10" x14ac:dyDescent="0.25">
      <c r="A16394">
        <v>49.768070000000002</v>
      </c>
      <c r="B16394">
        <v>52.302822110000001</v>
      </c>
      <c r="C16394">
        <v>141.35179099999999</v>
      </c>
      <c r="D16394">
        <v>726.16129999999998</v>
      </c>
      <c r="E16394" s="6">
        <v>766.11622150000005</v>
      </c>
      <c r="F16394">
        <v>6.7278041479999997</v>
      </c>
      <c r="G16394">
        <v>318.6035</v>
      </c>
      <c r="H16394">
        <v>47.036067770000002</v>
      </c>
      <c r="I16394">
        <v>43082.628472222219</v>
      </c>
      <c r="J16394" t="s">
        <v>19</v>
      </c>
    </row>
    <row r="16395" spans="1:10" x14ac:dyDescent="0.25">
      <c r="A16395">
        <v>46.35420431</v>
      </c>
      <c r="B16395">
        <v>50.712890000000002</v>
      </c>
      <c r="C16395">
        <v>141.3485766</v>
      </c>
      <c r="D16395">
        <v>739.19309999999996</v>
      </c>
      <c r="E16395" s="6">
        <v>766.11856220000004</v>
      </c>
      <c r="F16395">
        <v>6.7284040510000001</v>
      </c>
      <c r="G16395">
        <v>318.6035</v>
      </c>
      <c r="H16395">
        <v>47.033791409999999</v>
      </c>
      <c r="I16395">
        <v>43082.628472222219</v>
      </c>
      <c r="J16395" t="s">
        <v>19</v>
      </c>
    </row>
    <row r="16396" spans="1:10" x14ac:dyDescent="0.25">
      <c r="A16396">
        <v>36.188960000000002</v>
      </c>
      <c r="B16396">
        <v>53.498449280000003</v>
      </c>
      <c r="C16396">
        <v>141.3390053</v>
      </c>
      <c r="D16396">
        <v>743.14371530000005</v>
      </c>
      <c r="E16396" s="6">
        <v>766.12553170000001</v>
      </c>
      <c r="F16396">
        <v>6.7301903440000004</v>
      </c>
      <c r="G16396">
        <v>318.6035</v>
      </c>
      <c r="H16396">
        <v>47.027013240000002</v>
      </c>
      <c r="I16396">
        <v>43082.628472222219</v>
      </c>
      <c r="J16396" t="s">
        <v>19</v>
      </c>
    </row>
    <row r="16397" spans="1:10" x14ac:dyDescent="0.25">
      <c r="A16397">
        <v>40.912844530000001</v>
      </c>
      <c r="B16397">
        <v>54.470210000000002</v>
      </c>
      <c r="C16397">
        <v>141.33566630000001</v>
      </c>
      <c r="D16397">
        <v>744.52191349999998</v>
      </c>
      <c r="E16397" s="6">
        <v>766.12796309999999</v>
      </c>
      <c r="F16397">
        <v>6.7308135040000003</v>
      </c>
      <c r="G16397">
        <v>318.6035</v>
      </c>
      <c r="H16397">
        <v>47.024648640000002</v>
      </c>
      <c r="I16397">
        <v>43082.628472222219</v>
      </c>
      <c r="J16397" t="s">
        <v>19</v>
      </c>
    </row>
    <row r="16398" spans="1:10" x14ac:dyDescent="0.25">
      <c r="A16398">
        <v>49.833979999999997</v>
      </c>
      <c r="B16398">
        <v>52.573424520000003</v>
      </c>
      <c r="C16398">
        <v>141.3293606</v>
      </c>
      <c r="D16398">
        <v>747.12466400000005</v>
      </c>
      <c r="E16398" s="6">
        <v>766.13255479999998</v>
      </c>
      <c r="F16398">
        <v>6.7319903520000004</v>
      </c>
      <c r="G16398">
        <v>318.6035</v>
      </c>
      <c r="H16398">
        <v>47.020183029999998</v>
      </c>
      <c r="I16398">
        <v>43082.628472222219</v>
      </c>
      <c r="J16398" t="s">
        <v>19</v>
      </c>
    </row>
    <row r="16399" spans="1:10" x14ac:dyDescent="0.25">
      <c r="A16399">
        <v>47.226573559999999</v>
      </c>
      <c r="B16399">
        <v>50.668950000000002</v>
      </c>
      <c r="C16399">
        <v>141.3230293</v>
      </c>
      <c r="D16399">
        <v>749.73796530000004</v>
      </c>
      <c r="E16399" s="6">
        <v>766.13716520000003</v>
      </c>
      <c r="F16399">
        <v>6.7331719699999999</v>
      </c>
      <c r="G16399">
        <v>318.6035</v>
      </c>
      <c r="H16399">
        <v>47.015699329999997</v>
      </c>
      <c r="I16399">
        <v>43082.628472222219</v>
      </c>
      <c r="J16399" t="s">
        <v>19</v>
      </c>
    </row>
    <row r="16400" spans="1:10" x14ac:dyDescent="0.25">
      <c r="A16400">
        <v>44.588902150000003</v>
      </c>
      <c r="B16400">
        <v>53.679200000000002</v>
      </c>
      <c r="C16400">
        <v>141.31662449999999</v>
      </c>
      <c r="D16400">
        <v>752.38160000000005</v>
      </c>
      <c r="E16400" s="6">
        <v>766.14182900000003</v>
      </c>
      <c r="F16400">
        <v>6.7343673040000001</v>
      </c>
      <c r="G16400">
        <v>318.6035</v>
      </c>
      <c r="H16400">
        <v>47.011163580000002</v>
      </c>
      <c r="I16400">
        <v>43082.628472222219</v>
      </c>
      <c r="J16400" t="s">
        <v>19</v>
      </c>
    </row>
    <row r="16401" spans="1:10" x14ac:dyDescent="0.25">
      <c r="A16401">
        <v>43.275000929999997</v>
      </c>
      <c r="B16401">
        <v>54.009612840000003</v>
      </c>
      <c r="C16401">
        <v>141.31343409999999</v>
      </c>
      <c r="D16401">
        <v>734.95389999999998</v>
      </c>
      <c r="E16401" s="6">
        <v>766.14415220000001</v>
      </c>
      <c r="F16401">
        <v>6.7349627349999999</v>
      </c>
      <c r="G16401">
        <v>318.6035</v>
      </c>
      <c r="H16401">
        <v>47.008904200000003</v>
      </c>
      <c r="I16401">
        <v>43082.628472222219</v>
      </c>
      <c r="J16401" t="s">
        <v>19</v>
      </c>
    </row>
    <row r="16402" spans="1:10" x14ac:dyDescent="0.25">
      <c r="A16402">
        <v>41.961099709999999</v>
      </c>
      <c r="B16402">
        <v>54.340025670000003</v>
      </c>
      <c r="C16402">
        <v>141.31024360000001</v>
      </c>
      <c r="D16402">
        <v>752.46010000000001</v>
      </c>
      <c r="E16402" s="6">
        <v>766.14647539999999</v>
      </c>
      <c r="F16402">
        <v>6.7355581659999997</v>
      </c>
      <c r="G16402">
        <v>318.6035</v>
      </c>
      <c r="H16402">
        <v>47.006644809999997</v>
      </c>
      <c r="I16402">
        <v>43082.628472222219</v>
      </c>
      <c r="J16402" t="s">
        <v>19</v>
      </c>
    </row>
    <row r="16403" spans="1:10" x14ac:dyDescent="0.25">
      <c r="A16403">
        <v>40.647198340000003</v>
      </c>
      <c r="B16403">
        <v>54.67043855</v>
      </c>
      <c r="C16403">
        <v>141.30705320000001</v>
      </c>
      <c r="D16403">
        <v>734.95389999999998</v>
      </c>
      <c r="E16403" s="6">
        <v>766.14879859999996</v>
      </c>
      <c r="F16403">
        <v>6.7361535970000004</v>
      </c>
      <c r="G16403">
        <v>318.6035</v>
      </c>
      <c r="H16403">
        <v>47.004385419999998</v>
      </c>
      <c r="I16403">
        <v>43082.628472222219</v>
      </c>
      <c r="J16403" t="s">
        <v>19</v>
      </c>
    </row>
    <row r="16404" spans="1:10" x14ac:dyDescent="0.25">
      <c r="A16404">
        <v>39.322770249999998</v>
      </c>
      <c r="B16404">
        <v>55.003498630000003</v>
      </c>
      <c r="C16404">
        <v>141.3038372</v>
      </c>
      <c r="D16404">
        <v>748.06399999999996</v>
      </c>
      <c r="E16404" s="6">
        <v>766.15114040000003</v>
      </c>
      <c r="F16404">
        <v>6.7367537989999997</v>
      </c>
      <c r="G16404">
        <v>318.6035</v>
      </c>
      <c r="H16404">
        <v>47.002107930000001</v>
      </c>
      <c r="I16404">
        <v>43082.628472222219</v>
      </c>
      <c r="J16404" t="s">
        <v>19</v>
      </c>
    </row>
    <row r="16405" spans="1:10" x14ac:dyDescent="0.25">
      <c r="A16405">
        <v>38.008868880000001</v>
      </c>
      <c r="B16405">
        <v>55.333911499999999</v>
      </c>
      <c r="C16405">
        <v>141.30064680000001</v>
      </c>
      <c r="D16405">
        <v>736.52380000000005</v>
      </c>
      <c r="E16405" s="6">
        <v>766.15346360000001</v>
      </c>
      <c r="F16405">
        <v>6.7373492290000003</v>
      </c>
      <c r="G16405">
        <v>318.6035</v>
      </c>
      <c r="H16405">
        <v>46.999848540000002</v>
      </c>
      <c r="I16405">
        <v>43082.628472222219</v>
      </c>
      <c r="J16405" t="s">
        <v>19</v>
      </c>
    </row>
    <row r="16406" spans="1:10" x14ac:dyDescent="0.25">
      <c r="A16406">
        <v>35.381724490000003</v>
      </c>
      <c r="B16406">
        <v>55.994571690000001</v>
      </c>
      <c r="C16406">
        <v>141.29426760000001</v>
      </c>
      <c r="D16406">
        <v>749.32</v>
      </c>
      <c r="E16406" s="6">
        <v>766.15810880000004</v>
      </c>
      <c r="F16406">
        <v>6.7385397930000002</v>
      </c>
      <c r="G16406">
        <v>318.6035</v>
      </c>
      <c r="H16406">
        <v>46.995330899999999</v>
      </c>
      <c r="I16406">
        <v>43082.628472222219</v>
      </c>
      <c r="J16406" t="s">
        <v>19</v>
      </c>
    </row>
    <row r="16407" spans="1:10" x14ac:dyDescent="0.25">
      <c r="A16407">
        <v>34.016504099999999</v>
      </c>
      <c r="B16407">
        <v>56.337890000000002</v>
      </c>
      <c r="C16407">
        <v>141.2909525</v>
      </c>
      <c r="D16407">
        <v>738.72190000000001</v>
      </c>
      <c r="E16407" s="6">
        <v>766.1605227</v>
      </c>
      <c r="F16407">
        <v>6.7391584809999996</v>
      </c>
      <c r="G16407">
        <v>318.6035</v>
      </c>
      <c r="H16407">
        <v>46.992983260000003</v>
      </c>
      <c r="I16407">
        <v>43082.628472222219</v>
      </c>
      <c r="J16407" t="s">
        <v>19</v>
      </c>
    </row>
    <row r="16408" spans="1:10" x14ac:dyDescent="0.25">
      <c r="A16408">
        <v>32.692075860000003</v>
      </c>
      <c r="B16408">
        <v>51.525880000000001</v>
      </c>
      <c r="C16408">
        <v>141.28773659999999</v>
      </c>
      <c r="D16408">
        <v>748.84900000000005</v>
      </c>
      <c r="E16408" s="6">
        <v>766.16286460000003</v>
      </c>
      <c r="F16408">
        <v>6.7397586819999997</v>
      </c>
      <c r="G16408">
        <v>318.6035</v>
      </c>
      <c r="H16408">
        <v>46.990705769999998</v>
      </c>
      <c r="I16408">
        <v>43082.628472222219</v>
      </c>
      <c r="J16408" t="s">
        <v>19</v>
      </c>
    </row>
    <row r="16409" spans="1:10" x14ac:dyDescent="0.25">
      <c r="A16409">
        <v>31.429493650000001</v>
      </c>
      <c r="B16409">
        <v>52.181552119999999</v>
      </c>
      <c r="C16409">
        <v>141.28467079999999</v>
      </c>
      <c r="D16409">
        <v>722.3931</v>
      </c>
      <c r="E16409" s="6">
        <v>766.16509699999995</v>
      </c>
      <c r="F16409">
        <v>6.7403308559999999</v>
      </c>
      <c r="G16409">
        <v>318.6035</v>
      </c>
      <c r="H16409">
        <v>46.988534629999997</v>
      </c>
      <c r="I16409">
        <v>43082.628472222219</v>
      </c>
      <c r="J16409" t="s">
        <v>19</v>
      </c>
    </row>
    <row r="16410" spans="1:10" x14ac:dyDescent="0.25">
      <c r="A16410">
        <v>27.48779</v>
      </c>
      <c r="B16410">
        <v>54.228520000000003</v>
      </c>
      <c r="C16410">
        <v>141.27509950000001</v>
      </c>
      <c r="D16410">
        <v>742.25459999999998</v>
      </c>
      <c r="E16410" s="6">
        <v>766.17206659999999</v>
      </c>
      <c r="F16410">
        <v>6.7421171490000003</v>
      </c>
      <c r="G16410">
        <v>318.6035</v>
      </c>
      <c r="H16410">
        <v>46.98175646</v>
      </c>
      <c r="I16410">
        <v>43082.628472222219</v>
      </c>
      <c r="J16410" t="s">
        <v>19</v>
      </c>
    </row>
    <row r="16411" spans="1:10" x14ac:dyDescent="0.25">
      <c r="A16411">
        <v>35.096722620000001</v>
      </c>
      <c r="B16411">
        <v>56.55762</v>
      </c>
      <c r="C16411">
        <v>141.27188509999999</v>
      </c>
      <c r="D16411">
        <v>736.88633400000003</v>
      </c>
      <c r="E16411" s="6">
        <v>766.17440720000002</v>
      </c>
      <c r="F16411">
        <v>6.7427170519999997</v>
      </c>
      <c r="G16411">
        <v>318.6035</v>
      </c>
      <c r="H16411">
        <v>46.979480100000004</v>
      </c>
      <c r="I16411">
        <v>43082.629166666666</v>
      </c>
      <c r="J16411" t="s">
        <v>19</v>
      </c>
    </row>
    <row r="16412" spans="1:10" x14ac:dyDescent="0.25">
      <c r="A16412">
        <v>42.64893</v>
      </c>
      <c r="B16412">
        <v>51.547849999999997</v>
      </c>
      <c r="C16412">
        <v>141.2686947</v>
      </c>
      <c r="D16412">
        <v>731.55808890000003</v>
      </c>
      <c r="E16412" s="6">
        <v>766.1767304</v>
      </c>
      <c r="F16412">
        <v>6.7433124830000004</v>
      </c>
      <c r="G16412">
        <v>318.6035</v>
      </c>
      <c r="H16412">
        <v>46.977220719999998</v>
      </c>
      <c r="I16412">
        <v>43082.629166666666</v>
      </c>
      <c r="J16412" t="s">
        <v>19</v>
      </c>
    </row>
    <row r="16413" spans="1:10" x14ac:dyDescent="0.25">
      <c r="A16413">
        <v>46.201828370000001</v>
      </c>
      <c r="B16413">
        <v>55.656739999999999</v>
      </c>
      <c r="C16413">
        <v>141.2655043</v>
      </c>
      <c r="D16413">
        <v>726.22984450000001</v>
      </c>
      <c r="E16413" s="6">
        <v>766.17905359999997</v>
      </c>
      <c r="F16413">
        <v>6.7439079140000002</v>
      </c>
      <c r="G16413">
        <v>318.6035</v>
      </c>
      <c r="H16413">
        <v>46.974961329999999</v>
      </c>
      <c r="I16413">
        <v>43082.629166666666</v>
      </c>
      <c r="J16413" t="s">
        <v>19</v>
      </c>
    </row>
    <row r="16414" spans="1:10" x14ac:dyDescent="0.25">
      <c r="A16414">
        <v>49.754726730000002</v>
      </c>
      <c r="B16414">
        <v>55.62021146</v>
      </c>
      <c r="C16414">
        <v>141.26231390000001</v>
      </c>
      <c r="D16414">
        <v>720.90160000000003</v>
      </c>
      <c r="E16414" s="6">
        <v>766.18137679999995</v>
      </c>
      <c r="F16414">
        <v>6.744503345</v>
      </c>
      <c r="G16414">
        <v>318.6035</v>
      </c>
      <c r="H16414">
        <v>46.97270194</v>
      </c>
      <c r="I16414">
        <v>43082.629166666666</v>
      </c>
      <c r="J16414" t="s">
        <v>19</v>
      </c>
    </row>
    <row r="16415" spans="1:10" x14ac:dyDescent="0.25">
      <c r="A16415">
        <v>53.334311630000002</v>
      </c>
      <c r="B16415">
        <v>55.583408540000001</v>
      </c>
      <c r="C16415">
        <v>141.25909949999999</v>
      </c>
      <c r="D16415">
        <v>741.46960000000001</v>
      </c>
      <c r="E16415" s="6">
        <v>766.18371749999994</v>
      </c>
      <c r="F16415">
        <v>6.7451032480000004</v>
      </c>
      <c r="G16415">
        <v>318.6035</v>
      </c>
      <c r="H16415">
        <v>46.970425579999997</v>
      </c>
      <c r="I16415">
        <v>43082.629166666666</v>
      </c>
      <c r="J16415" t="s">
        <v>19</v>
      </c>
    </row>
    <row r="16416" spans="1:10" x14ac:dyDescent="0.25">
      <c r="A16416">
        <v>56.887210000000003</v>
      </c>
      <c r="B16416">
        <v>55.546880000000002</v>
      </c>
      <c r="C16416">
        <v>141.2559091</v>
      </c>
      <c r="D16416">
        <v>744.76711669999997</v>
      </c>
      <c r="E16416" s="6">
        <v>766.18604070000004</v>
      </c>
      <c r="F16416">
        <v>6.7456986790000002</v>
      </c>
      <c r="G16416">
        <v>318.6035</v>
      </c>
      <c r="H16416">
        <v>46.968166189999998</v>
      </c>
      <c r="I16416">
        <v>43082.629166666666</v>
      </c>
      <c r="J16416" t="s">
        <v>19</v>
      </c>
    </row>
    <row r="16417" spans="1:10" x14ac:dyDescent="0.25">
      <c r="A16417">
        <v>53.90653769</v>
      </c>
      <c r="B16417">
        <v>50.537109999999998</v>
      </c>
      <c r="C16417">
        <v>141.25271860000001</v>
      </c>
      <c r="D16417">
        <v>748.06463389999999</v>
      </c>
      <c r="E16417" s="6">
        <v>766.18836380000005</v>
      </c>
      <c r="F16417">
        <v>6.74629411</v>
      </c>
      <c r="G16417">
        <v>318.6035</v>
      </c>
      <c r="H16417">
        <v>46.965906799999999</v>
      </c>
      <c r="I16417">
        <v>43082.629166666666</v>
      </c>
      <c r="J16417" t="s">
        <v>19</v>
      </c>
    </row>
    <row r="16418" spans="1:10" x14ac:dyDescent="0.25">
      <c r="A16418">
        <v>50.925865739999999</v>
      </c>
      <c r="B16418">
        <v>56.052250000000001</v>
      </c>
      <c r="C16418">
        <v>141.24952819999999</v>
      </c>
      <c r="D16418">
        <v>751.36215059999995</v>
      </c>
      <c r="E16418" s="6">
        <v>766.19068700000003</v>
      </c>
      <c r="F16418">
        <v>6.7468895409999998</v>
      </c>
      <c r="G16418">
        <v>318.6035</v>
      </c>
      <c r="H16418">
        <v>46.963647420000001</v>
      </c>
      <c r="I16418">
        <v>43082.629166666666</v>
      </c>
      <c r="J16418" t="s">
        <v>19</v>
      </c>
    </row>
    <row r="16419" spans="1:10" x14ac:dyDescent="0.25">
      <c r="A16419">
        <v>44.824219999999997</v>
      </c>
      <c r="B16419">
        <v>54.736139989999998</v>
      </c>
      <c r="C16419">
        <v>141.24299719999999</v>
      </c>
      <c r="D16419">
        <v>758.11239999999998</v>
      </c>
      <c r="E16419" s="6">
        <v>766.19544280000002</v>
      </c>
      <c r="F16419">
        <v>6.7481084300000003</v>
      </c>
      <c r="G16419">
        <v>318.6035</v>
      </c>
      <c r="H16419">
        <v>46.95902229</v>
      </c>
      <c r="I16419">
        <v>43082.629166666666</v>
      </c>
      <c r="J16419" t="s">
        <v>19</v>
      </c>
    </row>
    <row r="16420" spans="1:10" x14ac:dyDescent="0.25">
      <c r="A16420">
        <v>46.122030260000002</v>
      </c>
      <c r="B16420">
        <v>54.118650000000002</v>
      </c>
      <c r="C16420">
        <v>141.23993300000001</v>
      </c>
      <c r="D16420">
        <v>736.36689999999999</v>
      </c>
      <c r="E16420" s="6">
        <v>766.19767409999997</v>
      </c>
      <c r="F16420">
        <v>6.7486803059999998</v>
      </c>
      <c r="G16420">
        <v>318.6035</v>
      </c>
      <c r="H16420">
        <v>46.95685228</v>
      </c>
      <c r="I16420">
        <v>43082.629166666666</v>
      </c>
      <c r="J16420" t="s">
        <v>19</v>
      </c>
    </row>
    <row r="16421" spans="1:10" x14ac:dyDescent="0.25">
      <c r="A16421">
        <v>46.544258470000003</v>
      </c>
      <c r="B16421">
        <v>53.937851430000002</v>
      </c>
      <c r="C16421">
        <v>141.23893609999999</v>
      </c>
      <c r="D16421">
        <v>733.70155929999999</v>
      </c>
      <c r="E16421" s="6">
        <v>766.19839999999999</v>
      </c>
      <c r="F16421">
        <v>6.748866359</v>
      </c>
      <c r="G16421">
        <v>318.6035</v>
      </c>
      <c r="H16421">
        <v>46.95614629</v>
      </c>
      <c r="I16421">
        <v>43082.629166666666</v>
      </c>
      <c r="J16421" t="s">
        <v>19</v>
      </c>
    </row>
    <row r="16422" spans="1:10" x14ac:dyDescent="0.25">
      <c r="A16422">
        <v>48.845537280000002</v>
      </c>
      <c r="B16422">
        <v>52.952441360000002</v>
      </c>
      <c r="C16422">
        <v>141.23350260000001</v>
      </c>
      <c r="D16422">
        <v>719.17460000000005</v>
      </c>
      <c r="E16422" s="6">
        <v>766.2317673</v>
      </c>
      <c r="F16422">
        <v>6.7498804100000003</v>
      </c>
      <c r="G16422">
        <v>318.6035</v>
      </c>
      <c r="H16422">
        <v>46.952298429999999</v>
      </c>
      <c r="I16422">
        <v>43082.629166666666</v>
      </c>
      <c r="J16422" t="s">
        <v>19</v>
      </c>
    </row>
    <row r="16423" spans="1:10" x14ac:dyDescent="0.25">
      <c r="A16423">
        <v>50.175826700000002</v>
      </c>
      <c r="B16423">
        <v>52.382809999999999</v>
      </c>
      <c r="C16423">
        <v>141.2303617</v>
      </c>
      <c r="D16423">
        <v>740.52750000000003</v>
      </c>
      <c r="E16423" s="6">
        <v>766.25105580000002</v>
      </c>
      <c r="F16423">
        <v>6.750466598</v>
      </c>
      <c r="G16423">
        <v>318.6035</v>
      </c>
      <c r="H16423">
        <v>46.950074119999996</v>
      </c>
      <c r="I16423">
        <v>43082.629166666666</v>
      </c>
      <c r="J16423" t="s">
        <v>19</v>
      </c>
    </row>
    <row r="16424" spans="1:10" x14ac:dyDescent="0.25">
      <c r="A16424">
        <v>52.889183940000002</v>
      </c>
      <c r="B16424">
        <v>54.272460000000002</v>
      </c>
      <c r="C16424">
        <v>141.2239553</v>
      </c>
      <c r="D16424">
        <v>747.91672779999999</v>
      </c>
      <c r="E16424" s="6">
        <v>766.29039799999998</v>
      </c>
      <c r="F16424">
        <v>6.7516622310000001</v>
      </c>
      <c r="G16424">
        <v>318.6035</v>
      </c>
      <c r="H16424">
        <v>46.94553724</v>
      </c>
      <c r="I16424">
        <v>43082.629166666666</v>
      </c>
      <c r="J16424" t="s">
        <v>19</v>
      </c>
    </row>
    <row r="16425" spans="1:10" x14ac:dyDescent="0.25">
      <c r="A16425">
        <v>54.24044936</v>
      </c>
      <c r="B16425">
        <v>52.964700999999998</v>
      </c>
      <c r="C16425">
        <v>141.22076490000001</v>
      </c>
      <c r="D16425">
        <v>751.59659999999997</v>
      </c>
      <c r="E16425" s="6">
        <v>766.30999059999999</v>
      </c>
      <c r="F16425">
        <v>6.7522576609999998</v>
      </c>
      <c r="G16425">
        <v>318.6035</v>
      </c>
      <c r="H16425">
        <v>46.943277850000001</v>
      </c>
      <c r="I16425">
        <v>43082.629166666666</v>
      </c>
      <c r="J16425" t="s">
        <v>19</v>
      </c>
    </row>
    <row r="16426" spans="1:10" x14ac:dyDescent="0.25">
      <c r="A16426">
        <v>55.591038189999999</v>
      </c>
      <c r="B16426">
        <v>51.657596810000001</v>
      </c>
      <c r="C16426">
        <v>141.2175761</v>
      </c>
      <c r="D16426">
        <v>728.59500000000003</v>
      </c>
      <c r="E16426" s="6">
        <v>766.32957350000004</v>
      </c>
      <c r="F16426">
        <v>6.7528527939999998</v>
      </c>
      <c r="G16426">
        <v>318.6035</v>
      </c>
      <c r="H16426">
        <v>46.941019590000003</v>
      </c>
      <c r="I16426">
        <v>43082.629166666666</v>
      </c>
      <c r="J16426" t="s">
        <v>19</v>
      </c>
    </row>
    <row r="16427" spans="1:10" x14ac:dyDescent="0.25">
      <c r="A16427">
        <v>56.953130000000002</v>
      </c>
      <c r="B16427">
        <v>50.339359999999999</v>
      </c>
      <c r="C16427">
        <v>141.21436009999999</v>
      </c>
      <c r="D16427">
        <v>750.26199999999994</v>
      </c>
      <c r="E16427" s="6">
        <v>766.34932309999999</v>
      </c>
      <c r="F16427">
        <v>6.753452996</v>
      </c>
      <c r="G16427">
        <v>318.6035</v>
      </c>
      <c r="H16427">
        <v>46.938742099999999</v>
      </c>
      <c r="I16427">
        <v>43082.629166666666</v>
      </c>
      <c r="J16427" t="s">
        <v>19</v>
      </c>
    </row>
    <row r="16428" spans="1:10" x14ac:dyDescent="0.25">
      <c r="A16428">
        <v>61.570349200000003</v>
      </c>
      <c r="B16428">
        <v>56.601559999999999</v>
      </c>
      <c r="C16428">
        <v>141.21119530000001</v>
      </c>
      <c r="D16428">
        <v>729.22299999999996</v>
      </c>
      <c r="E16428" s="6">
        <v>766.36875869999994</v>
      </c>
      <c r="F16428">
        <v>6.7540436560000003</v>
      </c>
      <c r="G16428">
        <v>318.6035</v>
      </c>
      <c r="H16428">
        <v>46.936500819999999</v>
      </c>
      <c r="I16428">
        <v>43082.629166666666</v>
      </c>
      <c r="J16428" t="s">
        <v>19</v>
      </c>
    </row>
    <row r="16429" spans="1:10" x14ac:dyDescent="0.25">
      <c r="A16429">
        <v>66.262152610000001</v>
      </c>
      <c r="B16429">
        <v>49.350589999999997</v>
      </c>
      <c r="C16429">
        <v>141.20797930000001</v>
      </c>
      <c r="D16429">
        <v>733.44813720000002</v>
      </c>
      <c r="E16429" s="6">
        <v>766.38850830000001</v>
      </c>
      <c r="F16429">
        <v>6.7546438569999996</v>
      </c>
      <c r="G16429">
        <v>318.6035</v>
      </c>
      <c r="H16429">
        <v>46.934223320000001</v>
      </c>
      <c r="I16429">
        <v>43082.629166666666</v>
      </c>
      <c r="J16429" t="s">
        <v>19</v>
      </c>
    </row>
    <row r="16430" spans="1:10" x14ac:dyDescent="0.25">
      <c r="A16430">
        <v>70.916663909999997</v>
      </c>
      <c r="B16430">
        <v>55.085450000000002</v>
      </c>
      <c r="C16430">
        <v>141.20478890000001</v>
      </c>
      <c r="D16430">
        <v>737.63969139999995</v>
      </c>
      <c r="E16430" s="6">
        <v>766.40810090000002</v>
      </c>
      <c r="F16430">
        <v>6.7552392880000003</v>
      </c>
      <c r="G16430">
        <v>318.6035</v>
      </c>
      <c r="H16430">
        <v>46.931963940000003</v>
      </c>
      <c r="I16430">
        <v>43082.629166666666</v>
      </c>
      <c r="J16430" t="s">
        <v>19</v>
      </c>
    </row>
    <row r="16431" spans="1:10" x14ac:dyDescent="0.25">
      <c r="A16431">
        <v>75.571175220000001</v>
      </c>
      <c r="B16431">
        <v>50.734859999999998</v>
      </c>
      <c r="C16431">
        <v>141.20159839999999</v>
      </c>
      <c r="D16431">
        <v>741.83124569999995</v>
      </c>
      <c r="E16431" s="6">
        <v>766.42769350000003</v>
      </c>
      <c r="F16431">
        <v>6.7558347190000001</v>
      </c>
      <c r="G16431">
        <v>318.6035</v>
      </c>
      <c r="H16431">
        <v>46.929704549999997</v>
      </c>
      <c r="I16431">
        <v>43082.629166666666</v>
      </c>
      <c r="J16431" t="s">
        <v>19</v>
      </c>
    </row>
    <row r="16432" spans="1:10" x14ac:dyDescent="0.25">
      <c r="A16432">
        <v>80.225686519999996</v>
      </c>
      <c r="B16432">
        <v>51.836918019999999</v>
      </c>
      <c r="C16432">
        <v>141.198408</v>
      </c>
      <c r="D16432">
        <v>746.02279999999996</v>
      </c>
      <c r="E16432" s="6">
        <v>766.44728620000001</v>
      </c>
      <c r="F16432">
        <v>6.7564301499999999</v>
      </c>
      <c r="G16432">
        <v>318.6035</v>
      </c>
      <c r="H16432">
        <v>46.927445159999998</v>
      </c>
      <c r="I16432">
        <v>43082.629166666666</v>
      </c>
      <c r="J16432" t="s">
        <v>19</v>
      </c>
    </row>
    <row r="16433" spans="1:10" x14ac:dyDescent="0.25">
      <c r="A16433">
        <v>94.224181959999996</v>
      </c>
      <c r="B16433">
        <v>55.15137</v>
      </c>
      <c r="C16433">
        <v>141.18881279999999</v>
      </c>
      <c r="D16433">
        <v>720.11649999999997</v>
      </c>
      <c r="E16433" s="6">
        <v>766.50621120000005</v>
      </c>
      <c r="F16433">
        <v>6.7582209149999999</v>
      </c>
      <c r="G16433">
        <v>318.6035</v>
      </c>
      <c r="H16433">
        <v>46.920650019999997</v>
      </c>
      <c r="I16433">
        <v>43082.629166666666</v>
      </c>
      <c r="J16433" t="s">
        <v>19</v>
      </c>
    </row>
    <row r="16434" spans="1:10" x14ac:dyDescent="0.25">
      <c r="A16434">
        <v>98.950946329999994</v>
      </c>
      <c r="B16434">
        <v>48.317869999999999</v>
      </c>
      <c r="C16434">
        <v>141.18557290000001</v>
      </c>
      <c r="D16434">
        <v>740.44899999999996</v>
      </c>
      <c r="E16434" s="6">
        <v>766.52610800000002</v>
      </c>
      <c r="F16434">
        <v>6.7588255889999997</v>
      </c>
      <c r="G16434">
        <v>318.6035</v>
      </c>
      <c r="H16434">
        <v>46.918355560000002</v>
      </c>
      <c r="I16434">
        <v>43082.629166666666</v>
      </c>
      <c r="J16434" t="s">
        <v>19</v>
      </c>
    </row>
    <row r="16435" spans="1:10" x14ac:dyDescent="0.25">
      <c r="A16435">
        <v>103.5332046</v>
      </c>
      <c r="B16435">
        <v>54.338380000000001</v>
      </c>
      <c r="C16435">
        <v>141.18243200000001</v>
      </c>
      <c r="D16435">
        <v>737.08259869999995</v>
      </c>
      <c r="E16435" s="6">
        <v>766.54539650000004</v>
      </c>
      <c r="F16435">
        <v>6.7594117770000004</v>
      </c>
      <c r="G16435">
        <v>318.6035</v>
      </c>
      <c r="H16435">
        <v>46.916131249999999</v>
      </c>
      <c r="I16435">
        <v>43082.629166666666</v>
      </c>
      <c r="J16435" t="s">
        <v>19</v>
      </c>
    </row>
    <row r="16436" spans="1:10" x14ac:dyDescent="0.25">
      <c r="A16436">
        <v>112.8771887</v>
      </c>
      <c r="B16436">
        <v>50.16357</v>
      </c>
      <c r="C16436">
        <v>141.17602719999999</v>
      </c>
      <c r="D16436">
        <v>730.21794829999999</v>
      </c>
      <c r="E16436" s="6">
        <v>766.58472889999996</v>
      </c>
      <c r="F16436">
        <v>6.7606071109999997</v>
      </c>
      <c r="G16436">
        <v>318.6035</v>
      </c>
      <c r="H16436">
        <v>46.911595499999997</v>
      </c>
      <c r="I16436">
        <v>43082.629861111112</v>
      </c>
      <c r="J16436" t="s">
        <v>19</v>
      </c>
    </row>
    <row r="16437" spans="1:10" x14ac:dyDescent="0.25">
      <c r="A16437">
        <v>117.5317</v>
      </c>
      <c r="B16437">
        <v>55.634770000000003</v>
      </c>
      <c r="C16437">
        <v>141.1728367</v>
      </c>
      <c r="D16437">
        <v>726.79846550000002</v>
      </c>
      <c r="E16437" s="6">
        <v>766.60432149999997</v>
      </c>
      <c r="F16437">
        <v>6.7612025420000004</v>
      </c>
      <c r="G16437">
        <v>318.6035</v>
      </c>
      <c r="H16437">
        <v>46.909336109999998</v>
      </c>
      <c r="I16437">
        <v>43082.629861111112</v>
      </c>
      <c r="J16437" t="s">
        <v>19</v>
      </c>
    </row>
    <row r="16438" spans="1:10" x14ac:dyDescent="0.25">
      <c r="A16438">
        <v>82.265630000000002</v>
      </c>
      <c r="B16438">
        <v>55.466543649999998</v>
      </c>
      <c r="C16438">
        <v>141.16964630000001</v>
      </c>
      <c r="D16438">
        <v>723.37898280000002</v>
      </c>
      <c r="E16438" s="6">
        <v>766.62391409999998</v>
      </c>
      <c r="F16438">
        <v>6.7617979730000002</v>
      </c>
      <c r="G16438">
        <v>318.6035</v>
      </c>
      <c r="H16438">
        <v>46.907076719999999</v>
      </c>
      <c r="I16438">
        <v>43082.629861111112</v>
      </c>
      <c r="J16438" t="s">
        <v>19</v>
      </c>
    </row>
    <row r="16439" spans="1:10" x14ac:dyDescent="0.25">
      <c r="A16439">
        <v>66.774900000000002</v>
      </c>
      <c r="B16439">
        <v>55.298317300000001</v>
      </c>
      <c r="C16439">
        <v>141.16645589999999</v>
      </c>
      <c r="D16439">
        <v>719.95950000000005</v>
      </c>
      <c r="E16439" s="6">
        <v>766.64350669999999</v>
      </c>
      <c r="F16439">
        <v>6.7623934029999999</v>
      </c>
      <c r="G16439">
        <v>318.6035</v>
      </c>
      <c r="H16439">
        <v>46.904817340000001</v>
      </c>
      <c r="I16439">
        <v>43082.629861111112</v>
      </c>
      <c r="J16439" t="s">
        <v>19</v>
      </c>
    </row>
    <row r="16440" spans="1:10" x14ac:dyDescent="0.25">
      <c r="A16440">
        <v>61.382483909999998</v>
      </c>
      <c r="B16440">
        <v>55.128827350000002</v>
      </c>
      <c r="C16440">
        <v>141.1632415</v>
      </c>
      <c r="D16440">
        <v>744.13890000000004</v>
      </c>
      <c r="E16440" s="6">
        <v>766.66324650000001</v>
      </c>
      <c r="F16440">
        <v>6.7629933070000003</v>
      </c>
      <c r="G16440">
        <v>318.6035</v>
      </c>
      <c r="H16440">
        <v>46.902540979999998</v>
      </c>
      <c r="I16440">
        <v>43082.629861111112</v>
      </c>
      <c r="J16440" t="s">
        <v>19</v>
      </c>
    </row>
    <row r="16441" spans="1:10" x14ac:dyDescent="0.25">
      <c r="A16441">
        <v>56.030270000000002</v>
      </c>
      <c r="B16441">
        <v>54.960600990000003</v>
      </c>
      <c r="C16441">
        <v>141.1600511</v>
      </c>
      <c r="D16441">
        <v>742.11116159999995</v>
      </c>
      <c r="E16441" s="6">
        <v>766.68283910000002</v>
      </c>
      <c r="F16441">
        <v>6.7635887380000002</v>
      </c>
      <c r="G16441">
        <v>318.6035</v>
      </c>
      <c r="H16441">
        <v>46.900281589999999</v>
      </c>
      <c r="I16441">
        <v>43082.629861111112</v>
      </c>
      <c r="J16441" t="s">
        <v>19</v>
      </c>
    </row>
    <row r="16442" spans="1:10" x14ac:dyDescent="0.25">
      <c r="A16442">
        <v>38.613300299999999</v>
      </c>
      <c r="B16442">
        <v>53.949979290000002</v>
      </c>
      <c r="C16442">
        <v>141.14088459999999</v>
      </c>
      <c r="D16442">
        <v>729.92949999999996</v>
      </c>
      <c r="E16442" s="6">
        <v>766.80054210000003</v>
      </c>
      <c r="F16442">
        <v>6.7671657950000004</v>
      </c>
      <c r="G16442">
        <v>318.6035</v>
      </c>
      <c r="H16442">
        <v>46.886708290000001</v>
      </c>
      <c r="I16442">
        <v>43082.629861111112</v>
      </c>
      <c r="J16442" t="s">
        <v>19</v>
      </c>
    </row>
    <row r="16443" spans="1:10" x14ac:dyDescent="0.25">
      <c r="A16443">
        <v>29.89247537</v>
      </c>
      <c r="B16443">
        <v>53.443952400000001</v>
      </c>
      <c r="C16443">
        <v>141.1312878</v>
      </c>
      <c r="D16443">
        <v>754.10879999999997</v>
      </c>
      <c r="E16443" s="6">
        <v>766.8594769</v>
      </c>
      <c r="F16443">
        <v>6.7689568580000001</v>
      </c>
      <c r="G16443">
        <v>318.6035</v>
      </c>
      <c r="H16443">
        <v>46.879912019999999</v>
      </c>
      <c r="I16443">
        <v>43082.629861111112</v>
      </c>
      <c r="J16443" t="s">
        <v>19</v>
      </c>
    </row>
    <row r="16444" spans="1:10" x14ac:dyDescent="0.25">
      <c r="A16444">
        <v>26.993276560000002</v>
      </c>
      <c r="B16444">
        <v>53.275726050000003</v>
      </c>
      <c r="C16444">
        <v>141.1280974</v>
      </c>
      <c r="D16444">
        <v>740.2921</v>
      </c>
      <c r="E16444" s="6">
        <v>766.87906950000001</v>
      </c>
      <c r="F16444">
        <v>6.7695522889999999</v>
      </c>
      <c r="G16444">
        <v>318.6035</v>
      </c>
      <c r="H16444">
        <v>46.87765263</v>
      </c>
      <c r="I16444">
        <v>43082.629861111112</v>
      </c>
      <c r="J16444" t="s">
        <v>19</v>
      </c>
    </row>
    <row r="16445" spans="1:10" x14ac:dyDescent="0.25">
      <c r="A16445">
        <v>24.094077739999999</v>
      </c>
      <c r="B16445">
        <v>53.107499699999998</v>
      </c>
      <c r="C16445">
        <v>141.12490700000001</v>
      </c>
      <c r="D16445">
        <v>754.57979999999998</v>
      </c>
      <c r="E16445" s="6">
        <v>766.89866210000002</v>
      </c>
      <c r="F16445">
        <v>6.7701477199999998</v>
      </c>
      <c r="G16445">
        <v>318.6035</v>
      </c>
      <c r="H16445">
        <v>46.875393240000001</v>
      </c>
      <c r="I16445">
        <v>43082.629861111112</v>
      </c>
      <c r="J16445" t="s">
        <v>19</v>
      </c>
    </row>
    <row r="16446" spans="1:10" x14ac:dyDescent="0.25">
      <c r="A16446">
        <v>21.1963306</v>
      </c>
      <c r="B16446">
        <v>52.939357579999999</v>
      </c>
      <c r="C16446">
        <v>141.12171810000001</v>
      </c>
      <c r="D16446">
        <v>725.84739999999999</v>
      </c>
      <c r="E16446" s="6">
        <v>766.91824499999996</v>
      </c>
      <c r="F16446">
        <v>6.7707428529999998</v>
      </c>
      <c r="G16446">
        <v>318.6035</v>
      </c>
      <c r="H16446">
        <v>46.873134989999997</v>
      </c>
      <c r="I16446">
        <v>43082.629861111112</v>
      </c>
      <c r="J16446" t="s">
        <v>19</v>
      </c>
    </row>
    <row r="16447" spans="1:10" x14ac:dyDescent="0.25">
      <c r="A16447">
        <v>15.374704489999999</v>
      </c>
      <c r="B16447">
        <v>52.601557040000003</v>
      </c>
      <c r="C16447">
        <v>141.11531170000001</v>
      </c>
      <c r="D16447">
        <v>740.05650000000003</v>
      </c>
      <c r="E16447" s="6">
        <v>766.95758720000003</v>
      </c>
      <c r="F16447">
        <v>6.7719384849999997</v>
      </c>
      <c r="G16447">
        <v>318.6035</v>
      </c>
      <c r="H16447">
        <v>46.868598110000001</v>
      </c>
      <c r="I16447">
        <v>43082.629861111112</v>
      </c>
      <c r="J16447" t="s">
        <v>19</v>
      </c>
    </row>
    <row r="16448" spans="1:10" x14ac:dyDescent="0.25">
      <c r="A16448">
        <v>12.362266959999999</v>
      </c>
      <c r="B16448">
        <v>52.426760000000002</v>
      </c>
      <c r="C16448">
        <v>141.11199669999999</v>
      </c>
      <c r="D16448">
        <v>737.09983990000001</v>
      </c>
      <c r="E16448" s="6">
        <v>766.97794510000006</v>
      </c>
      <c r="F16448">
        <v>6.772557173</v>
      </c>
      <c r="G16448">
        <v>318.6035</v>
      </c>
      <c r="H16448">
        <v>46.866250469999997</v>
      </c>
      <c r="I16448">
        <v>43082.629861111112</v>
      </c>
      <c r="J16448" t="s">
        <v>19</v>
      </c>
    </row>
    <row r="16449" spans="1:10" x14ac:dyDescent="0.25">
      <c r="A16449">
        <v>6.6771080400000002</v>
      </c>
      <c r="B16449">
        <v>54.580080000000002</v>
      </c>
      <c r="C16449">
        <v>141.1057405</v>
      </c>
      <c r="D16449">
        <v>731.51994579999996</v>
      </c>
      <c r="E16449" s="6">
        <v>767.01636510000003</v>
      </c>
      <c r="F16449">
        <v>6.7737247780000001</v>
      </c>
      <c r="G16449">
        <v>318.6035</v>
      </c>
      <c r="H16449">
        <v>46.861819939999997</v>
      </c>
      <c r="I16449">
        <v>43082.629861111112</v>
      </c>
      <c r="J16449" t="s">
        <v>19</v>
      </c>
    </row>
    <row r="16450" spans="1:10" x14ac:dyDescent="0.25">
      <c r="A16450">
        <v>0.85693359999999996</v>
      </c>
      <c r="B16450">
        <v>55.05734382</v>
      </c>
      <c r="C16450">
        <v>141.09933570000001</v>
      </c>
      <c r="D16450">
        <v>725.80753609999999</v>
      </c>
      <c r="E16450" s="6">
        <v>767.05569749999995</v>
      </c>
      <c r="F16450">
        <v>6.7749201120000002</v>
      </c>
      <c r="G16450">
        <v>318.6035</v>
      </c>
      <c r="H16450">
        <v>46.857284200000002</v>
      </c>
      <c r="I16450">
        <v>43082.629861111112</v>
      </c>
      <c r="J16450" t="s">
        <v>19</v>
      </c>
    </row>
    <row r="16451" spans="1:10" x14ac:dyDescent="0.25">
      <c r="A16451">
        <v>28.806149999999999</v>
      </c>
      <c r="B16451">
        <v>55.532821910000003</v>
      </c>
      <c r="C16451">
        <v>141.0929548</v>
      </c>
      <c r="D16451">
        <v>720.11649999999997</v>
      </c>
      <c r="E16451" s="6">
        <v>767.09488269999997</v>
      </c>
      <c r="F16451">
        <v>6.7761109739999998</v>
      </c>
      <c r="G16451">
        <v>318.6035</v>
      </c>
      <c r="H16451">
        <v>46.852765419999997</v>
      </c>
      <c r="I16451">
        <v>43082.629861111112</v>
      </c>
      <c r="J16451" t="s">
        <v>19</v>
      </c>
    </row>
    <row r="16452" spans="1:10" x14ac:dyDescent="0.25">
      <c r="A16452">
        <v>45.15381</v>
      </c>
      <c r="B16452">
        <v>55.774251460000002</v>
      </c>
      <c r="C16452">
        <v>141.08971489999999</v>
      </c>
      <c r="D16452">
        <v>735.22393320000003</v>
      </c>
      <c r="E16452" s="6">
        <v>767.11477950000005</v>
      </c>
      <c r="F16452">
        <v>6.7767156479999997</v>
      </c>
      <c r="G16452">
        <v>318.6035</v>
      </c>
      <c r="H16452">
        <v>46.850470960000003</v>
      </c>
      <c r="I16452">
        <v>43082.629861111112</v>
      </c>
      <c r="J16452" t="s">
        <v>19</v>
      </c>
    </row>
    <row r="16453" spans="1:10" x14ac:dyDescent="0.25">
      <c r="A16453">
        <v>47.982396010000002</v>
      </c>
      <c r="B16453">
        <v>56.008299999999998</v>
      </c>
      <c r="C16453">
        <v>141.08657400000001</v>
      </c>
      <c r="D16453">
        <v>749.86950000000002</v>
      </c>
      <c r="E16453" s="6">
        <v>767.13406799999996</v>
      </c>
      <c r="F16453">
        <v>6.7773018350000003</v>
      </c>
      <c r="G16453">
        <v>318.6035</v>
      </c>
      <c r="H16453">
        <v>46.848246639999999</v>
      </c>
      <c r="I16453">
        <v>43082.629861111112</v>
      </c>
      <c r="J16453" t="s">
        <v>19</v>
      </c>
    </row>
    <row r="16454" spans="1:10" x14ac:dyDescent="0.25">
      <c r="A16454">
        <v>50.877164960000002</v>
      </c>
      <c r="B16454">
        <v>52.316890000000001</v>
      </c>
      <c r="C16454">
        <v>141.08335959999999</v>
      </c>
      <c r="D16454">
        <v>727.8098</v>
      </c>
      <c r="E16454" s="6">
        <v>767.15380779999998</v>
      </c>
      <c r="F16454">
        <v>6.7779017389999998</v>
      </c>
      <c r="G16454">
        <v>318.6035</v>
      </c>
      <c r="H16454">
        <v>46.845970289999997</v>
      </c>
      <c r="I16454">
        <v>43082.629861111112</v>
      </c>
      <c r="J16454" t="s">
        <v>19</v>
      </c>
    </row>
    <row r="16455" spans="1:10" x14ac:dyDescent="0.25">
      <c r="A16455">
        <v>53.750352479999997</v>
      </c>
      <c r="B16455">
        <v>56.140140000000002</v>
      </c>
      <c r="C16455">
        <v>141.0801692</v>
      </c>
      <c r="D16455">
        <v>733.12196670000003</v>
      </c>
      <c r="E16455" s="6">
        <v>767.17340039999999</v>
      </c>
      <c r="F16455">
        <v>6.7784971699999996</v>
      </c>
      <c r="G16455">
        <v>318.6035</v>
      </c>
      <c r="H16455">
        <v>46.843710899999998</v>
      </c>
      <c r="I16455">
        <v>43082.630555555559</v>
      </c>
      <c r="J16455" t="s">
        <v>19</v>
      </c>
    </row>
    <row r="16456" spans="1:10" x14ac:dyDescent="0.25">
      <c r="A16456">
        <v>56.623539999999998</v>
      </c>
      <c r="B16456">
        <v>51.87744</v>
      </c>
      <c r="C16456">
        <v>141.07697880000001</v>
      </c>
      <c r="D16456">
        <v>738.43413329999998</v>
      </c>
      <c r="E16456" s="6">
        <v>767.192993</v>
      </c>
      <c r="F16456">
        <v>6.7790926000000002</v>
      </c>
      <c r="G16456">
        <v>318.6035</v>
      </c>
      <c r="H16456">
        <v>46.841451509999999</v>
      </c>
      <c r="I16456">
        <v>43082.630555555559</v>
      </c>
      <c r="J16456" t="s">
        <v>19</v>
      </c>
    </row>
    <row r="16457" spans="1:10" x14ac:dyDescent="0.25">
      <c r="A16457">
        <v>57.788537869999999</v>
      </c>
      <c r="B16457">
        <v>56.777340000000002</v>
      </c>
      <c r="C16457">
        <v>141.07378840000001</v>
      </c>
      <c r="D16457">
        <v>743.74630000000002</v>
      </c>
      <c r="E16457" s="6">
        <v>767.21258560000001</v>
      </c>
      <c r="F16457">
        <v>6.7796880310000001</v>
      </c>
      <c r="G16457">
        <v>318.6035</v>
      </c>
      <c r="H16457">
        <v>46.83919212</v>
      </c>
      <c r="I16457">
        <v>43082.630555555559</v>
      </c>
      <c r="J16457" t="s">
        <v>19</v>
      </c>
    </row>
    <row r="16458" spans="1:10" x14ac:dyDescent="0.25">
      <c r="A16458">
        <v>58.953535729999999</v>
      </c>
      <c r="B16458">
        <v>52.404789999999998</v>
      </c>
      <c r="C16458">
        <v>141.0705979</v>
      </c>
      <c r="D16458">
        <v>749.46676609999997</v>
      </c>
      <c r="E16458" s="6">
        <v>767.23217820000002</v>
      </c>
      <c r="F16458">
        <v>6.7802834619999999</v>
      </c>
      <c r="G16458">
        <v>318.6035</v>
      </c>
      <c r="H16458">
        <v>46.836932730000001</v>
      </c>
      <c r="I16458">
        <v>43082.630555555559</v>
      </c>
      <c r="J16458" t="s">
        <v>19</v>
      </c>
    </row>
    <row r="16459" spans="1:10" x14ac:dyDescent="0.25">
      <c r="A16459">
        <v>60.127284269999997</v>
      </c>
      <c r="B16459">
        <v>57.414549999999998</v>
      </c>
      <c r="C16459">
        <v>141.0673836</v>
      </c>
      <c r="D16459">
        <v>755.23020039999994</v>
      </c>
      <c r="E16459" s="6">
        <v>767.25191800000005</v>
      </c>
      <c r="F16459">
        <v>6.7808833660000003</v>
      </c>
      <c r="G16459">
        <v>318.6035</v>
      </c>
      <c r="H16459">
        <v>46.834656369999998</v>
      </c>
      <c r="I16459">
        <v>43082.630555555559</v>
      </c>
      <c r="J16459" t="s">
        <v>19</v>
      </c>
    </row>
    <row r="16460" spans="1:10" x14ac:dyDescent="0.25">
      <c r="A16460">
        <v>61.337785349999997</v>
      </c>
      <c r="B16460">
        <v>57.454387199999999</v>
      </c>
      <c r="C16460">
        <v>141.06406849999999</v>
      </c>
      <c r="D16460">
        <v>761.17409999999995</v>
      </c>
      <c r="E16460" s="6">
        <v>767.27227589999995</v>
      </c>
      <c r="F16460">
        <v>6.7815020529999996</v>
      </c>
      <c r="G16460">
        <v>318.6035</v>
      </c>
      <c r="H16460">
        <v>46.832308740000002</v>
      </c>
      <c r="I16460">
        <v>43082.630555555559</v>
      </c>
      <c r="J16460" t="s">
        <v>19</v>
      </c>
    </row>
    <row r="16461" spans="1:10" x14ac:dyDescent="0.25">
      <c r="A16461">
        <v>62.457279999999997</v>
      </c>
      <c r="B16461">
        <v>57.491229420000003</v>
      </c>
      <c r="C16461">
        <v>141.06100269999999</v>
      </c>
      <c r="D16461">
        <v>735.89580000000001</v>
      </c>
      <c r="E16461" s="6">
        <v>767.29110330000003</v>
      </c>
      <c r="F16461">
        <v>6.7820742269999998</v>
      </c>
      <c r="G16461">
        <v>318.6035</v>
      </c>
      <c r="H16461">
        <v>46.8301376</v>
      </c>
      <c r="I16461">
        <v>43082.630555555559</v>
      </c>
      <c r="J16461" t="s">
        <v>19</v>
      </c>
    </row>
    <row r="16462" spans="1:10" x14ac:dyDescent="0.25">
      <c r="A16462">
        <v>63.622277869999998</v>
      </c>
      <c r="B16462">
        <v>57.529569119999998</v>
      </c>
      <c r="C16462">
        <v>141.05781229999999</v>
      </c>
      <c r="D16462">
        <v>762.19460000000004</v>
      </c>
      <c r="E16462" s="6">
        <v>767.31069590000004</v>
      </c>
      <c r="F16462">
        <v>6.7826696579999997</v>
      </c>
      <c r="G16462">
        <v>318.6035</v>
      </c>
      <c r="H16462">
        <v>46.827878210000002</v>
      </c>
      <c r="I16462">
        <v>43082.630555555559</v>
      </c>
      <c r="J16462" t="s">
        <v>19</v>
      </c>
    </row>
    <row r="16463" spans="1:10" x14ac:dyDescent="0.25">
      <c r="A16463">
        <v>64.787275730000005</v>
      </c>
      <c r="B16463">
        <v>57.56790883</v>
      </c>
      <c r="C16463">
        <v>141.0546219</v>
      </c>
      <c r="D16463">
        <v>733.61919999999998</v>
      </c>
      <c r="E16463" s="6">
        <v>767.33028850000005</v>
      </c>
      <c r="F16463">
        <v>6.7832650890000004</v>
      </c>
      <c r="G16463">
        <v>318.6035</v>
      </c>
      <c r="H16463">
        <v>46.825618820000003</v>
      </c>
      <c r="I16463">
        <v>43082.630555555559</v>
      </c>
      <c r="J16463" t="s">
        <v>19</v>
      </c>
    </row>
    <row r="16464" spans="1:10" x14ac:dyDescent="0.25">
      <c r="A16464">
        <v>67.499381560000003</v>
      </c>
      <c r="B16464">
        <v>57.657163369999999</v>
      </c>
      <c r="C16464">
        <v>141.04719460000001</v>
      </c>
      <c r="D16464">
        <v>742.97610110000005</v>
      </c>
      <c r="E16464" s="6">
        <v>767.3759</v>
      </c>
      <c r="F16464">
        <v>6.7846512470000002</v>
      </c>
      <c r="G16464">
        <v>318.6035</v>
      </c>
      <c r="H16464">
        <v>46.820358980000002</v>
      </c>
      <c r="I16464">
        <v>43082.630555555559</v>
      </c>
      <c r="J16464" t="s">
        <v>19</v>
      </c>
    </row>
    <row r="16465" spans="1:10" x14ac:dyDescent="0.25">
      <c r="A16465">
        <v>68.291020000000003</v>
      </c>
      <c r="B16465">
        <v>57.683215930000003</v>
      </c>
      <c r="C16465">
        <v>141.04502669999999</v>
      </c>
      <c r="D16465">
        <v>745.70729340000003</v>
      </c>
      <c r="E16465" s="6">
        <v>767.37708359999999</v>
      </c>
      <c r="F16465">
        <v>6.7850558540000003</v>
      </c>
      <c r="G16465">
        <v>318.6035</v>
      </c>
      <c r="H16465">
        <v>46.818823680000001</v>
      </c>
      <c r="I16465">
        <v>43082.630555555559</v>
      </c>
      <c r="J16465" t="s">
        <v>19</v>
      </c>
    </row>
    <row r="16466" spans="1:10" x14ac:dyDescent="0.25">
      <c r="A16466">
        <v>56.838422100000003</v>
      </c>
      <c r="B16466">
        <v>57.722169999999998</v>
      </c>
      <c r="C16466">
        <v>141.0417851</v>
      </c>
      <c r="D16466">
        <v>749.79100000000005</v>
      </c>
      <c r="E16466" s="6">
        <v>767.37885340000003</v>
      </c>
      <c r="F16466">
        <v>6.785660826</v>
      </c>
      <c r="G16466">
        <v>318.6035</v>
      </c>
      <c r="H16466">
        <v>46.816528089999998</v>
      </c>
      <c r="I16466">
        <v>43082.630555555559</v>
      </c>
      <c r="J16466" t="s">
        <v>19</v>
      </c>
    </row>
    <row r="16467" spans="1:10" x14ac:dyDescent="0.25">
      <c r="A16467">
        <v>45.747070000000001</v>
      </c>
      <c r="B16467">
        <v>53.854979999999998</v>
      </c>
      <c r="C16467">
        <v>141.03864580000001</v>
      </c>
      <c r="D16467">
        <v>742.07155939999996</v>
      </c>
      <c r="E16467" s="6">
        <v>767.38056730000005</v>
      </c>
      <c r="F16467">
        <v>6.786246716</v>
      </c>
      <c r="G16467">
        <v>318.6035</v>
      </c>
      <c r="H16467">
        <v>46.814304909999997</v>
      </c>
      <c r="I16467">
        <v>43082.630555555559</v>
      </c>
      <c r="J16467" t="s">
        <v>19</v>
      </c>
    </row>
    <row r="16468" spans="1:10" x14ac:dyDescent="0.25">
      <c r="A16468">
        <v>61.237789999999997</v>
      </c>
      <c r="B16468">
        <v>56.061012159999997</v>
      </c>
      <c r="C16468">
        <v>141.0354298</v>
      </c>
      <c r="D16468">
        <v>734.16355190000002</v>
      </c>
      <c r="E16468" s="6">
        <v>767.38232310000001</v>
      </c>
      <c r="F16468">
        <v>6.7868469170000001</v>
      </c>
      <c r="G16468">
        <v>318.6035</v>
      </c>
      <c r="H16468">
        <v>46.81202742</v>
      </c>
      <c r="I16468">
        <v>43082.630555555559</v>
      </c>
      <c r="J16468" t="s">
        <v>19</v>
      </c>
    </row>
    <row r="16469" spans="1:10" x14ac:dyDescent="0.25">
      <c r="A16469">
        <v>53.294674999999998</v>
      </c>
      <c r="B16469">
        <v>58.249510000000001</v>
      </c>
      <c r="C16469">
        <v>141.03223940000001</v>
      </c>
      <c r="D16469">
        <v>726.3184</v>
      </c>
      <c r="E16469" s="6">
        <v>767.3840649</v>
      </c>
      <c r="F16469">
        <v>6.7874423479999999</v>
      </c>
      <c r="G16469">
        <v>318.6035</v>
      </c>
      <c r="H16469">
        <v>46.809768030000001</v>
      </c>
      <c r="I16469">
        <v>43082.630555555559</v>
      </c>
      <c r="J16469" t="s">
        <v>19</v>
      </c>
    </row>
    <row r="16470" spans="1:10" x14ac:dyDescent="0.25">
      <c r="A16470">
        <v>45.351559999999999</v>
      </c>
      <c r="B16470">
        <v>53.173830000000002</v>
      </c>
      <c r="C16470">
        <v>141.02904899999999</v>
      </c>
      <c r="D16470">
        <v>752.14610000000005</v>
      </c>
      <c r="E16470" s="6">
        <v>767.38580679999995</v>
      </c>
      <c r="F16470">
        <v>6.7880377789999997</v>
      </c>
      <c r="G16470">
        <v>318.6035</v>
      </c>
      <c r="H16470">
        <v>46.807508640000002</v>
      </c>
      <c r="I16470">
        <v>43082.630555555559</v>
      </c>
      <c r="J16470" t="s">
        <v>19</v>
      </c>
    </row>
    <row r="16471" spans="1:10" x14ac:dyDescent="0.25">
      <c r="A16471">
        <v>48.683062409999998</v>
      </c>
      <c r="B16471">
        <v>57.853999999999999</v>
      </c>
      <c r="C16471">
        <v>141.02585859999999</v>
      </c>
      <c r="D16471">
        <v>718.78200000000004</v>
      </c>
      <c r="E16471" s="6">
        <v>767.38754859999995</v>
      </c>
      <c r="F16471">
        <v>6.7886332100000004</v>
      </c>
      <c r="G16471">
        <v>318.6035</v>
      </c>
      <c r="H16471">
        <v>46.805249250000003</v>
      </c>
      <c r="I16471">
        <v>43082.630555555559</v>
      </c>
      <c r="J16471" t="s">
        <v>19</v>
      </c>
    </row>
    <row r="16472" spans="1:10" x14ac:dyDescent="0.25">
      <c r="A16472">
        <v>52.012895880000002</v>
      </c>
      <c r="B16472">
        <v>53.415529999999997</v>
      </c>
      <c r="C16472">
        <v>141.02266979999999</v>
      </c>
      <c r="D16472">
        <v>738.17259999999999</v>
      </c>
      <c r="E16472" s="6">
        <v>767.38928959999998</v>
      </c>
      <c r="F16472">
        <v>6.7892283430000004</v>
      </c>
      <c r="G16472">
        <v>318.6035</v>
      </c>
      <c r="H16472">
        <v>46.802990999999999</v>
      </c>
      <c r="I16472">
        <v>43082.630555555559</v>
      </c>
      <c r="J16472" t="s">
        <v>19</v>
      </c>
    </row>
    <row r="16473" spans="1:10" x14ac:dyDescent="0.25">
      <c r="A16473">
        <v>55.371090000000002</v>
      </c>
      <c r="B16473">
        <v>53.50077143</v>
      </c>
      <c r="C16473">
        <v>141.01945380000001</v>
      </c>
      <c r="D16473">
        <v>741.96418559999995</v>
      </c>
      <c r="E16473" s="6">
        <v>767.39104540000005</v>
      </c>
      <c r="F16473">
        <v>6.7898285439999997</v>
      </c>
      <c r="G16473">
        <v>318.6035</v>
      </c>
      <c r="H16473">
        <v>46.800713510000001</v>
      </c>
      <c r="I16473">
        <v>43082.630555555559</v>
      </c>
      <c r="J16473" t="s">
        <v>19</v>
      </c>
    </row>
    <row r="16474" spans="1:10" x14ac:dyDescent="0.25">
      <c r="A16474">
        <v>30.32227</v>
      </c>
      <c r="B16474">
        <v>53.673202170000003</v>
      </c>
      <c r="C16474">
        <v>141.01294830000001</v>
      </c>
      <c r="D16474">
        <v>749.63400000000001</v>
      </c>
      <c r="E16474" s="6">
        <v>767.39459710000006</v>
      </c>
      <c r="F16474">
        <v>6.7910426619999997</v>
      </c>
      <c r="G16474">
        <v>318.6035</v>
      </c>
      <c r="H16474">
        <v>46.796106479999999</v>
      </c>
      <c r="I16474">
        <v>43082.630555555559</v>
      </c>
      <c r="J16474" t="s">
        <v>19</v>
      </c>
    </row>
    <row r="16475" spans="1:10" x14ac:dyDescent="0.25">
      <c r="A16475">
        <v>51.218260000000001</v>
      </c>
      <c r="B16475">
        <v>53.839027029999997</v>
      </c>
      <c r="C16475">
        <v>141.00669210000001</v>
      </c>
      <c r="D16475">
        <v>733.71329270000001</v>
      </c>
      <c r="E16475" s="6">
        <v>767.39801269999998</v>
      </c>
      <c r="F16475">
        <v>6.7922102669999997</v>
      </c>
      <c r="G16475">
        <v>318.6035</v>
      </c>
      <c r="H16475">
        <v>46.791675949999998</v>
      </c>
      <c r="I16475">
        <v>43082.630555555559</v>
      </c>
      <c r="J16475" t="s">
        <v>19</v>
      </c>
    </row>
    <row r="16476" spans="1:10" x14ac:dyDescent="0.25">
      <c r="A16476">
        <v>55.877647789999997</v>
      </c>
      <c r="B16476">
        <v>53.924226099999998</v>
      </c>
      <c r="C16476">
        <v>141.00347769999999</v>
      </c>
      <c r="D16476">
        <v>725.53340000000003</v>
      </c>
      <c r="E16476" s="6">
        <v>767.39976760000002</v>
      </c>
      <c r="F16476">
        <v>6.7928101710000002</v>
      </c>
      <c r="G16476">
        <v>318.6035</v>
      </c>
      <c r="H16476">
        <v>46.789399590000002</v>
      </c>
      <c r="I16476">
        <v>43082.630555555559</v>
      </c>
      <c r="J16476" t="s">
        <v>19</v>
      </c>
    </row>
    <row r="16477" spans="1:10" x14ac:dyDescent="0.25">
      <c r="A16477">
        <v>60.502298889999999</v>
      </c>
      <c r="B16477">
        <v>54.008789999999998</v>
      </c>
      <c r="C16477">
        <v>141.0002873</v>
      </c>
      <c r="D16477">
        <v>737.7799</v>
      </c>
      <c r="E16477" s="6">
        <v>767.40150949999997</v>
      </c>
      <c r="F16477">
        <v>6.793405602</v>
      </c>
      <c r="G16477">
        <v>318.6035</v>
      </c>
      <c r="H16477">
        <v>46.787140209999997</v>
      </c>
      <c r="I16477">
        <v>43082.630555555559</v>
      </c>
      <c r="J16477" t="s">
        <v>19</v>
      </c>
    </row>
    <row r="16478" spans="1:10" x14ac:dyDescent="0.25">
      <c r="A16478">
        <v>65.126949999999994</v>
      </c>
      <c r="B16478">
        <v>54.136035929999998</v>
      </c>
      <c r="C16478">
        <v>140.9970969</v>
      </c>
      <c r="D16478">
        <v>721.52959999999996</v>
      </c>
      <c r="E16478" s="6">
        <v>767.40325129999997</v>
      </c>
      <c r="F16478">
        <v>6.7940010319999997</v>
      </c>
      <c r="G16478">
        <v>318.6035</v>
      </c>
      <c r="H16478">
        <v>46.784880819999998</v>
      </c>
      <c r="I16478">
        <v>43082.630555555559</v>
      </c>
      <c r="J16478" t="s">
        <v>19</v>
      </c>
    </row>
    <row r="16479" spans="1:10" x14ac:dyDescent="0.25">
      <c r="A16479">
        <v>49.888110179999998</v>
      </c>
      <c r="B16479">
        <v>54.265257140000003</v>
      </c>
      <c r="C16479">
        <v>140.9938569</v>
      </c>
      <c r="D16479">
        <v>734.40409999999997</v>
      </c>
      <c r="E16479" s="6">
        <v>767.40502019999997</v>
      </c>
      <c r="F16479">
        <v>6.7946057059999996</v>
      </c>
      <c r="G16479">
        <v>318.6035</v>
      </c>
      <c r="H16479">
        <v>46.782586360000003</v>
      </c>
      <c r="I16479">
        <v>43082.630555555559</v>
      </c>
      <c r="J16479" t="s">
        <v>19</v>
      </c>
    </row>
    <row r="16480" spans="1:10" x14ac:dyDescent="0.25">
      <c r="A16480">
        <v>35.00244</v>
      </c>
      <c r="B16480">
        <v>54.391483569999998</v>
      </c>
      <c r="C16480">
        <v>140.99069209999999</v>
      </c>
      <c r="D16480">
        <v>752.93129999999996</v>
      </c>
      <c r="E16480" s="6">
        <v>767.40674809999996</v>
      </c>
      <c r="F16480">
        <v>6.795196367</v>
      </c>
      <c r="G16480">
        <v>318.6035</v>
      </c>
      <c r="H16480">
        <v>46.780345070000003</v>
      </c>
      <c r="I16480">
        <v>43082.630555555559</v>
      </c>
      <c r="J16480" t="s">
        <v>19</v>
      </c>
    </row>
    <row r="16481" spans="1:10" x14ac:dyDescent="0.25">
      <c r="A16481">
        <v>48.713380000000001</v>
      </c>
      <c r="B16481">
        <v>54.518729499999999</v>
      </c>
      <c r="C16481">
        <v>140.9875017</v>
      </c>
      <c r="D16481">
        <v>738.80050000000006</v>
      </c>
      <c r="E16481" s="6">
        <v>767.40848989999995</v>
      </c>
      <c r="F16481">
        <v>6.7957917979999998</v>
      </c>
      <c r="G16481">
        <v>318.6035</v>
      </c>
      <c r="H16481">
        <v>46.778085679999997</v>
      </c>
      <c r="I16481">
        <v>43082.630555555559</v>
      </c>
      <c r="J16481" t="s">
        <v>19</v>
      </c>
    </row>
    <row r="16482" spans="1:10" x14ac:dyDescent="0.25">
      <c r="A16482">
        <v>45.633353530000001</v>
      </c>
      <c r="B16482">
        <v>54.645975419999999</v>
      </c>
      <c r="C16482">
        <v>140.9843113</v>
      </c>
      <c r="D16482">
        <v>760.15359999999998</v>
      </c>
      <c r="E16482" s="6">
        <v>767.41023170000005</v>
      </c>
      <c r="F16482">
        <v>6.7963872280000004</v>
      </c>
      <c r="G16482">
        <v>318.6035</v>
      </c>
      <c r="H16482">
        <v>46.775826289999998</v>
      </c>
      <c r="I16482">
        <v>43082.631249999999</v>
      </c>
      <c r="J16482" t="s">
        <v>19</v>
      </c>
    </row>
    <row r="16483" spans="1:10" x14ac:dyDescent="0.25">
      <c r="A16483">
        <v>42.553327060000001</v>
      </c>
      <c r="B16483">
        <v>54.77322135</v>
      </c>
      <c r="C16483">
        <v>140.98112080000001</v>
      </c>
      <c r="D16483">
        <v>725.37620000000004</v>
      </c>
      <c r="E16483" s="6">
        <v>767.41197360000001</v>
      </c>
      <c r="F16483">
        <v>6.7969826590000002</v>
      </c>
      <c r="G16483">
        <v>318.6035</v>
      </c>
      <c r="H16483">
        <v>46.77356691</v>
      </c>
      <c r="I16483">
        <v>43082.631249999999</v>
      </c>
      <c r="J16483" t="s">
        <v>19</v>
      </c>
    </row>
    <row r="16484" spans="1:10" x14ac:dyDescent="0.25">
      <c r="A16484">
        <v>39.473300219999999</v>
      </c>
      <c r="B16484">
        <v>54.900467290000002</v>
      </c>
      <c r="C16484">
        <v>140.97793039999999</v>
      </c>
      <c r="D16484">
        <v>741.70510000000002</v>
      </c>
      <c r="E16484" s="6">
        <v>767.4137154</v>
      </c>
      <c r="F16484">
        <v>6.79757809</v>
      </c>
      <c r="G16484">
        <v>318.6035</v>
      </c>
      <c r="H16484">
        <v>46.771307520000001</v>
      </c>
      <c r="I16484">
        <v>43082.631249999999</v>
      </c>
      <c r="J16484" t="s">
        <v>19</v>
      </c>
    </row>
    <row r="16485" spans="1:10" x14ac:dyDescent="0.25">
      <c r="A16485">
        <v>36.36859647</v>
      </c>
      <c r="B16485">
        <v>55.028732720000001</v>
      </c>
      <c r="C16485">
        <v>140.97471440000001</v>
      </c>
      <c r="D16485">
        <v>730.16499999999996</v>
      </c>
      <c r="E16485" s="6">
        <v>767.41547119999996</v>
      </c>
      <c r="F16485">
        <v>6.7981782920000002</v>
      </c>
      <c r="G16485">
        <v>318.6035</v>
      </c>
      <c r="H16485">
        <v>46.769030030000003</v>
      </c>
      <c r="I16485">
        <v>43082.631249999999</v>
      </c>
      <c r="J16485" t="s">
        <v>19</v>
      </c>
    </row>
    <row r="16486" spans="1:10" x14ac:dyDescent="0.25">
      <c r="A16486">
        <v>33.28857</v>
      </c>
      <c r="B16486">
        <v>55.155978650000002</v>
      </c>
      <c r="C16486">
        <v>140.97152399999999</v>
      </c>
      <c r="D16486">
        <v>740.17747059999999</v>
      </c>
      <c r="E16486" s="6">
        <v>767.41721299999995</v>
      </c>
      <c r="F16486">
        <v>6.798773722</v>
      </c>
      <c r="G16486">
        <v>318.6035</v>
      </c>
      <c r="H16486">
        <v>46.766770639999997</v>
      </c>
      <c r="I16486">
        <v>43082.631249999999</v>
      </c>
      <c r="J16486" t="s">
        <v>19</v>
      </c>
    </row>
    <row r="16487" spans="1:10" x14ac:dyDescent="0.25">
      <c r="A16487">
        <v>40.649826009999998</v>
      </c>
      <c r="B16487">
        <v>55.288130899999999</v>
      </c>
      <c r="C16487">
        <v>140.96821059999999</v>
      </c>
      <c r="D16487">
        <v>750.57600000000002</v>
      </c>
      <c r="E16487" s="6">
        <v>767.41902200000004</v>
      </c>
      <c r="F16487">
        <v>6.7993921119999996</v>
      </c>
      <c r="G16487">
        <v>318.6035</v>
      </c>
      <c r="H16487">
        <v>46.764424130000002</v>
      </c>
      <c r="I16487">
        <v>43082.631249999999</v>
      </c>
      <c r="J16487" t="s">
        <v>19</v>
      </c>
    </row>
    <row r="16488" spans="1:10" x14ac:dyDescent="0.25">
      <c r="A16488">
        <v>47.460940000000001</v>
      </c>
      <c r="B16488">
        <v>55.410406780000002</v>
      </c>
      <c r="C16488">
        <v>140.96514479999999</v>
      </c>
      <c r="D16488">
        <v>744.71615389999999</v>
      </c>
      <c r="E16488" s="6">
        <v>767.42069579999998</v>
      </c>
      <c r="F16488">
        <v>6.7999642859999998</v>
      </c>
      <c r="G16488">
        <v>318.6035</v>
      </c>
      <c r="H16488">
        <v>46.76225299</v>
      </c>
      <c r="I16488">
        <v>43082.631249999999</v>
      </c>
      <c r="J16488" t="s">
        <v>19</v>
      </c>
    </row>
    <row r="16489" spans="1:10" x14ac:dyDescent="0.25">
      <c r="A16489">
        <v>48.415214800000001</v>
      </c>
      <c r="B16489">
        <v>55.664898649999998</v>
      </c>
      <c r="C16489">
        <v>140.95876390000001</v>
      </c>
      <c r="D16489">
        <v>732.52009999999996</v>
      </c>
      <c r="E16489" s="6">
        <v>767.42417950000004</v>
      </c>
      <c r="F16489">
        <v>6.8011551480000003</v>
      </c>
      <c r="G16489">
        <v>318.6035</v>
      </c>
      <c r="H16489">
        <v>46.757734220000003</v>
      </c>
      <c r="I16489">
        <v>43082.631249999999</v>
      </c>
      <c r="J16489" t="s">
        <v>19</v>
      </c>
    </row>
    <row r="16490" spans="1:10" x14ac:dyDescent="0.25">
      <c r="A16490">
        <v>49.373312390000002</v>
      </c>
      <c r="B16490">
        <v>55.920409999999997</v>
      </c>
      <c r="C16490">
        <v>140.95235750000001</v>
      </c>
      <c r="D16490">
        <v>738.75694680000004</v>
      </c>
      <c r="E16490" s="6">
        <v>767.42767709999998</v>
      </c>
      <c r="F16490">
        <v>6.8023507800000003</v>
      </c>
      <c r="G16490">
        <v>318.6035</v>
      </c>
      <c r="H16490">
        <v>46.75319734</v>
      </c>
      <c r="I16490">
        <v>43082.631249999999</v>
      </c>
      <c r="J16490" t="s">
        <v>19</v>
      </c>
    </row>
    <row r="16491" spans="1:10" x14ac:dyDescent="0.25">
      <c r="A16491">
        <v>49.850449759999997</v>
      </c>
      <c r="B16491">
        <v>52.514650000000003</v>
      </c>
      <c r="C16491">
        <v>140.94916710000001</v>
      </c>
      <c r="D16491">
        <v>741.86292760000003</v>
      </c>
      <c r="E16491" s="6">
        <v>767.42941900000005</v>
      </c>
      <c r="F16491">
        <v>6.8029462110000001</v>
      </c>
      <c r="G16491">
        <v>318.6035</v>
      </c>
      <c r="H16491">
        <v>46.750937950000001</v>
      </c>
      <c r="I16491">
        <v>43082.631249999999</v>
      </c>
      <c r="J16491" t="s">
        <v>19</v>
      </c>
    </row>
    <row r="16492" spans="1:10" x14ac:dyDescent="0.25">
      <c r="A16492">
        <v>50.334993840000003</v>
      </c>
      <c r="B16492">
        <v>56.008299999999998</v>
      </c>
      <c r="C16492">
        <v>140.9459272</v>
      </c>
      <c r="D16492">
        <v>745.01712329999998</v>
      </c>
      <c r="E16492" s="6">
        <v>767.43118790000005</v>
      </c>
      <c r="F16492">
        <v>6.8035508849999999</v>
      </c>
      <c r="G16492">
        <v>318.6035</v>
      </c>
      <c r="H16492">
        <v>46.748643489999999</v>
      </c>
      <c r="I16492">
        <v>43082.631249999999</v>
      </c>
      <c r="J16492" t="s">
        <v>19</v>
      </c>
    </row>
    <row r="16493" spans="1:10" x14ac:dyDescent="0.25">
      <c r="A16493">
        <v>51.285445799999998</v>
      </c>
      <c r="B16493">
        <v>51.833500000000001</v>
      </c>
      <c r="C16493">
        <v>140.9395719</v>
      </c>
      <c r="D16493">
        <v>751.20420000000001</v>
      </c>
      <c r="E16493" s="6">
        <v>767.43465760000004</v>
      </c>
      <c r="F16493">
        <v>6.804736976</v>
      </c>
      <c r="G16493">
        <v>318.6035</v>
      </c>
      <c r="H16493">
        <v>46.74414281</v>
      </c>
      <c r="I16493">
        <v>43082.631249999999</v>
      </c>
      <c r="J16493" t="s">
        <v>19</v>
      </c>
    </row>
    <row r="16494" spans="1:10" x14ac:dyDescent="0.25">
      <c r="A16494">
        <v>51.76258318</v>
      </c>
      <c r="B16494">
        <v>52.313655199999999</v>
      </c>
      <c r="C16494">
        <v>140.93638150000001</v>
      </c>
      <c r="D16494">
        <v>736.83789999999999</v>
      </c>
      <c r="E16494" s="6">
        <v>767.43639940000003</v>
      </c>
      <c r="F16494">
        <v>6.8053324069999999</v>
      </c>
      <c r="G16494">
        <v>318.6035</v>
      </c>
      <c r="H16494">
        <v>46.741883430000001</v>
      </c>
      <c r="I16494">
        <v>43082.631249999999</v>
      </c>
      <c r="J16494" t="s">
        <v>19</v>
      </c>
    </row>
    <row r="16495" spans="1:10" x14ac:dyDescent="0.25">
      <c r="A16495">
        <v>52.258356820000003</v>
      </c>
      <c r="B16495">
        <v>52.812564539999997</v>
      </c>
      <c r="C16495">
        <v>140.9330664</v>
      </c>
      <c r="D16495">
        <v>747.43589999999995</v>
      </c>
      <c r="E16495" s="6">
        <v>767.43820930000004</v>
      </c>
      <c r="F16495">
        <v>6.8059510940000001</v>
      </c>
      <c r="G16495">
        <v>318.6035</v>
      </c>
      <c r="H16495">
        <v>46.739535789999998</v>
      </c>
      <c r="I16495">
        <v>43082.631249999999</v>
      </c>
      <c r="J16495" t="s">
        <v>19</v>
      </c>
    </row>
    <row r="16496" spans="1:10" x14ac:dyDescent="0.25">
      <c r="A16496">
        <v>52.716857920000002</v>
      </c>
      <c r="B16496">
        <v>53.273965599999997</v>
      </c>
      <c r="C16496">
        <v>140.9300006</v>
      </c>
      <c r="D16496">
        <v>717.76139999999998</v>
      </c>
      <c r="E16496" s="6">
        <v>767.43988309999997</v>
      </c>
      <c r="F16496">
        <v>6.8065232690000004</v>
      </c>
      <c r="G16496">
        <v>318.6035</v>
      </c>
      <c r="H16496">
        <v>46.737364650000004</v>
      </c>
      <c r="I16496">
        <v>43082.631249999999</v>
      </c>
      <c r="J16496" t="s">
        <v>19</v>
      </c>
    </row>
    <row r="16497" spans="1:10" x14ac:dyDescent="0.25">
      <c r="A16497">
        <v>53.197579220000001</v>
      </c>
      <c r="B16497">
        <v>53.7577274</v>
      </c>
      <c r="C16497">
        <v>140.9267863</v>
      </c>
      <c r="D16497">
        <v>748.92740000000003</v>
      </c>
      <c r="E16497" s="6">
        <v>767.44163800000001</v>
      </c>
      <c r="F16497">
        <v>6.8071231719999998</v>
      </c>
      <c r="G16497">
        <v>318.6035</v>
      </c>
      <c r="H16497">
        <v>46.73508829</v>
      </c>
      <c r="I16497">
        <v>43082.631249999999</v>
      </c>
      <c r="J16497" t="s">
        <v>19</v>
      </c>
    </row>
    <row r="16498" spans="1:10" x14ac:dyDescent="0.25">
      <c r="A16498">
        <v>54.151853969999998</v>
      </c>
      <c r="B16498">
        <v>54.718037799999998</v>
      </c>
      <c r="C16498">
        <v>140.92040539999999</v>
      </c>
      <c r="D16498">
        <v>736.91639999999995</v>
      </c>
      <c r="E16498" s="6">
        <v>767.44512169999996</v>
      </c>
      <c r="F16498">
        <v>6.8083140340000003</v>
      </c>
      <c r="G16498">
        <v>318.6035</v>
      </c>
      <c r="H16498">
        <v>46.730569510000002</v>
      </c>
      <c r="I16498">
        <v>43082.631249999999</v>
      </c>
      <c r="J16498" t="s">
        <v>19</v>
      </c>
    </row>
    <row r="16499" spans="1:10" x14ac:dyDescent="0.25">
      <c r="A16499">
        <v>55.586850009999999</v>
      </c>
      <c r="B16499">
        <v>56.162109999999998</v>
      </c>
      <c r="C16499">
        <v>140.91081019999999</v>
      </c>
      <c r="D16499">
        <v>746.46055920000003</v>
      </c>
      <c r="E16499" s="6">
        <v>767.45036030000006</v>
      </c>
      <c r="F16499">
        <v>6.8101047990000003</v>
      </c>
      <c r="G16499">
        <v>318.6035</v>
      </c>
      <c r="H16499">
        <v>46.723774380000002</v>
      </c>
      <c r="I16499">
        <v>43082.631249999999</v>
      </c>
      <c r="J16499" t="s">
        <v>19</v>
      </c>
    </row>
    <row r="16500" spans="1:10" x14ac:dyDescent="0.25">
      <c r="A16500">
        <v>56.063987390000001</v>
      </c>
      <c r="B16500">
        <v>50.251460000000002</v>
      </c>
      <c r="C16500">
        <v>140.90761979999999</v>
      </c>
      <c r="D16500">
        <v>749.63400000000001</v>
      </c>
      <c r="E16500" s="6">
        <v>767.45210210000005</v>
      </c>
      <c r="F16500">
        <v>6.8107002300000001</v>
      </c>
      <c r="G16500">
        <v>318.6035</v>
      </c>
      <c r="H16500">
        <v>46.721514990000003</v>
      </c>
      <c r="I16500">
        <v>43082.631249999999</v>
      </c>
      <c r="J16500" t="s">
        <v>19</v>
      </c>
    </row>
    <row r="16501" spans="1:10" x14ac:dyDescent="0.25">
      <c r="A16501">
        <v>56.541124760000002</v>
      </c>
      <c r="B16501">
        <v>56.052250000000001</v>
      </c>
      <c r="C16501">
        <v>140.9044294</v>
      </c>
      <c r="D16501">
        <v>747.48140000000001</v>
      </c>
      <c r="E16501" s="6">
        <v>767.453844</v>
      </c>
      <c r="F16501">
        <v>6.8112956599999999</v>
      </c>
      <c r="G16501">
        <v>318.6035</v>
      </c>
      <c r="H16501">
        <v>46.719255599999997</v>
      </c>
      <c r="I16501">
        <v>43082.631249999999</v>
      </c>
      <c r="J16501" t="s">
        <v>19</v>
      </c>
    </row>
    <row r="16502" spans="1:10" x14ac:dyDescent="0.25">
      <c r="A16502">
        <v>57.502806219999997</v>
      </c>
      <c r="B16502">
        <v>51.042479999999998</v>
      </c>
      <c r="C16502">
        <v>140.897999</v>
      </c>
      <c r="D16502">
        <v>743.14278460000003</v>
      </c>
      <c r="E16502" s="6">
        <v>767.4573547</v>
      </c>
      <c r="F16502">
        <v>6.8124957650000004</v>
      </c>
      <c r="G16502">
        <v>318.6035</v>
      </c>
      <c r="H16502">
        <v>46.714701750000003</v>
      </c>
      <c r="I16502">
        <v>43082.631249999999</v>
      </c>
      <c r="J16502" t="s">
        <v>19</v>
      </c>
    </row>
    <row r="16503" spans="1:10" x14ac:dyDescent="0.25">
      <c r="A16503">
        <v>57.976120799999997</v>
      </c>
      <c r="B16503">
        <v>54.667969999999997</v>
      </c>
      <c r="C16503">
        <v>140.8948341</v>
      </c>
      <c r="D16503">
        <v>741.007431</v>
      </c>
      <c r="E16503" s="6">
        <v>767.45908259999999</v>
      </c>
      <c r="F16503">
        <v>6.8130864249999998</v>
      </c>
      <c r="G16503">
        <v>318.6035</v>
      </c>
      <c r="H16503">
        <v>46.712460470000003</v>
      </c>
      <c r="I16503">
        <v>43082.631249999999</v>
      </c>
      <c r="J16503" t="s">
        <v>19</v>
      </c>
    </row>
    <row r="16504" spans="1:10" x14ac:dyDescent="0.25">
      <c r="A16504">
        <v>58.453258179999999</v>
      </c>
      <c r="B16504">
        <v>51.56982</v>
      </c>
      <c r="C16504">
        <v>140.8916437</v>
      </c>
      <c r="D16504">
        <v>738.85483099999999</v>
      </c>
      <c r="E16504" s="6">
        <v>767.46082439999998</v>
      </c>
      <c r="F16504">
        <v>6.8136818559999996</v>
      </c>
      <c r="G16504">
        <v>318.6035</v>
      </c>
      <c r="H16504">
        <v>46.710201079999997</v>
      </c>
      <c r="I16504">
        <v>43082.631249999999</v>
      </c>
      <c r="J16504" t="s">
        <v>19</v>
      </c>
    </row>
    <row r="16505" spans="1:10" x14ac:dyDescent="0.25">
      <c r="A16505">
        <v>59.422346410000003</v>
      </c>
      <c r="B16505">
        <v>54.99756</v>
      </c>
      <c r="C16505">
        <v>140.88516379999999</v>
      </c>
      <c r="D16505">
        <v>734.4828</v>
      </c>
      <c r="E16505" s="6">
        <v>767.46436210000002</v>
      </c>
      <c r="F16505">
        <v>6.8148912040000003</v>
      </c>
      <c r="G16505">
        <v>318.6035</v>
      </c>
      <c r="H16505">
        <v>46.70561215</v>
      </c>
      <c r="I16505">
        <v>43082.631944444445</v>
      </c>
      <c r="J16505" t="s">
        <v>19</v>
      </c>
    </row>
    <row r="16506" spans="1:10" x14ac:dyDescent="0.25">
      <c r="A16506">
        <v>59.884431380000002</v>
      </c>
      <c r="B16506">
        <v>51.130369999999999</v>
      </c>
      <c r="C16506">
        <v>140.88207410000001</v>
      </c>
      <c r="D16506">
        <v>755.20780000000002</v>
      </c>
      <c r="E16506" s="6">
        <v>767.466049</v>
      </c>
      <c r="F16506">
        <v>6.8154678510000002</v>
      </c>
      <c r="G16506">
        <v>318.6035</v>
      </c>
      <c r="H16506">
        <v>46.703424040000002</v>
      </c>
      <c r="I16506">
        <v>43082.631944444445</v>
      </c>
      <c r="J16506" t="s">
        <v>19</v>
      </c>
    </row>
    <row r="16507" spans="1:10" x14ac:dyDescent="0.25">
      <c r="A16507">
        <v>60.365391590000002</v>
      </c>
      <c r="B16507">
        <v>56.865229999999997</v>
      </c>
      <c r="C16507">
        <v>140.8788581</v>
      </c>
      <c r="D16507">
        <v>730.95</v>
      </c>
      <c r="E16507" s="6">
        <v>767.46780479999995</v>
      </c>
      <c r="F16507">
        <v>6.8160680520000003</v>
      </c>
      <c r="G16507">
        <v>318.6035</v>
      </c>
      <c r="H16507">
        <v>46.701146549999997</v>
      </c>
      <c r="I16507">
        <v>43082.631944444445</v>
      </c>
      <c r="J16507" t="s">
        <v>19</v>
      </c>
    </row>
    <row r="16508" spans="1:10" x14ac:dyDescent="0.25">
      <c r="A16508">
        <v>60.842289999999998</v>
      </c>
      <c r="B16508">
        <v>54.346541389999999</v>
      </c>
      <c r="C16508">
        <v>140.8756693</v>
      </c>
      <c r="D16508">
        <v>738.91620409999996</v>
      </c>
      <c r="E16508" s="6">
        <v>767.46954579999999</v>
      </c>
      <c r="F16508">
        <v>6.8166631850000003</v>
      </c>
      <c r="G16508">
        <v>318.6035</v>
      </c>
      <c r="H16508">
        <v>46.6988883</v>
      </c>
      <c r="I16508">
        <v>43082.631944444445</v>
      </c>
      <c r="J16508" t="s">
        <v>19</v>
      </c>
    </row>
    <row r="16509" spans="1:10" x14ac:dyDescent="0.25">
      <c r="A16509">
        <v>61.99630715</v>
      </c>
      <c r="B16509">
        <v>51.826590690000003</v>
      </c>
      <c r="C16509">
        <v>140.87247880000001</v>
      </c>
      <c r="D16509">
        <v>746.88639999999998</v>
      </c>
      <c r="E16509" s="6">
        <v>767.47128759999998</v>
      </c>
      <c r="F16509">
        <v>6.8172586160000002</v>
      </c>
      <c r="G16509">
        <v>318.6035</v>
      </c>
      <c r="H16509">
        <v>46.696628910000001</v>
      </c>
      <c r="I16509">
        <v>43082.631944444445</v>
      </c>
      <c r="J16509" t="s">
        <v>19</v>
      </c>
    </row>
    <row r="16510" spans="1:10" x14ac:dyDescent="0.25">
      <c r="A16510">
        <v>63.15032429</v>
      </c>
      <c r="B16510">
        <v>49.306640000000002</v>
      </c>
      <c r="C16510">
        <v>140.86928839999999</v>
      </c>
      <c r="D16510">
        <v>753.59849959999997</v>
      </c>
      <c r="E16510" s="6">
        <v>767.47302950000005</v>
      </c>
      <c r="F16510">
        <v>6.817854047</v>
      </c>
      <c r="G16510">
        <v>318.6035</v>
      </c>
      <c r="H16510">
        <v>46.694369520000002</v>
      </c>
      <c r="I16510">
        <v>43082.631944444445</v>
      </c>
      <c r="J16510" t="s">
        <v>19</v>
      </c>
    </row>
    <row r="16511" spans="1:10" x14ac:dyDescent="0.25">
      <c r="A16511">
        <v>64.304341579999999</v>
      </c>
      <c r="B16511">
        <v>55.678710000000002</v>
      </c>
      <c r="C16511">
        <v>140.86609799999999</v>
      </c>
      <c r="D16511">
        <v>760.31060000000002</v>
      </c>
      <c r="E16511" s="6">
        <v>767.47477130000004</v>
      </c>
      <c r="F16511">
        <v>6.8184494779999998</v>
      </c>
      <c r="G16511">
        <v>318.6035</v>
      </c>
      <c r="H16511">
        <v>46.692110130000003</v>
      </c>
      <c r="I16511">
        <v>43082.631944444445</v>
      </c>
      <c r="J16511" t="s">
        <v>19</v>
      </c>
    </row>
    <row r="16512" spans="1:10" x14ac:dyDescent="0.25">
      <c r="A16512">
        <v>65.467026779999998</v>
      </c>
      <c r="B16512">
        <v>55.209167100000002</v>
      </c>
      <c r="C16512">
        <v>140.8628836</v>
      </c>
      <c r="D16512">
        <v>725.92579999999998</v>
      </c>
      <c r="E16512" s="6">
        <v>767.47652619999997</v>
      </c>
      <c r="F16512">
        <v>6.8190493810000001</v>
      </c>
      <c r="G16512">
        <v>318.6035</v>
      </c>
      <c r="H16512">
        <v>46.68983377</v>
      </c>
      <c r="I16512">
        <v>43082.631944444445</v>
      </c>
      <c r="J16512" t="s">
        <v>19</v>
      </c>
    </row>
    <row r="16513" spans="1:10" x14ac:dyDescent="0.25">
      <c r="A16513">
        <v>66.621043920000005</v>
      </c>
      <c r="B16513">
        <v>54.743124729999998</v>
      </c>
      <c r="C16513">
        <v>140.85969320000001</v>
      </c>
      <c r="D16513">
        <v>735.97439999999995</v>
      </c>
      <c r="E16513" s="6">
        <v>767.47826810000004</v>
      </c>
      <c r="F16513">
        <v>6.8196448119999999</v>
      </c>
      <c r="G16513">
        <v>318.6035</v>
      </c>
      <c r="H16513">
        <v>46.687574390000002</v>
      </c>
      <c r="I16513">
        <v>43082.631944444445</v>
      </c>
      <c r="J16513" t="s">
        <v>19</v>
      </c>
    </row>
    <row r="16514" spans="1:10" x14ac:dyDescent="0.25">
      <c r="A16514">
        <v>68.929078219999994</v>
      </c>
      <c r="B16514">
        <v>53.811039999999998</v>
      </c>
      <c r="C16514">
        <v>140.85331239999999</v>
      </c>
      <c r="D16514">
        <v>744.61741050000001</v>
      </c>
      <c r="E16514" s="6">
        <v>767.48175170000002</v>
      </c>
      <c r="F16514">
        <v>6.8208356730000004</v>
      </c>
      <c r="G16514">
        <v>318.6035</v>
      </c>
      <c r="H16514">
        <v>46.683055609999997</v>
      </c>
      <c r="I16514">
        <v>43082.631944444445</v>
      </c>
      <c r="J16514" t="s">
        <v>19</v>
      </c>
    </row>
    <row r="16515" spans="1:10" x14ac:dyDescent="0.25">
      <c r="A16515">
        <v>70.101009579999996</v>
      </c>
      <c r="B16515">
        <v>56.843260000000001</v>
      </c>
      <c r="C16515">
        <v>140.85007239999999</v>
      </c>
      <c r="D16515">
        <v>749.00599999999997</v>
      </c>
      <c r="E16515" s="6">
        <v>767.48352060000002</v>
      </c>
      <c r="F16515">
        <v>6.8214403470000002</v>
      </c>
      <c r="G16515">
        <v>318.6035</v>
      </c>
      <c r="H16515">
        <v>46.680761150000002</v>
      </c>
      <c r="I16515">
        <v>43082.631944444445</v>
      </c>
      <c r="J16515" t="s">
        <v>19</v>
      </c>
    </row>
    <row r="16516" spans="1:10" x14ac:dyDescent="0.25">
      <c r="A16516">
        <v>71.245780699999997</v>
      </c>
      <c r="B16516">
        <v>53.085940000000001</v>
      </c>
      <c r="C16516">
        <v>140.84690760000001</v>
      </c>
      <c r="D16516">
        <v>738.5491806</v>
      </c>
      <c r="E16516" s="6">
        <v>767.48524850000001</v>
      </c>
      <c r="F16516">
        <v>6.8220310079999997</v>
      </c>
      <c r="G16516">
        <v>318.6035</v>
      </c>
      <c r="H16516">
        <v>46.678519860000002</v>
      </c>
      <c r="I16516">
        <v>43082.631944444445</v>
      </c>
      <c r="J16516" t="s">
        <v>19</v>
      </c>
    </row>
    <row r="16517" spans="1:10" x14ac:dyDescent="0.25">
      <c r="A16517">
        <v>73.598889310000004</v>
      </c>
      <c r="B16517">
        <v>57.480469999999997</v>
      </c>
      <c r="C16517">
        <v>140.84040210000001</v>
      </c>
      <c r="D16517">
        <v>717.05489999999998</v>
      </c>
      <c r="E16517" s="6">
        <v>767.48880020000001</v>
      </c>
      <c r="F16517">
        <v>6.8232451259999998</v>
      </c>
      <c r="G16517">
        <v>318.6035</v>
      </c>
      <c r="H16517">
        <v>46.67391284</v>
      </c>
      <c r="I16517">
        <v>43082.631944444445</v>
      </c>
      <c r="J16517" t="s">
        <v>19</v>
      </c>
    </row>
    <row r="16518" spans="1:10" x14ac:dyDescent="0.25">
      <c r="A16518">
        <v>74.707832139999994</v>
      </c>
      <c r="B16518">
        <v>53.261719999999997</v>
      </c>
      <c r="C16518">
        <v>140.8373363</v>
      </c>
      <c r="D16518">
        <v>730.79319999999996</v>
      </c>
      <c r="E16518" s="6">
        <v>767.49047399999995</v>
      </c>
      <c r="F16518">
        <v>6.8238173</v>
      </c>
      <c r="G16518">
        <v>318.6035</v>
      </c>
      <c r="H16518">
        <v>46.671741699999998</v>
      </c>
      <c r="I16518">
        <v>43082.631944444445</v>
      </c>
      <c r="J16518" t="s">
        <v>19</v>
      </c>
    </row>
    <row r="16519" spans="1:10" x14ac:dyDescent="0.25">
      <c r="A16519">
        <v>80.486008229999996</v>
      </c>
      <c r="B16519">
        <v>54.129574910000002</v>
      </c>
      <c r="C16519">
        <v>140.82136180000001</v>
      </c>
      <c r="D16519">
        <v>746.10130000000004</v>
      </c>
      <c r="E16519" s="6">
        <v>767.49919539999996</v>
      </c>
      <c r="F16519">
        <v>6.8267986289999998</v>
      </c>
      <c r="G16519">
        <v>318.6035</v>
      </c>
      <c r="H16519">
        <v>46.660428920000001</v>
      </c>
      <c r="I16519">
        <v>43082.631944444445</v>
      </c>
      <c r="J16519" t="s">
        <v>19</v>
      </c>
    </row>
    <row r="16520" spans="1:10" x14ac:dyDescent="0.25">
      <c r="A16520">
        <v>81.640025379999997</v>
      </c>
      <c r="B16520">
        <v>54.302902860000003</v>
      </c>
      <c r="C16520">
        <v>140.81817140000001</v>
      </c>
      <c r="D16520">
        <v>731.65660000000003</v>
      </c>
      <c r="E16520" s="6">
        <v>767.50093719999995</v>
      </c>
      <c r="F16520">
        <v>6.8273940599999996</v>
      </c>
      <c r="G16520">
        <v>318.6035</v>
      </c>
      <c r="H16520">
        <v>46.658169530000002</v>
      </c>
      <c r="I16520">
        <v>43082.631944444445</v>
      </c>
      <c r="J16520" t="s">
        <v>19</v>
      </c>
    </row>
    <row r="16521" spans="1:10" x14ac:dyDescent="0.25">
      <c r="A16521">
        <v>83.957305689999998</v>
      </c>
      <c r="B16521">
        <v>54.650947479999999</v>
      </c>
      <c r="C16521">
        <v>140.81176500000001</v>
      </c>
      <c r="D16521">
        <v>762.03769999999997</v>
      </c>
      <c r="E16521" s="6">
        <v>767.50443489999998</v>
      </c>
      <c r="F16521">
        <v>6.8285896920000004</v>
      </c>
      <c r="G16521">
        <v>318.6035</v>
      </c>
      <c r="H16521">
        <v>46.653632649999999</v>
      </c>
      <c r="I16521">
        <v>43082.631944444445</v>
      </c>
      <c r="J16521" t="s">
        <v>19</v>
      </c>
    </row>
    <row r="16522" spans="1:10" x14ac:dyDescent="0.25">
      <c r="A16522">
        <v>85.110745010000002</v>
      </c>
      <c r="B16522">
        <v>54.824188650000004</v>
      </c>
      <c r="C16522">
        <v>140.8085762</v>
      </c>
      <c r="D16522">
        <v>730.79319999999996</v>
      </c>
      <c r="E16522" s="6">
        <v>767.50617580000005</v>
      </c>
      <c r="F16522">
        <v>6.8291848249999996</v>
      </c>
      <c r="G16522">
        <v>318.6035</v>
      </c>
      <c r="H16522">
        <v>46.651374390000001</v>
      </c>
      <c r="I16522">
        <v>43082.631944444445</v>
      </c>
      <c r="J16522" t="s">
        <v>19</v>
      </c>
    </row>
    <row r="16523" spans="1:10" x14ac:dyDescent="0.25">
      <c r="A16523">
        <v>86.264762149999996</v>
      </c>
      <c r="B16523">
        <v>54.997516609999998</v>
      </c>
      <c r="C16523">
        <v>140.80538580000001</v>
      </c>
      <c r="D16523">
        <v>746.88639999999998</v>
      </c>
      <c r="E16523" s="6">
        <v>767.50791770000001</v>
      </c>
      <c r="F16523">
        <v>6.8297802560000003</v>
      </c>
      <c r="G16523">
        <v>318.6035</v>
      </c>
      <c r="H16523">
        <v>46.649115000000002</v>
      </c>
      <c r="I16523">
        <v>43082.631944444445</v>
      </c>
      <c r="J16523" t="s">
        <v>19</v>
      </c>
    </row>
    <row r="16524" spans="1:10" x14ac:dyDescent="0.25">
      <c r="A16524">
        <v>87.436693520000006</v>
      </c>
      <c r="B16524">
        <v>55.173535190000003</v>
      </c>
      <c r="C16524">
        <v>140.80214580000001</v>
      </c>
      <c r="D16524">
        <v>726.23990000000003</v>
      </c>
      <c r="E16524" s="6">
        <v>767.50968650000004</v>
      </c>
      <c r="F16524">
        <v>6.830384929</v>
      </c>
      <c r="G16524">
        <v>318.6035</v>
      </c>
      <c r="H16524">
        <v>46.64682054</v>
      </c>
      <c r="I16524">
        <v>43082.631944444445</v>
      </c>
      <c r="J16524" t="s">
        <v>19</v>
      </c>
    </row>
    <row r="16525" spans="1:10" x14ac:dyDescent="0.25">
      <c r="A16525">
        <v>88.581464639999993</v>
      </c>
      <c r="B16525">
        <v>55.345474439999997</v>
      </c>
      <c r="C16525">
        <v>140.798981</v>
      </c>
      <c r="D16525">
        <v>737.85850000000005</v>
      </c>
      <c r="E16525" s="6">
        <v>767.51141440000004</v>
      </c>
      <c r="F16525">
        <v>6.8309755900000004</v>
      </c>
      <c r="G16525">
        <v>318.6035</v>
      </c>
      <c r="H16525">
        <v>46.64457926</v>
      </c>
      <c r="I16525">
        <v>43082.631944444445</v>
      </c>
      <c r="J16525" t="s">
        <v>19</v>
      </c>
    </row>
    <row r="16526" spans="1:10" x14ac:dyDescent="0.25">
      <c r="A16526">
        <v>89.735481780000001</v>
      </c>
      <c r="B16526">
        <v>55.518802389999998</v>
      </c>
      <c r="C16526">
        <v>140.7957906</v>
      </c>
      <c r="D16526">
        <v>711.63810000000001</v>
      </c>
      <c r="E16526" s="6">
        <v>767.51315629999999</v>
      </c>
      <c r="F16526">
        <v>6.8315710210000002</v>
      </c>
      <c r="G16526">
        <v>318.6035</v>
      </c>
      <c r="H16526">
        <v>46.642319870000001</v>
      </c>
      <c r="I16526">
        <v>43082.631944444445</v>
      </c>
      <c r="J16526" t="s">
        <v>19</v>
      </c>
    </row>
    <row r="16527" spans="1:10" x14ac:dyDescent="0.25">
      <c r="A16527">
        <v>90.889498930000002</v>
      </c>
      <c r="B16527">
        <v>55.692130349999999</v>
      </c>
      <c r="C16527">
        <v>140.79260009999999</v>
      </c>
      <c r="D16527">
        <v>724.12019999999995</v>
      </c>
      <c r="E16527" s="6">
        <v>767.51489809999998</v>
      </c>
      <c r="F16527">
        <v>6.832166451</v>
      </c>
      <c r="G16527">
        <v>318.6035</v>
      </c>
      <c r="H16527">
        <v>46.640060480000002</v>
      </c>
      <c r="I16527">
        <v>43082.632638888892</v>
      </c>
      <c r="J16527" t="s">
        <v>19</v>
      </c>
    </row>
    <row r="16528" spans="1:10" x14ac:dyDescent="0.25">
      <c r="A16528">
        <v>92.043516080000003</v>
      </c>
      <c r="B16528">
        <v>55.8654583</v>
      </c>
      <c r="C16528">
        <v>140.78940969999999</v>
      </c>
      <c r="D16528">
        <v>743.74630000000002</v>
      </c>
      <c r="E16528" s="6">
        <v>767.51663989999997</v>
      </c>
      <c r="F16528">
        <v>6.8327618819999998</v>
      </c>
      <c r="G16528">
        <v>318.6035</v>
      </c>
      <c r="H16528">
        <v>46.637801090000004</v>
      </c>
      <c r="I16528">
        <v>43082.632638888892</v>
      </c>
      <c r="J16528" t="s">
        <v>19</v>
      </c>
    </row>
    <row r="16529" spans="1:10" x14ac:dyDescent="0.25">
      <c r="A16529">
        <v>93.206201410000006</v>
      </c>
      <c r="B16529">
        <v>56.040088179999998</v>
      </c>
      <c r="C16529">
        <v>140.7861953</v>
      </c>
      <c r="D16529">
        <v>731.26419999999996</v>
      </c>
      <c r="E16529" s="6">
        <v>767.51839489999998</v>
      </c>
      <c r="F16529">
        <v>6.8333617860000002</v>
      </c>
      <c r="G16529">
        <v>318.6035</v>
      </c>
      <c r="H16529">
        <v>46.63552473</v>
      </c>
      <c r="I16529">
        <v>43082.632638888892</v>
      </c>
      <c r="J16529" t="s">
        <v>19</v>
      </c>
    </row>
    <row r="16530" spans="1:10" x14ac:dyDescent="0.25">
      <c r="A16530">
        <v>94.360218560000007</v>
      </c>
      <c r="B16530">
        <v>56.213416129999999</v>
      </c>
      <c r="C16530">
        <v>140.78300490000001</v>
      </c>
      <c r="D16530">
        <v>759.13300000000004</v>
      </c>
      <c r="E16530" s="6">
        <v>767.52013669999997</v>
      </c>
      <c r="F16530">
        <v>6.833957217</v>
      </c>
      <c r="G16530">
        <v>318.6035</v>
      </c>
      <c r="H16530">
        <v>46.633265340000001</v>
      </c>
      <c r="I16530">
        <v>43082.632638888892</v>
      </c>
      <c r="J16530" t="s">
        <v>19</v>
      </c>
    </row>
    <row r="16531" spans="1:10" x14ac:dyDescent="0.25">
      <c r="A16531">
        <v>95.514235709999994</v>
      </c>
      <c r="B16531">
        <v>56.386744090000001</v>
      </c>
      <c r="C16531">
        <v>140.77981449999999</v>
      </c>
      <c r="D16531">
        <v>729.69410000000005</v>
      </c>
      <c r="E16531" s="6">
        <v>767.52187849999996</v>
      </c>
      <c r="F16531">
        <v>6.8345526469999998</v>
      </c>
      <c r="G16531">
        <v>318.6035</v>
      </c>
      <c r="H16531">
        <v>46.631005960000003</v>
      </c>
      <c r="I16531">
        <v>43082.632638888892</v>
      </c>
      <c r="J16531" t="s">
        <v>19</v>
      </c>
    </row>
    <row r="16532" spans="1:10" x14ac:dyDescent="0.25">
      <c r="A16532">
        <v>97.822270000000003</v>
      </c>
      <c r="B16532">
        <v>56.733400000000003</v>
      </c>
      <c r="C16532">
        <v>140.7734337</v>
      </c>
      <c r="D16532">
        <v>736.98126590000004</v>
      </c>
      <c r="E16532" s="6">
        <v>767.52536220000002</v>
      </c>
      <c r="F16532">
        <v>6.8357435090000003</v>
      </c>
      <c r="G16532">
        <v>318.6035</v>
      </c>
      <c r="H16532">
        <v>46.626487179999998</v>
      </c>
      <c r="I16532">
        <v>43082.632638888892</v>
      </c>
      <c r="J16532" t="s">
        <v>19</v>
      </c>
    </row>
    <row r="16533" spans="1:10" x14ac:dyDescent="0.25">
      <c r="A16533">
        <v>136.84569999999999</v>
      </c>
      <c r="B16533">
        <v>56.140854920000002</v>
      </c>
      <c r="C16533">
        <v>140.77021930000001</v>
      </c>
      <c r="D16533">
        <v>740.65221699999995</v>
      </c>
      <c r="E16533" s="6">
        <v>767.52711710000005</v>
      </c>
      <c r="F16533">
        <v>6.8363434119999997</v>
      </c>
      <c r="G16533">
        <v>318.6035</v>
      </c>
      <c r="H16533">
        <v>46.624210820000002</v>
      </c>
      <c r="I16533">
        <v>43082.632638888892</v>
      </c>
      <c r="J16533" t="s">
        <v>19</v>
      </c>
    </row>
    <row r="16534" spans="1:10" x14ac:dyDescent="0.25">
      <c r="A16534">
        <v>84.770510000000002</v>
      </c>
      <c r="B16534">
        <v>55.55272746</v>
      </c>
      <c r="C16534">
        <v>140.76702890000001</v>
      </c>
      <c r="D16534">
        <v>744.29579999999999</v>
      </c>
      <c r="E16534" s="6">
        <v>767.52885900000001</v>
      </c>
      <c r="F16534">
        <v>6.8369388430000004</v>
      </c>
      <c r="G16534">
        <v>318.6035</v>
      </c>
      <c r="H16534">
        <v>46.621951430000003</v>
      </c>
      <c r="I16534">
        <v>43082.632638888892</v>
      </c>
      <c r="J16534" t="s">
        <v>19</v>
      </c>
    </row>
    <row r="16535" spans="1:10" x14ac:dyDescent="0.25">
      <c r="A16535">
        <v>100.459</v>
      </c>
      <c r="B16535">
        <v>54.964599999999997</v>
      </c>
      <c r="C16535">
        <v>140.7638384</v>
      </c>
      <c r="D16535">
        <v>729.06600000000003</v>
      </c>
      <c r="E16535" s="6">
        <v>767.5306008</v>
      </c>
      <c r="F16535">
        <v>6.8375342740000002</v>
      </c>
      <c r="G16535">
        <v>318.6035</v>
      </c>
      <c r="H16535">
        <v>46.619692039999997</v>
      </c>
      <c r="I16535">
        <v>43082.632638888892</v>
      </c>
      <c r="J16535" t="s">
        <v>19</v>
      </c>
    </row>
    <row r="16536" spans="1:10" x14ac:dyDescent="0.25">
      <c r="A16536">
        <v>18.061520000000002</v>
      </c>
      <c r="B16536">
        <v>54.376472540000002</v>
      </c>
      <c r="C16536">
        <v>140.760648</v>
      </c>
      <c r="D16536">
        <v>749.79100000000005</v>
      </c>
      <c r="E16536" s="6">
        <v>767.53234259999999</v>
      </c>
      <c r="F16536">
        <v>6.8381297050000001</v>
      </c>
      <c r="G16536">
        <v>318.6035</v>
      </c>
      <c r="H16536">
        <v>46.617432659999999</v>
      </c>
      <c r="I16536">
        <v>43082.632638888892</v>
      </c>
      <c r="J16536" t="s">
        <v>19</v>
      </c>
    </row>
    <row r="16537" spans="1:10" x14ac:dyDescent="0.25">
      <c r="A16537">
        <v>27.679669109999999</v>
      </c>
      <c r="B16537">
        <v>54.188283550000001</v>
      </c>
      <c r="C16537">
        <v>140.75962709999999</v>
      </c>
      <c r="D16537">
        <v>742.05414099999996</v>
      </c>
      <c r="E16537" s="6">
        <v>767.53290000000004</v>
      </c>
      <c r="F16537">
        <v>6.838320231</v>
      </c>
      <c r="G16537">
        <v>318.6035</v>
      </c>
      <c r="H16537">
        <v>46.616709700000001</v>
      </c>
      <c r="I16537">
        <v>43082.632638888892</v>
      </c>
      <c r="J16537" t="s">
        <v>19</v>
      </c>
    </row>
    <row r="16538" spans="1:10" x14ac:dyDescent="0.25">
      <c r="A16538">
        <v>48.12012</v>
      </c>
      <c r="B16538">
        <v>53.788345079999999</v>
      </c>
      <c r="C16538">
        <v>140.75745760000001</v>
      </c>
      <c r="D16538">
        <v>725.61180000000002</v>
      </c>
      <c r="E16538" s="6">
        <v>767.53543850000005</v>
      </c>
      <c r="F16538">
        <v>6.8387251359999999</v>
      </c>
      <c r="G16538">
        <v>318.6035</v>
      </c>
      <c r="H16538">
        <v>46.61517327</v>
      </c>
      <c r="I16538">
        <v>43082.632638888892</v>
      </c>
      <c r="J16538" t="s">
        <v>19</v>
      </c>
    </row>
    <row r="16539" spans="1:10" x14ac:dyDescent="0.25">
      <c r="A16539">
        <v>64.063619259999996</v>
      </c>
      <c r="B16539">
        <v>53.195799999999998</v>
      </c>
      <c r="C16539">
        <v>140.75424319999999</v>
      </c>
      <c r="D16539">
        <v>742.72559999999999</v>
      </c>
      <c r="E16539" s="6">
        <v>767.53919940000003</v>
      </c>
      <c r="F16539">
        <v>6.8393250390000002</v>
      </c>
      <c r="G16539">
        <v>318.6035</v>
      </c>
      <c r="H16539">
        <v>46.612896910000003</v>
      </c>
      <c r="I16539">
        <v>43082.632638888892</v>
      </c>
      <c r="J16539" t="s">
        <v>19</v>
      </c>
    </row>
    <row r="16540" spans="1:10" x14ac:dyDescent="0.25">
      <c r="A16540">
        <v>79.888254630000006</v>
      </c>
      <c r="B16540">
        <v>53.459198919999999</v>
      </c>
      <c r="C16540">
        <v>140.7510528</v>
      </c>
      <c r="D16540">
        <v>715.87729999999999</v>
      </c>
      <c r="E16540" s="6">
        <v>767.54293240000004</v>
      </c>
      <c r="F16540">
        <v>6.83992047</v>
      </c>
      <c r="G16540">
        <v>318.6035</v>
      </c>
      <c r="H16540">
        <v>46.610637519999997</v>
      </c>
      <c r="I16540">
        <v>43082.632638888892</v>
      </c>
      <c r="J16540" t="s">
        <v>19</v>
      </c>
    </row>
    <row r="16541" spans="1:10" x14ac:dyDescent="0.25">
      <c r="A16541">
        <v>95.712890000000002</v>
      </c>
      <c r="B16541">
        <v>53.72259785</v>
      </c>
      <c r="C16541">
        <v>140.7478624</v>
      </c>
      <c r="D16541">
        <v>728.28099999999995</v>
      </c>
      <c r="E16541" s="6">
        <v>767.54666529999997</v>
      </c>
      <c r="F16541">
        <v>6.8405159009999998</v>
      </c>
      <c r="G16541">
        <v>318.6035</v>
      </c>
      <c r="H16541">
        <v>46.608378129999998</v>
      </c>
      <c r="I16541">
        <v>43082.632638888892</v>
      </c>
      <c r="J16541" t="s">
        <v>19</v>
      </c>
    </row>
    <row r="16542" spans="1:10" x14ac:dyDescent="0.25">
      <c r="A16542">
        <v>80.551760000000002</v>
      </c>
      <c r="B16542">
        <v>53.996284770000003</v>
      </c>
      <c r="C16542">
        <v>140.74454729999999</v>
      </c>
      <c r="D16542">
        <v>738.72190000000001</v>
      </c>
      <c r="E16542" s="6">
        <v>767.55054399999995</v>
      </c>
      <c r="F16542">
        <v>6.8411345880000001</v>
      </c>
      <c r="G16542">
        <v>318.6035</v>
      </c>
      <c r="H16542">
        <v>46.606030500000003</v>
      </c>
      <c r="I16542">
        <v>43082.632638888892</v>
      </c>
      <c r="J16542" t="s">
        <v>19</v>
      </c>
    </row>
    <row r="16543" spans="1:10" x14ac:dyDescent="0.25">
      <c r="A16543">
        <v>54.316409999999998</v>
      </c>
      <c r="B16543">
        <v>54.249263810000002</v>
      </c>
      <c r="C16543">
        <v>140.74148310000001</v>
      </c>
      <c r="D16543">
        <v>724.27719999999999</v>
      </c>
      <c r="E16543" s="6">
        <v>767.5541293</v>
      </c>
      <c r="F16543">
        <v>6.8417064639999996</v>
      </c>
      <c r="G16543">
        <v>318.6035</v>
      </c>
      <c r="H16543">
        <v>46.603860490000002</v>
      </c>
      <c r="I16543">
        <v>43082.632638888892</v>
      </c>
      <c r="J16543" t="s">
        <v>19</v>
      </c>
    </row>
    <row r="16544" spans="1:10" x14ac:dyDescent="0.25">
      <c r="A16544">
        <v>50.39516038</v>
      </c>
      <c r="B16544">
        <v>54.514773099999999</v>
      </c>
      <c r="C16544">
        <v>140.7382672</v>
      </c>
      <c r="D16544">
        <v>757.48440000000005</v>
      </c>
      <c r="E16544" s="6">
        <v>767.5578921</v>
      </c>
      <c r="F16544">
        <v>6.8423066659999998</v>
      </c>
      <c r="G16544">
        <v>318.6035</v>
      </c>
      <c r="H16544">
        <v>46.601582999999998</v>
      </c>
      <c r="I16544">
        <v>43082.632638888892</v>
      </c>
      <c r="J16544" t="s">
        <v>19</v>
      </c>
    </row>
    <row r="16545" spans="1:10" x14ac:dyDescent="0.25">
      <c r="A16545">
        <v>46.505078240000003</v>
      </c>
      <c r="B16545">
        <v>54.77817202</v>
      </c>
      <c r="C16545">
        <v>140.73507670000001</v>
      </c>
      <c r="D16545">
        <v>719.6454</v>
      </c>
      <c r="E16545" s="6">
        <v>767.56162500000005</v>
      </c>
      <c r="F16545">
        <v>6.8429020969999996</v>
      </c>
      <c r="G16545">
        <v>318.6035</v>
      </c>
      <c r="H16545">
        <v>46.599323609999999</v>
      </c>
      <c r="I16545">
        <v>43082.632638888892</v>
      </c>
      <c r="J16545" t="s">
        <v>19</v>
      </c>
    </row>
    <row r="16546" spans="1:10" x14ac:dyDescent="0.25">
      <c r="A16546">
        <v>42.614996089999998</v>
      </c>
      <c r="B16546">
        <v>55.04157094</v>
      </c>
      <c r="C16546">
        <v>140.73188630000001</v>
      </c>
      <c r="D16546">
        <v>734.16880000000003</v>
      </c>
      <c r="E16546" s="6">
        <v>767.56535799999995</v>
      </c>
      <c r="F16546">
        <v>6.8434975280000003</v>
      </c>
      <c r="G16546">
        <v>318.6035</v>
      </c>
      <c r="H16546">
        <v>46.59706422</v>
      </c>
      <c r="I16546">
        <v>43082.632638888892</v>
      </c>
      <c r="J16546" t="s">
        <v>19</v>
      </c>
    </row>
    <row r="16547" spans="1:10" x14ac:dyDescent="0.25">
      <c r="A16547">
        <v>30.91553</v>
      </c>
      <c r="B16547">
        <v>55.833746189999999</v>
      </c>
      <c r="C16547">
        <v>140.72229110000001</v>
      </c>
      <c r="D16547">
        <v>742.65648710000005</v>
      </c>
      <c r="E16547" s="6">
        <v>767.57658479999998</v>
      </c>
      <c r="F16547">
        <v>6.8452882930000003</v>
      </c>
      <c r="G16547">
        <v>318.6035</v>
      </c>
      <c r="H16547">
        <v>46.590269079999999</v>
      </c>
      <c r="I16547">
        <v>43082.632638888892</v>
      </c>
      <c r="J16547" t="s">
        <v>19</v>
      </c>
    </row>
    <row r="16548" spans="1:10" x14ac:dyDescent="0.25">
      <c r="A16548">
        <v>62.556150000000002</v>
      </c>
      <c r="B16548">
        <v>56.360412150000002</v>
      </c>
      <c r="C16548">
        <v>140.71591190000001</v>
      </c>
      <c r="D16548">
        <v>748.29939999999999</v>
      </c>
      <c r="E16548" s="6">
        <v>767.58404880000001</v>
      </c>
      <c r="F16548">
        <v>6.8464788560000001</v>
      </c>
      <c r="G16548">
        <v>318.6035</v>
      </c>
      <c r="H16548">
        <v>46.585751440000003</v>
      </c>
      <c r="I16548">
        <v>43082.632638888892</v>
      </c>
      <c r="J16548" t="s">
        <v>19</v>
      </c>
    </row>
    <row r="16549" spans="1:10" x14ac:dyDescent="0.25">
      <c r="A16549">
        <v>51.811520000000002</v>
      </c>
      <c r="B16549">
        <v>56.623811080000003</v>
      </c>
      <c r="C16549">
        <v>140.71272139999999</v>
      </c>
      <c r="D16549">
        <v>743.10500560000003</v>
      </c>
      <c r="E16549" s="6">
        <v>767.58778170000005</v>
      </c>
      <c r="F16549">
        <v>6.8470742869999999</v>
      </c>
      <c r="G16549">
        <v>318.6035</v>
      </c>
      <c r="H16549">
        <v>46.583492049999997</v>
      </c>
      <c r="I16549">
        <v>43082.632638888892</v>
      </c>
      <c r="J16549" t="s">
        <v>19</v>
      </c>
    </row>
    <row r="16550" spans="1:10" x14ac:dyDescent="0.25">
      <c r="A16550">
        <v>74.816890000000001</v>
      </c>
      <c r="B16550">
        <v>56.887210000000003</v>
      </c>
      <c r="C16550">
        <v>140.709531</v>
      </c>
      <c r="D16550">
        <v>737.91061119999995</v>
      </c>
      <c r="E16550" s="6">
        <v>767.59151459999998</v>
      </c>
      <c r="F16550">
        <v>6.8476697179999997</v>
      </c>
      <c r="G16550">
        <v>318.6035</v>
      </c>
      <c r="H16550">
        <v>46.581232659999998</v>
      </c>
      <c r="I16550">
        <v>43082.632638888892</v>
      </c>
      <c r="J16550" t="s">
        <v>19</v>
      </c>
    </row>
    <row r="16551" spans="1:10" x14ac:dyDescent="0.25">
      <c r="A16551">
        <v>67.671112969999996</v>
      </c>
      <c r="B16551">
        <v>50.844729999999998</v>
      </c>
      <c r="C16551">
        <v>140.70631660000001</v>
      </c>
      <c r="D16551">
        <v>732.67719999999997</v>
      </c>
      <c r="E16551" s="6">
        <v>767.59527560000004</v>
      </c>
      <c r="F16551">
        <v>6.848269621</v>
      </c>
      <c r="G16551">
        <v>318.6035</v>
      </c>
      <c r="H16551">
        <v>46.578956300000002</v>
      </c>
      <c r="I16551">
        <v>43082.632638888892</v>
      </c>
      <c r="J16551" t="s">
        <v>19</v>
      </c>
    </row>
    <row r="16552" spans="1:10" x14ac:dyDescent="0.25">
      <c r="A16552">
        <v>60.578609999999998</v>
      </c>
      <c r="B16552">
        <v>53.603356099999999</v>
      </c>
      <c r="C16552">
        <v>140.70312620000001</v>
      </c>
      <c r="D16552">
        <v>726.74818909999999</v>
      </c>
      <c r="E16552" s="6">
        <v>767.59900849999997</v>
      </c>
      <c r="F16552">
        <v>6.8488650519999998</v>
      </c>
      <c r="G16552">
        <v>318.6035</v>
      </c>
      <c r="H16552">
        <v>46.576696920000003</v>
      </c>
      <c r="I16552">
        <v>43082.632638888892</v>
      </c>
      <c r="J16552" t="s">
        <v>19</v>
      </c>
    </row>
    <row r="16553" spans="1:10" x14ac:dyDescent="0.25">
      <c r="A16553">
        <v>44.003396360000004</v>
      </c>
      <c r="B16553">
        <v>56.469729999999998</v>
      </c>
      <c r="C16553">
        <v>140.6998112</v>
      </c>
      <c r="D16553">
        <v>720.58759999999995</v>
      </c>
      <c r="E16553" s="6">
        <v>767.60288730000002</v>
      </c>
      <c r="F16553">
        <v>6.8494837400000002</v>
      </c>
      <c r="G16553">
        <v>318.6035</v>
      </c>
      <c r="H16553">
        <v>46.57434928</v>
      </c>
      <c r="I16553">
        <v>43082.632638888892</v>
      </c>
      <c r="J16553" t="s">
        <v>19</v>
      </c>
    </row>
    <row r="16554" spans="1:10" x14ac:dyDescent="0.25">
      <c r="A16554">
        <v>28.67431667</v>
      </c>
      <c r="B16554">
        <v>56.071331659999998</v>
      </c>
      <c r="C16554">
        <v>140.6967454</v>
      </c>
      <c r="D16554">
        <v>737.62289999999996</v>
      </c>
      <c r="E16554" s="6">
        <v>767.60647440000002</v>
      </c>
      <c r="F16554">
        <v>6.8500559140000004</v>
      </c>
      <c r="G16554">
        <v>318.6035</v>
      </c>
      <c r="H16554">
        <v>46.572178139999998</v>
      </c>
      <c r="I16554">
        <v>43082.633333333331</v>
      </c>
      <c r="J16554" t="s">
        <v>19</v>
      </c>
    </row>
    <row r="16555" spans="1:10" x14ac:dyDescent="0.25">
      <c r="A16555">
        <v>12.72217</v>
      </c>
      <c r="B16555">
        <v>55.656739999999999</v>
      </c>
      <c r="C16555">
        <v>140.693555</v>
      </c>
      <c r="D16555">
        <v>741.38544769999999</v>
      </c>
      <c r="E16555" s="6">
        <v>767.61020729999996</v>
      </c>
      <c r="F16555">
        <v>6.8506513450000002</v>
      </c>
      <c r="G16555">
        <v>318.6035</v>
      </c>
      <c r="H16555">
        <v>46.569918749999999</v>
      </c>
      <c r="I16555">
        <v>43082.633333333331</v>
      </c>
      <c r="J16555" t="s">
        <v>19</v>
      </c>
    </row>
    <row r="16556" spans="1:10" x14ac:dyDescent="0.25">
      <c r="A16556">
        <v>48.647460000000002</v>
      </c>
      <c r="B16556">
        <v>49.921880000000002</v>
      </c>
      <c r="C16556">
        <v>140.69034060000001</v>
      </c>
      <c r="D16556">
        <v>745.17625699999996</v>
      </c>
      <c r="E16556" s="6">
        <v>767.61396830000001</v>
      </c>
      <c r="F16556">
        <v>6.8512512479999996</v>
      </c>
      <c r="G16556">
        <v>318.6035</v>
      </c>
      <c r="H16556">
        <v>46.567642390000003</v>
      </c>
      <c r="I16556">
        <v>43082.633333333331</v>
      </c>
      <c r="J16556" t="s">
        <v>19</v>
      </c>
    </row>
    <row r="16557" spans="1:10" x14ac:dyDescent="0.25">
      <c r="A16557">
        <v>34.343260000000001</v>
      </c>
      <c r="B16557">
        <v>58.095700000000001</v>
      </c>
      <c r="C16557">
        <v>140.6839597</v>
      </c>
      <c r="D16557">
        <v>752.70135230000005</v>
      </c>
      <c r="E16557" s="6">
        <v>767.62143409999999</v>
      </c>
      <c r="F16557">
        <v>6.8524421100000001</v>
      </c>
      <c r="G16557">
        <v>318.6035</v>
      </c>
      <c r="H16557">
        <v>46.563123609999998</v>
      </c>
      <c r="I16557">
        <v>43082.633333333331</v>
      </c>
      <c r="J16557" t="s">
        <v>19</v>
      </c>
    </row>
    <row r="16558" spans="1:10" x14ac:dyDescent="0.25">
      <c r="A16558">
        <v>23.2569008</v>
      </c>
      <c r="B16558">
        <v>54.733890000000002</v>
      </c>
      <c r="C16558">
        <v>140.68076930000001</v>
      </c>
      <c r="D16558">
        <v>756.46389999999997</v>
      </c>
      <c r="E16558" s="6">
        <v>767.6251671</v>
      </c>
      <c r="F16558">
        <v>6.853037541</v>
      </c>
      <c r="G16558">
        <v>318.6035</v>
      </c>
      <c r="H16558">
        <v>46.56086423</v>
      </c>
      <c r="I16558">
        <v>43082.633333333331</v>
      </c>
      <c r="J16558" t="s">
        <v>19</v>
      </c>
    </row>
    <row r="16559" spans="1:10" x14ac:dyDescent="0.25">
      <c r="A16559">
        <v>12.087269729999999</v>
      </c>
      <c r="B16559">
        <v>55.258674259999999</v>
      </c>
      <c r="C16559">
        <v>140.67755489999999</v>
      </c>
      <c r="D16559">
        <v>716.89790000000005</v>
      </c>
      <c r="E16559" s="6">
        <v>767.62892799999997</v>
      </c>
      <c r="F16559">
        <v>6.8536374440000003</v>
      </c>
      <c r="G16559">
        <v>318.6035</v>
      </c>
      <c r="H16559">
        <v>46.558587869999997</v>
      </c>
      <c r="I16559">
        <v>43082.633333333331</v>
      </c>
      <c r="J16559" t="s">
        <v>19</v>
      </c>
    </row>
    <row r="16560" spans="1:10" x14ac:dyDescent="0.25">
      <c r="A16560">
        <v>1.000909203</v>
      </c>
      <c r="B16560">
        <v>55.77954622</v>
      </c>
      <c r="C16560">
        <v>140.6743645</v>
      </c>
      <c r="D16560">
        <v>743.98170000000005</v>
      </c>
      <c r="E16560" s="6">
        <v>767.63266099999998</v>
      </c>
      <c r="F16560">
        <v>6.8542328750000001</v>
      </c>
      <c r="G16560">
        <v>318.6035</v>
      </c>
      <c r="H16560">
        <v>46.556328479999998</v>
      </c>
      <c r="I16560">
        <v>43082.633333333331</v>
      </c>
      <c r="J16560" t="s">
        <v>19</v>
      </c>
    </row>
    <row r="16561" spans="1:10" x14ac:dyDescent="0.25">
      <c r="A16561">
        <v>-10.08545</v>
      </c>
      <c r="B16561">
        <v>56.300418110000003</v>
      </c>
      <c r="C16561">
        <v>140.6711741</v>
      </c>
      <c r="D16561">
        <v>754.18730000000005</v>
      </c>
      <c r="E16561" s="6">
        <v>767.63639390000003</v>
      </c>
      <c r="F16561">
        <v>6.8548283059999999</v>
      </c>
      <c r="G16561">
        <v>318.6035</v>
      </c>
      <c r="H16561">
        <v>46.554069089999999</v>
      </c>
      <c r="I16561">
        <v>43082.633333333331</v>
      </c>
      <c r="J16561" t="s">
        <v>19</v>
      </c>
    </row>
    <row r="16562" spans="1:10" x14ac:dyDescent="0.25">
      <c r="A16562">
        <v>59.853520000000003</v>
      </c>
      <c r="B16562">
        <v>56.821289999999998</v>
      </c>
      <c r="C16562">
        <v>140.66798370000001</v>
      </c>
      <c r="D16562">
        <v>737.70150000000001</v>
      </c>
      <c r="E16562" s="6">
        <v>767.64012679999996</v>
      </c>
      <c r="F16562">
        <v>6.8554237369999997</v>
      </c>
      <c r="G16562">
        <v>318.6035</v>
      </c>
      <c r="H16562">
        <v>46.5518097</v>
      </c>
      <c r="I16562">
        <v>43082.633333333331</v>
      </c>
      <c r="J16562" t="s">
        <v>19</v>
      </c>
    </row>
    <row r="16563" spans="1:10" x14ac:dyDescent="0.25">
      <c r="A16563">
        <v>46.587910319999999</v>
      </c>
      <c r="B16563">
        <v>55.672041120000003</v>
      </c>
      <c r="C16563">
        <v>140.66479330000001</v>
      </c>
      <c r="D16563">
        <v>751.36109999999996</v>
      </c>
      <c r="E16563" s="6">
        <v>767.64385970000001</v>
      </c>
      <c r="F16563">
        <v>6.8560191670000004</v>
      </c>
      <c r="G16563">
        <v>318.6035</v>
      </c>
      <c r="H16563">
        <v>46.549550310000001</v>
      </c>
      <c r="I16563">
        <v>43082.633333333331</v>
      </c>
      <c r="J16563" t="s">
        <v>19</v>
      </c>
    </row>
    <row r="16564" spans="1:10" x14ac:dyDescent="0.25">
      <c r="A16564">
        <v>33.222659999999998</v>
      </c>
      <c r="B16564">
        <v>54.514159999999997</v>
      </c>
      <c r="C16564">
        <v>140.66157889999999</v>
      </c>
      <c r="D16564">
        <v>735.34630000000004</v>
      </c>
      <c r="E16564" s="6">
        <v>767.64762069999995</v>
      </c>
      <c r="F16564">
        <v>6.8566190709999999</v>
      </c>
      <c r="G16564">
        <v>318.6035</v>
      </c>
      <c r="H16564">
        <v>46.547273959999998</v>
      </c>
      <c r="I16564">
        <v>43082.633333333331</v>
      </c>
      <c r="J16564" t="s">
        <v>19</v>
      </c>
    </row>
    <row r="16565" spans="1:10" x14ac:dyDescent="0.25">
      <c r="A16565">
        <v>11.931150000000001</v>
      </c>
      <c r="B16565">
        <v>53.762804580000001</v>
      </c>
      <c r="C16565">
        <v>140.65833889999999</v>
      </c>
      <c r="D16565">
        <v>728.33070970000006</v>
      </c>
      <c r="E16565" s="6">
        <v>767.65141159999996</v>
      </c>
      <c r="F16565">
        <v>6.8572237449999998</v>
      </c>
      <c r="G16565">
        <v>318.6035</v>
      </c>
      <c r="H16565">
        <v>46.544979490000003</v>
      </c>
      <c r="I16565">
        <v>43082.633333333331</v>
      </c>
      <c r="J16565" t="s">
        <v>19</v>
      </c>
    </row>
    <row r="16566" spans="1:10" x14ac:dyDescent="0.25">
      <c r="A16566">
        <v>26.617682089999999</v>
      </c>
      <c r="B16566">
        <v>53.0344196</v>
      </c>
      <c r="C16566">
        <v>140.65519800000001</v>
      </c>
      <c r="D16566">
        <v>721.52959999999996</v>
      </c>
      <c r="E16566" s="6">
        <v>767.6550866</v>
      </c>
      <c r="F16566">
        <v>6.8578099330000004</v>
      </c>
      <c r="G16566">
        <v>318.6035</v>
      </c>
      <c r="H16566">
        <v>46.54275518</v>
      </c>
      <c r="I16566">
        <v>43082.633333333331</v>
      </c>
      <c r="J16566" t="s">
        <v>19</v>
      </c>
    </row>
    <row r="16567" spans="1:10" x14ac:dyDescent="0.25">
      <c r="A16567">
        <v>41.528320000000001</v>
      </c>
      <c r="B16567">
        <v>52.294919999999998</v>
      </c>
      <c r="C16567">
        <v>140.65200920000001</v>
      </c>
      <c r="D16567">
        <v>735.73879999999997</v>
      </c>
      <c r="E16567" s="6">
        <v>767.65881760000002</v>
      </c>
      <c r="F16567">
        <v>6.8584050650000004</v>
      </c>
      <c r="G16567">
        <v>318.6035</v>
      </c>
      <c r="H16567">
        <v>46.540496920000002</v>
      </c>
      <c r="I16567">
        <v>43082.633333333331</v>
      </c>
      <c r="J16567" t="s">
        <v>19</v>
      </c>
    </row>
    <row r="16568" spans="1:10" x14ac:dyDescent="0.25">
      <c r="A16568">
        <v>22.0166</v>
      </c>
      <c r="B16568">
        <v>54.198912569999997</v>
      </c>
      <c r="C16568">
        <v>140.64881879999999</v>
      </c>
      <c r="D16568">
        <v>749.08450000000005</v>
      </c>
      <c r="E16568" s="6">
        <v>767.66255060000003</v>
      </c>
      <c r="F16568">
        <v>6.8590004960000002</v>
      </c>
      <c r="G16568">
        <v>318.6035</v>
      </c>
      <c r="H16568">
        <v>46.538237530000004</v>
      </c>
      <c r="I16568">
        <v>43082.633333333331</v>
      </c>
      <c r="J16568" t="s">
        <v>19</v>
      </c>
    </row>
    <row r="16569" spans="1:10" x14ac:dyDescent="0.25">
      <c r="A16569">
        <v>26.74458598</v>
      </c>
      <c r="B16569">
        <v>56.118160000000003</v>
      </c>
      <c r="C16569">
        <v>140.64560280000001</v>
      </c>
      <c r="D16569">
        <v>743.26959120000004</v>
      </c>
      <c r="E16569" s="6">
        <v>767.66631340000004</v>
      </c>
      <c r="F16569">
        <v>6.8596006970000003</v>
      </c>
      <c r="G16569">
        <v>318.6035</v>
      </c>
      <c r="H16569">
        <v>46.535960039999999</v>
      </c>
      <c r="I16569">
        <v>43082.633333333331</v>
      </c>
      <c r="J16569" t="s">
        <v>19</v>
      </c>
    </row>
    <row r="16570" spans="1:10" x14ac:dyDescent="0.25">
      <c r="A16570">
        <v>31.434992829999999</v>
      </c>
      <c r="B16570">
        <v>48.186039999999998</v>
      </c>
      <c r="C16570">
        <v>140.64241240000001</v>
      </c>
      <c r="D16570">
        <v>737.50090069999999</v>
      </c>
      <c r="E16570" s="6">
        <v>767.67004629999997</v>
      </c>
      <c r="F16570">
        <v>6.8601961280000001</v>
      </c>
      <c r="G16570">
        <v>318.6035</v>
      </c>
      <c r="H16570">
        <v>46.533700660000001</v>
      </c>
      <c r="I16570">
        <v>43082.633333333331</v>
      </c>
      <c r="J16570" t="s">
        <v>19</v>
      </c>
    </row>
    <row r="16571" spans="1:10" x14ac:dyDescent="0.25">
      <c r="A16571">
        <v>36.123049999999999</v>
      </c>
      <c r="B16571">
        <v>53.811039999999998</v>
      </c>
      <c r="C16571">
        <v>140.63922360000001</v>
      </c>
      <c r="D16571">
        <v>731.73509999999999</v>
      </c>
      <c r="E16571" s="6">
        <v>767.67377739999995</v>
      </c>
      <c r="F16571">
        <v>6.8607912610000001</v>
      </c>
      <c r="G16571">
        <v>318.6035</v>
      </c>
      <c r="H16571">
        <v>46.531442400000003</v>
      </c>
      <c r="I16571">
        <v>43082.633333333331</v>
      </c>
      <c r="J16571" t="s">
        <v>19</v>
      </c>
    </row>
    <row r="16572" spans="1:10" x14ac:dyDescent="0.25">
      <c r="A16572">
        <v>12.323127899999999</v>
      </c>
      <c r="B16572">
        <v>51.613770000000002</v>
      </c>
      <c r="C16572">
        <v>140.63603320000001</v>
      </c>
      <c r="D16572">
        <v>734.03965789999995</v>
      </c>
      <c r="E16572" s="6">
        <v>767.67751029999999</v>
      </c>
      <c r="F16572">
        <v>6.861386692</v>
      </c>
      <c r="G16572">
        <v>318.6035</v>
      </c>
      <c r="H16572">
        <v>46.529183009999997</v>
      </c>
      <c r="I16572">
        <v>43082.633333333331</v>
      </c>
      <c r="J16572" t="s">
        <v>19</v>
      </c>
    </row>
    <row r="16573" spans="1:10" x14ac:dyDescent="0.25">
      <c r="A16573">
        <v>-11.667479999999999</v>
      </c>
      <c r="B16573">
        <v>56.469729999999998</v>
      </c>
      <c r="C16573">
        <v>140.63281720000001</v>
      </c>
      <c r="D16573">
        <v>736.36268010000003</v>
      </c>
      <c r="E16573" s="6">
        <v>767.6812731</v>
      </c>
      <c r="F16573">
        <v>6.8619868930000001</v>
      </c>
      <c r="G16573">
        <v>318.6035</v>
      </c>
      <c r="H16573">
        <v>46.52690552</v>
      </c>
      <c r="I16573">
        <v>43082.633333333331</v>
      </c>
      <c r="J16573" t="s">
        <v>19</v>
      </c>
    </row>
    <row r="16574" spans="1:10" x14ac:dyDescent="0.25">
      <c r="A16574">
        <v>16.479489999999998</v>
      </c>
      <c r="B16574">
        <v>56.228382580000002</v>
      </c>
      <c r="C16574">
        <v>140.62643790000001</v>
      </c>
      <c r="D16574">
        <v>740.97064209999996</v>
      </c>
      <c r="E16574" s="6">
        <v>767.68873710000003</v>
      </c>
      <c r="F16574">
        <v>6.8631774569999999</v>
      </c>
      <c r="G16574">
        <v>318.6035</v>
      </c>
      <c r="H16574">
        <v>46.522387870000003</v>
      </c>
      <c r="I16574">
        <v>43082.633333333331</v>
      </c>
      <c r="J16574" t="s">
        <v>19</v>
      </c>
    </row>
    <row r="16575" spans="1:10" x14ac:dyDescent="0.25">
      <c r="A16575">
        <v>63.874510000000001</v>
      </c>
      <c r="B16575">
        <v>56.107678649999997</v>
      </c>
      <c r="C16575">
        <v>140.62324749999999</v>
      </c>
      <c r="D16575">
        <v>743.27520000000004</v>
      </c>
      <c r="E16575" s="6">
        <v>767.69247010000004</v>
      </c>
      <c r="F16575">
        <v>6.8637728879999997</v>
      </c>
      <c r="G16575">
        <v>318.6035</v>
      </c>
      <c r="H16575">
        <v>46.520128489999998</v>
      </c>
      <c r="I16575">
        <v>43082.633333333331</v>
      </c>
      <c r="J16575" t="s">
        <v>19</v>
      </c>
    </row>
    <row r="16576" spans="1:10" x14ac:dyDescent="0.25">
      <c r="A16576">
        <v>142.9761</v>
      </c>
      <c r="B16576">
        <v>55.982260189999998</v>
      </c>
      <c r="C16576">
        <v>140.6199325</v>
      </c>
      <c r="D16576">
        <v>740.48664159999998</v>
      </c>
      <c r="E16576" s="6">
        <v>767.69634880000001</v>
      </c>
      <c r="F16576">
        <v>6.864391575</v>
      </c>
      <c r="G16576">
        <v>318.6035</v>
      </c>
      <c r="H16576">
        <v>46.517780850000001</v>
      </c>
      <c r="I16576">
        <v>43082.633333333331</v>
      </c>
      <c r="J16576" t="s">
        <v>19</v>
      </c>
    </row>
    <row r="16577" spans="1:10" x14ac:dyDescent="0.25">
      <c r="A16577">
        <v>90.966800000000006</v>
      </c>
      <c r="B16577">
        <v>55.866270790000002</v>
      </c>
      <c r="C16577">
        <v>140.6168667</v>
      </c>
      <c r="D16577">
        <v>737.90772919999995</v>
      </c>
      <c r="E16577" s="6">
        <v>767.69993590000001</v>
      </c>
      <c r="F16577">
        <v>6.8649637500000003</v>
      </c>
      <c r="G16577">
        <v>318.6035</v>
      </c>
      <c r="H16577">
        <v>46.51560971</v>
      </c>
      <c r="I16577">
        <v>43082.633333333331</v>
      </c>
      <c r="J16577" t="s">
        <v>19</v>
      </c>
    </row>
    <row r="16578" spans="1:10" x14ac:dyDescent="0.25">
      <c r="A16578">
        <v>80.15625</v>
      </c>
      <c r="B16578">
        <v>55.74466022</v>
      </c>
      <c r="C16578">
        <v>140.61365230000001</v>
      </c>
      <c r="D16578">
        <v>735.2038354</v>
      </c>
      <c r="E16578" s="6">
        <v>767.70369689999995</v>
      </c>
      <c r="F16578">
        <v>6.8655636529999997</v>
      </c>
      <c r="G16578">
        <v>318.6035</v>
      </c>
      <c r="H16578">
        <v>46.513333350000003</v>
      </c>
      <c r="I16578">
        <v>43082.633333333331</v>
      </c>
      <c r="J16578" t="s">
        <v>19</v>
      </c>
    </row>
    <row r="16579" spans="1:10" x14ac:dyDescent="0.25">
      <c r="A16579">
        <v>56.953130000000002</v>
      </c>
      <c r="B16579">
        <v>55.623956290000002</v>
      </c>
      <c r="C16579">
        <v>140.61046189999999</v>
      </c>
      <c r="D16579">
        <v>732.52009999999996</v>
      </c>
      <c r="E16579" s="6">
        <v>767.7074298</v>
      </c>
      <c r="F16579">
        <v>6.8661590840000004</v>
      </c>
      <c r="G16579">
        <v>318.6035</v>
      </c>
      <c r="H16579">
        <v>46.511073959999997</v>
      </c>
      <c r="I16579">
        <v>43082.633333333331</v>
      </c>
      <c r="J16579" t="s">
        <v>19</v>
      </c>
    </row>
    <row r="16580" spans="1:10" x14ac:dyDescent="0.25">
      <c r="A16580">
        <v>46.010739999999998</v>
      </c>
      <c r="B16580">
        <v>55.38254843</v>
      </c>
      <c r="C16580">
        <v>140.60408100000001</v>
      </c>
      <c r="D16580">
        <v>739.14131650000002</v>
      </c>
      <c r="E16580" s="6">
        <v>767.71489570000006</v>
      </c>
      <c r="F16580">
        <v>6.867349945</v>
      </c>
      <c r="G16580">
        <v>318.6035</v>
      </c>
      <c r="H16580">
        <v>46.50655519</v>
      </c>
      <c r="I16580">
        <v>43082.633333333331</v>
      </c>
      <c r="J16580" t="s">
        <v>19</v>
      </c>
    </row>
    <row r="16581" spans="1:10" x14ac:dyDescent="0.25">
      <c r="A16581">
        <v>10.45858793</v>
      </c>
      <c r="B16581">
        <v>55.140233930000001</v>
      </c>
      <c r="C16581">
        <v>140.5976762</v>
      </c>
      <c r="D16581">
        <v>745.78740000000005</v>
      </c>
      <c r="E16581" s="6">
        <v>767.72238960000004</v>
      </c>
      <c r="F16581">
        <v>6.8685452800000002</v>
      </c>
      <c r="G16581">
        <v>318.6035</v>
      </c>
      <c r="H16581">
        <v>46.502019439999998</v>
      </c>
      <c r="I16581">
        <v>43082.634027777778</v>
      </c>
      <c r="J16581" t="s">
        <v>19</v>
      </c>
    </row>
    <row r="16582" spans="1:10" x14ac:dyDescent="0.25">
      <c r="A16582">
        <v>-7.2509769999999998</v>
      </c>
      <c r="B16582">
        <v>55.019530000000003</v>
      </c>
      <c r="C16582">
        <v>140.5944858</v>
      </c>
      <c r="D16582">
        <v>752.89194999999995</v>
      </c>
      <c r="E16582" s="6">
        <v>767.72612249999997</v>
      </c>
      <c r="F16582">
        <v>6.869140711</v>
      </c>
      <c r="G16582">
        <v>318.6035</v>
      </c>
      <c r="H16582">
        <v>46.499760049999999</v>
      </c>
      <c r="I16582">
        <v>43082.634027777778</v>
      </c>
      <c r="J16582" t="s">
        <v>19</v>
      </c>
    </row>
    <row r="16583" spans="1:10" x14ac:dyDescent="0.25">
      <c r="A16583">
        <v>24.06006</v>
      </c>
      <c r="B16583">
        <v>51.108400000000003</v>
      </c>
      <c r="C16583">
        <v>140.59129540000001</v>
      </c>
      <c r="D16583">
        <v>759.99649999999997</v>
      </c>
      <c r="E16583" s="6">
        <v>767.72985540000002</v>
      </c>
      <c r="F16583">
        <v>6.8697361409999997</v>
      </c>
      <c r="G16583">
        <v>318.6035</v>
      </c>
      <c r="H16583">
        <v>46.49750066</v>
      </c>
      <c r="I16583">
        <v>43082.634027777778</v>
      </c>
      <c r="J16583" t="s">
        <v>19</v>
      </c>
    </row>
    <row r="16584" spans="1:10" x14ac:dyDescent="0.25">
      <c r="A16584">
        <v>20.35912373</v>
      </c>
      <c r="B16584">
        <v>52.104172589999997</v>
      </c>
      <c r="C16584">
        <v>140.58810500000001</v>
      </c>
      <c r="D16584">
        <v>738.87890000000004</v>
      </c>
      <c r="E16584" s="6">
        <v>767.73358829999995</v>
      </c>
      <c r="F16584">
        <v>6.8703315720000004</v>
      </c>
      <c r="G16584">
        <v>318.6035</v>
      </c>
      <c r="H16584">
        <v>46.495241270000001</v>
      </c>
      <c r="I16584">
        <v>43082.634027777778</v>
      </c>
      <c r="J16584" t="s">
        <v>19</v>
      </c>
    </row>
    <row r="16585" spans="1:10" x14ac:dyDescent="0.25">
      <c r="A16585">
        <v>12.929452270000001</v>
      </c>
      <c r="B16585">
        <v>54.10319733</v>
      </c>
      <c r="C16585">
        <v>140.5817002</v>
      </c>
      <c r="D16585">
        <v>724.43430000000001</v>
      </c>
      <c r="E16585" s="6">
        <v>767.74108220000005</v>
      </c>
      <c r="F16585">
        <v>6.8715269059999997</v>
      </c>
      <c r="G16585">
        <v>318.6035</v>
      </c>
      <c r="H16585">
        <v>46.49070553</v>
      </c>
      <c r="I16585">
        <v>43082.634027777778</v>
      </c>
      <c r="J16585" t="s">
        <v>19</v>
      </c>
    </row>
    <row r="16586" spans="1:10" x14ac:dyDescent="0.25">
      <c r="A16586">
        <v>9.2285160000000008</v>
      </c>
      <c r="B16586">
        <v>55.098969920000002</v>
      </c>
      <c r="C16586">
        <v>140.57850980000001</v>
      </c>
      <c r="D16586">
        <v>741.31269999999995</v>
      </c>
      <c r="E16586" s="6">
        <v>767.74481519999995</v>
      </c>
      <c r="F16586">
        <v>6.8721223370000004</v>
      </c>
      <c r="G16586">
        <v>318.6035</v>
      </c>
      <c r="H16586">
        <v>46.488446140000001</v>
      </c>
      <c r="I16586">
        <v>43082.634027777778</v>
      </c>
      <c r="J16586" t="s">
        <v>19</v>
      </c>
    </row>
    <row r="16587" spans="1:10" x14ac:dyDescent="0.25">
      <c r="A16587">
        <v>27.290040000000001</v>
      </c>
      <c r="B16587">
        <v>57.128909999999998</v>
      </c>
      <c r="C16587">
        <v>140.57200589999999</v>
      </c>
      <c r="D16587">
        <v>745.8686811</v>
      </c>
      <c r="E16587" s="6">
        <v>767.75242500000002</v>
      </c>
      <c r="F16587">
        <v>6.8733361579999999</v>
      </c>
      <c r="G16587">
        <v>318.6035</v>
      </c>
      <c r="H16587">
        <v>46.483840239999999</v>
      </c>
      <c r="I16587">
        <v>43082.634027777778</v>
      </c>
      <c r="J16587" t="s">
        <v>19</v>
      </c>
    </row>
    <row r="16588" spans="1:10" x14ac:dyDescent="0.25">
      <c r="A16588">
        <v>8.5693359999999998</v>
      </c>
      <c r="B16588">
        <v>55.763480399999999</v>
      </c>
      <c r="C16588">
        <v>140.56894009999999</v>
      </c>
      <c r="D16588">
        <v>748.01629279999997</v>
      </c>
      <c r="E16588" s="6">
        <v>767.75601210000002</v>
      </c>
      <c r="F16588">
        <v>6.8739083320000001</v>
      </c>
      <c r="G16588">
        <v>318.6035</v>
      </c>
      <c r="H16588">
        <v>46.481669109999999</v>
      </c>
      <c r="I16588">
        <v>43082.634027777778</v>
      </c>
      <c r="J16588" t="s">
        <v>19</v>
      </c>
    </row>
    <row r="16589" spans="1:10" x14ac:dyDescent="0.25">
      <c r="A16589">
        <v>25.246580000000002</v>
      </c>
      <c r="B16589">
        <v>54.331166719999999</v>
      </c>
      <c r="C16589">
        <v>140.56572410000001</v>
      </c>
      <c r="D16589">
        <v>750.26910290000001</v>
      </c>
      <c r="E16589" s="6">
        <v>767.75977490000002</v>
      </c>
      <c r="F16589">
        <v>6.8745085330000002</v>
      </c>
      <c r="G16589">
        <v>318.6035</v>
      </c>
      <c r="H16589">
        <v>46.47939161</v>
      </c>
      <c r="I16589">
        <v>43082.634027777778</v>
      </c>
      <c r="J16589" t="s">
        <v>19</v>
      </c>
    </row>
    <row r="16590" spans="1:10" x14ac:dyDescent="0.25">
      <c r="A16590">
        <v>6.8331313910000002</v>
      </c>
      <c r="B16590">
        <v>52.888179999999998</v>
      </c>
      <c r="C16590">
        <v>140.5624842</v>
      </c>
      <c r="D16590">
        <v>752.53869999999995</v>
      </c>
      <c r="E16590" s="6">
        <v>767.76356580000004</v>
      </c>
      <c r="F16590">
        <v>6.8751132070000001</v>
      </c>
      <c r="G16590">
        <v>318.6035</v>
      </c>
      <c r="H16590">
        <v>46.477097149999999</v>
      </c>
      <c r="I16590">
        <v>43082.634027777778</v>
      </c>
      <c r="J16590" t="s">
        <v>19</v>
      </c>
    </row>
    <row r="16591" spans="1:10" x14ac:dyDescent="0.25">
      <c r="A16591">
        <v>-11.0083</v>
      </c>
      <c r="B16591">
        <v>54.402946</v>
      </c>
      <c r="C16591">
        <v>140.55934490000001</v>
      </c>
      <c r="D16591">
        <v>717.05489999999998</v>
      </c>
      <c r="E16591" s="6">
        <v>767.76723890000005</v>
      </c>
      <c r="F16591">
        <v>6.875699097</v>
      </c>
      <c r="G16591">
        <v>318.6035</v>
      </c>
      <c r="H16591">
        <v>46.474873969999997</v>
      </c>
      <c r="I16591">
        <v>43082.634027777778</v>
      </c>
      <c r="J16591" t="s">
        <v>19</v>
      </c>
    </row>
    <row r="16592" spans="1:10" x14ac:dyDescent="0.25">
      <c r="A16592">
        <v>28.74023</v>
      </c>
      <c r="B16592">
        <v>55.94238</v>
      </c>
      <c r="C16592">
        <v>140.55615449999999</v>
      </c>
      <c r="D16592">
        <v>731.34259999999995</v>
      </c>
      <c r="E16592" s="6">
        <v>767.77097179999998</v>
      </c>
      <c r="F16592">
        <v>6.8762945279999999</v>
      </c>
      <c r="G16592">
        <v>318.6035</v>
      </c>
      <c r="H16592">
        <v>46.472614579999998</v>
      </c>
      <c r="I16592">
        <v>43082.634027777778</v>
      </c>
      <c r="J16592" t="s">
        <v>19</v>
      </c>
    </row>
    <row r="16593" spans="1:10" x14ac:dyDescent="0.25">
      <c r="A16593">
        <v>33.474473199999998</v>
      </c>
      <c r="B16593">
        <v>55.652776060000001</v>
      </c>
      <c r="C16593">
        <v>140.552964</v>
      </c>
      <c r="D16593">
        <v>751.20420000000001</v>
      </c>
      <c r="E16593" s="6">
        <v>767.77470479999999</v>
      </c>
      <c r="F16593">
        <v>6.8768899579999996</v>
      </c>
      <c r="G16593">
        <v>318.6035</v>
      </c>
      <c r="H16593">
        <v>46.470355189999999</v>
      </c>
      <c r="I16593">
        <v>43082.634027777778</v>
      </c>
      <c r="J16593" t="s">
        <v>19</v>
      </c>
    </row>
    <row r="16594" spans="1:10" x14ac:dyDescent="0.25">
      <c r="A16594">
        <v>38.244276800000002</v>
      </c>
      <c r="B16594">
        <v>55.360996819999997</v>
      </c>
      <c r="C16594">
        <v>140.54974970000001</v>
      </c>
      <c r="D16594">
        <v>736.36689999999999</v>
      </c>
      <c r="E16594" s="6">
        <v>767.77846569999997</v>
      </c>
      <c r="F16594">
        <v>6.877489862</v>
      </c>
      <c r="G16594">
        <v>318.6035</v>
      </c>
      <c r="H16594">
        <v>46.468078830000003</v>
      </c>
      <c r="I16594">
        <v>43082.634027777778</v>
      </c>
      <c r="J16594" t="s">
        <v>19</v>
      </c>
    </row>
    <row r="16595" spans="1:10" x14ac:dyDescent="0.25">
      <c r="A16595">
        <v>42.978520000000003</v>
      </c>
      <c r="B16595">
        <v>55.071392879999998</v>
      </c>
      <c r="C16595">
        <v>140.54655919999999</v>
      </c>
      <c r="D16595">
        <v>738.5335407</v>
      </c>
      <c r="E16595" s="6">
        <v>767.78219869999998</v>
      </c>
      <c r="F16595">
        <v>6.8780852929999998</v>
      </c>
      <c r="G16595">
        <v>318.6035</v>
      </c>
      <c r="H16595">
        <v>46.465819449999998</v>
      </c>
      <c r="I16595">
        <v>43082.634027777778</v>
      </c>
      <c r="J16595" t="s">
        <v>19</v>
      </c>
    </row>
    <row r="16596" spans="1:10" x14ac:dyDescent="0.25">
      <c r="A16596">
        <v>19.775390000000002</v>
      </c>
      <c r="B16596">
        <v>54.20258106</v>
      </c>
      <c r="C16596">
        <v>140.53698800000001</v>
      </c>
      <c r="D16596">
        <v>745.03346280000005</v>
      </c>
      <c r="E16596" s="6">
        <v>767.7933974</v>
      </c>
      <c r="F16596">
        <v>6.8798715850000001</v>
      </c>
      <c r="G16596">
        <v>318.6035</v>
      </c>
      <c r="H16596">
        <v>46.459041280000001</v>
      </c>
      <c r="I16596">
        <v>43082.634027777778</v>
      </c>
      <c r="J16596" t="s">
        <v>19</v>
      </c>
    </row>
    <row r="16597" spans="1:10" x14ac:dyDescent="0.25">
      <c r="A16597">
        <v>38.43018</v>
      </c>
      <c r="B16597">
        <v>53.331593939999998</v>
      </c>
      <c r="C16597">
        <v>140.5273928</v>
      </c>
      <c r="D16597">
        <v>751.54965930000003</v>
      </c>
      <c r="E16597" s="6">
        <v>767.8046243</v>
      </c>
      <c r="F16597">
        <v>6.88166235</v>
      </c>
      <c r="G16597">
        <v>318.6035</v>
      </c>
      <c r="H16597">
        <v>46.452246150000001</v>
      </c>
      <c r="I16597">
        <v>43082.634027777778</v>
      </c>
      <c r="J16597" t="s">
        <v>19</v>
      </c>
    </row>
    <row r="16598" spans="1:10" x14ac:dyDescent="0.25">
      <c r="A16598">
        <v>18.58887</v>
      </c>
      <c r="B16598">
        <v>53.041989999999998</v>
      </c>
      <c r="C16598">
        <v>140.52420230000001</v>
      </c>
      <c r="D16598">
        <v>753.71630000000005</v>
      </c>
      <c r="E16598" s="6">
        <v>767.80835720000005</v>
      </c>
      <c r="F16598">
        <v>6.8822577809999999</v>
      </c>
      <c r="G16598">
        <v>318.6035</v>
      </c>
      <c r="H16598">
        <v>46.449986760000002</v>
      </c>
      <c r="I16598">
        <v>43082.634027777778</v>
      </c>
      <c r="J16598" t="s">
        <v>19</v>
      </c>
    </row>
    <row r="16599" spans="1:10" x14ac:dyDescent="0.25">
      <c r="A16599">
        <v>31.11328</v>
      </c>
      <c r="B16599">
        <v>56.293950000000002</v>
      </c>
      <c r="C16599">
        <v>140.52098799999999</v>
      </c>
      <c r="D16599">
        <v>732.52009999999996</v>
      </c>
      <c r="E16599" s="6">
        <v>767.81211819999999</v>
      </c>
      <c r="F16599">
        <v>6.8828576850000003</v>
      </c>
      <c r="G16599">
        <v>318.6035</v>
      </c>
      <c r="H16599">
        <v>46.447710399999998</v>
      </c>
      <c r="I16599">
        <v>43082.634027777778</v>
      </c>
      <c r="J16599" t="s">
        <v>19</v>
      </c>
    </row>
    <row r="16600" spans="1:10" x14ac:dyDescent="0.25">
      <c r="A16600">
        <v>54.711910000000003</v>
      </c>
      <c r="B16600">
        <v>55.026859999999999</v>
      </c>
      <c r="C16600">
        <v>140.5177975</v>
      </c>
      <c r="D16600">
        <v>722.54899190000003</v>
      </c>
      <c r="E16600" s="6">
        <v>767.81585110000003</v>
      </c>
      <c r="F16600">
        <v>6.883453115</v>
      </c>
      <c r="G16600">
        <v>318.6035</v>
      </c>
      <c r="H16600">
        <v>46.445451009999999</v>
      </c>
      <c r="I16600">
        <v>43082.634027777778</v>
      </c>
      <c r="J16600" t="s">
        <v>19</v>
      </c>
    </row>
    <row r="16601" spans="1:10" x14ac:dyDescent="0.25">
      <c r="A16601">
        <v>34.738770000000002</v>
      </c>
      <c r="B16601">
        <v>53.740100660000003</v>
      </c>
      <c r="C16601">
        <v>140.51455759999999</v>
      </c>
      <c r="D16601">
        <v>712.42309999999998</v>
      </c>
      <c r="E16601" s="6">
        <v>767.81964200000004</v>
      </c>
      <c r="F16601">
        <v>6.8840577889999999</v>
      </c>
      <c r="G16601">
        <v>318.6035</v>
      </c>
      <c r="H16601">
        <v>46.443156549999998</v>
      </c>
      <c r="I16601">
        <v>43082.634027777778</v>
      </c>
      <c r="J16601" t="s">
        <v>19</v>
      </c>
    </row>
    <row r="16602" spans="1:10" x14ac:dyDescent="0.25">
      <c r="A16602">
        <v>37.195727740000002</v>
      </c>
      <c r="B16602">
        <v>52.49268</v>
      </c>
      <c r="C16602">
        <v>140.51141670000001</v>
      </c>
      <c r="D16602">
        <v>730.18198889999996</v>
      </c>
      <c r="E16602" s="6">
        <v>767.82331690000001</v>
      </c>
      <c r="F16602">
        <v>6.8846439769999996</v>
      </c>
      <c r="G16602">
        <v>318.6035</v>
      </c>
      <c r="H16602">
        <v>46.440932230000001</v>
      </c>
      <c r="I16602">
        <v>43082.634027777778</v>
      </c>
      <c r="J16602" t="s">
        <v>19</v>
      </c>
    </row>
    <row r="16603" spans="1:10" x14ac:dyDescent="0.25">
      <c r="A16603">
        <v>39.691426810000003</v>
      </c>
      <c r="B16603">
        <v>56.667479999999998</v>
      </c>
      <c r="C16603">
        <v>140.50822629999999</v>
      </c>
      <c r="D16603">
        <v>748.22090000000003</v>
      </c>
      <c r="E16603" s="6">
        <v>767.82704990000002</v>
      </c>
      <c r="F16603">
        <v>6.8852394080000003</v>
      </c>
      <c r="G16603">
        <v>318.6035</v>
      </c>
      <c r="H16603">
        <v>46.438672850000003</v>
      </c>
      <c r="I16603">
        <v>43082.634027777778</v>
      </c>
      <c r="J16603" t="s">
        <v>19</v>
      </c>
    </row>
    <row r="16604" spans="1:10" x14ac:dyDescent="0.25">
      <c r="A16604">
        <v>42.205871870000003</v>
      </c>
      <c r="B16604">
        <v>56.512744769999998</v>
      </c>
      <c r="C16604">
        <v>140.5050119</v>
      </c>
      <c r="D16604">
        <v>734.63980000000004</v>
      </c>
      <c r="E16604" s="6">
        <v>767.83081079999999</v>
      </c>
      <c r="F16604">
        <v>6.8858393109999998</v>
      </c>
      <c r="G16604">
        <v>318.6035</v>
      </c>
      <c r="H16604">
        <v>46.43639649</v>
      </c>
      <c r="I16604">
        <v>43082.634722222225</v>
      </c>
      <c r="J16604" t="s">
        <v>19</v>
      </c>
    </row>
    <row r="16605" spans="1:10" x14ac:dyDescent="0.25">
      <c r="A16605">
        <v>44.701570930000003</v>
      </c>
      <c r="B16605">
        <v>56.359163150000001</v>
      </c>
      <c r="C16605">
        <v>140.50182150000001</v>
      </c>
      <c r="D16605">
        <v>750.57600000000002</v>
      </c>
      <c r="E16605" s="6">
        <v>767.83454380000001</v>
      </c>
      <c r="F16605">
        <v>6.8864347419999996</v>
      </c>
      <c r="G16605">
        <v>318.6035</v>
      </c>
      <c r="H16605">
        <v>46.434137100000001</v>
      </c>
      <c r="I16605">
        <v>43082.634722222225</v>
      </c>
      <c r="J16605" t="s">
        <v>19</v>
      </c>
    </row>
    <row r="16606" spans="1:10" x14ac:dyDescent="0.25">
      <c r="A16606">
        <v>47.197270000000003</v>
      </c>
      <c r="B16606">
        <v>56.205581520000003</v>
      </c>
      <c r="C16606">
        <v>140.49863110000001</v>
      </c>
      <c r="D16606">
        <v>732.9126</v>
      </c>
      <c r="E16606" s="6">
        <v>767.83827670000005</v>
      </c>
      <c r="F16606">
        <v>6.8870301730000003</v>
      </c>
      <c r="G16606">
        <v>318.6035</v>
      </c>
      <c r="H16606">
        <v>46.431877710000002</v>
      </c>
      <c r="I16606">
        <v>43082.634722222225</v>
      </c>
      <c r="J16606" t="s">
        <v>19</v>
      </c>
    </row>
    <row r="16607" spans="1:10" x14ac:dyDescent="0.25">
      <c r="A16607">
        <v>40.340083249999999</v>
      </c>
      <c r="B16607">
        <v>56.051999899999998</v>
      </c>
      <c r="C16607">
        <v>140.49544059999999</v>
      </c>
      <c r="D16607">
        <v>754.03020000000004</v>
      </c>
      <c r="E16607" s="6">
        <v>767.84200959999998</v>
      </c>
      <c r="F16607">
        <v>6.8876256040000001</v>
      </c>
      <c r="G16607">
        <v>318.6035</v>
      </c>
      <c r="H16607">
        <v>46.429618320000003</v>
      </c>
      <c r="I16607">
        <v>43082.634722222225</v>
      </c>
      <c r="J16607" t="s">
        <v>19</v>
      </c>
    </row>
    <row r="16608" spans="1:10" x14ac:dyDescent="0.25">
      <c r="A16608">
        <v>33.486330000000002</v>
      </c>
      <c r="B16608">
        <v>55.898495179999998</v>
      </c>
      <c r="C16608">
        <v>140.49225179999999</v>
      </c>
      <c r="D16608">
        <v>726.94640000000004</v>
      </c>
      <c r="E16608" s="6">
        <v>767.84574069999996</v>
      </c>
      <c r="F16608">
        <v>6.8882207370000001</v>
      </c>
      <c r="G16608">
        <v>318.6035</v>
      </c>
      <c r="H16608">
        <v>46.427360059999998</v>
      </c>
      <c r="I16608">
        <v>43082.634722222225</v>
      </c>
      <c r="J16608" t="s">
        <v>19</v>
      </c>
    </row>
    <row r="16609" spans="1:10" x14ac:dyDescent="0.25">
      <c r="A16609">
        <v>16.809080000000002</v>
      </c>
      <c r="B16609">
        <v>55.743683050000001</v>
      </c>
      <c r="C16609">
        <v>140.48903580000001</v>
      </c>
      <c r="D16609">
        <v>732.3765952</v>
      </c>
      <c r="E16609" s="6">
        <v>767.84950349999997</v>
      </c>
      <c r="F16609">
        <v>6.8888209380000003</v>
      </c>
      <c r="G16609">
        <v>318.6035</v>
      </c>
      <c r="H16609">
        <v>46.425082570000001</v>
      </c>
      <c r="I16609">
        <v>43082.634722222225</v>
      </c>
      <c r="J16609" t="s">
        <v>19</v>
      </c>
    </row>
    <row r="16610" spans="1:10" x14ac:dyDescent="0.25">
      <c r="A16610">
        <v>27.290040000000001</v>
      </c>
      <c r="B16610">
        <v>55.436519799999999</v>
      </c>
      <c r="C16610">
        <v>140.48265499999999</v>
      </c>
      <c r="D16610">
        <v>743.15066330000002</v>
      </c>
      <c r="E16610" s="6">
        <v>767.85696940000003</v>
      </c>
      <c r="F16610">
        <v>6.8900117999999999</v>
      </c>
      <c r="G16610">
        <v>318.6035</v>
      </c>
      <c r="H16610">
        <v>46.420563799999996</v>
      </c>
      <c r="I16610">
        <v>43082.634722222225</v>
      </c>
      <c r="J16610" t="s">
        <v>19</v>
      </c>
    </row>
    <row r="16611" spans="1:10" x14ac:dyDescent="0.25">
      <c r="A16611">
        <v>38.034669999999998</v>
      </c>
      <c r="B16611">
        <v>55.283015079999998</v>
      </c>
      <c r="C16611">
        <v>140.47946619999999</v>
      </c>
      <c r="D16611">
        <v>748.53499999999997</v>
      </c>
      <c r="E16611" s="6">
        <v>767.86070040000004</v>
      </c>
      <c r="F16611">
        <v>6.8906069319999999</v>
      </c>
      <c r="G16611">
        <v>318.6035</v>
      </c>
      <c r="H16611">
        <v>46.418305539999999</v>
      </c>
      <c r="I16611">
        <v>43082.634722222225</v>
      </c>
      <c r="J16611" t="s">
        <v>19</v>
      </c>
    </row>
    <row r="16612" spans="1:10" x14ac:dyDescent="0.25">
      <c r="A16612">
        <v>-8.6352539999999998</v>
      </c>
      <c r="B16612">
        <v>55.129433450000001</v>
      </c>
      <c r="C16612">
        <v>140.4762758</v>
      </c>
      <c r="D16612">
        <v>740.26045090000002</v>
      </c>
      <c r="E16612" s="6">
        <v>767.86443340000005</v>
      </c>
      <c r="F16612">
        <v>6.8912023629999997</v>
      </c>
      <c r="G16612">
        <v>318.6035</v>
      </c>
      <c r="H16612">
        <v>46.41604615</v>
      </c>
      <c r="I16612">
        <v>43082.634722222225</v>
      </c>
      <c r="J16612" t="s">
        <v>19</v>
      </c>
    </row>
    <row r="16613" spans="1:10" x14ac:dyDescent="0.25">
      <c r="A16613">
        <v>12.062989999999999</v>
      </c>
      <c r="B16613">
        <v>54.974621319999997</v>
      </c>
      <c r="C16613">
        <v>140.47305979999999</v>
      </c>
      <c r="D16613">
        <v>731.91960589999997</v>
      </c>
      <c r="E16613" s="6">
        <v>767.86819620000006</v>
      </c>
      <c r="F16613">
        <v>6.8918025649999999</v>
      </c>
      <c r="G16613">
        <v>318.6035</v>
      </c>
      <c r="H16613">
        <v>46.413768660000002</v>
      </c>
      <c r="I16613">
        <v>43082.634722222225</v>
      </c>
      <c r="J16613" t="s">
        <v>19</v>
      </c>
    </row>
    <row r="16614" spans="1:10" x14ac:dyDescent="0.25">
      <c r="A16614">
        <v>25.971679999999999</v>
      </c>
      <c r="B16614">
        <v>54.821116600000003</v>
      </c>
      <c r="C16614">
        <v>140.46987100000001</v>
      </c>
      <c r="D16614">
        <v>723.64919999999995</v>
      </c>
      <c r="E16614" s="6">
        <v>767.87192730000004</v>
      </c>
      <c r="F16614">
        <v>6.8923976979999999</v>
      </c>
      <c r="G16614">
        <v>318.6035</v>
      </c>
      <c r="H16614">
        <v>46.411510399999997</v>
      </c>
      <c r="I16614">
        <v>43082.634722222225</v>
      </c>
      <c r="J16614" t="s">
        <v>19</v>
      </c>
    </row>
    <row r="16615" spans="1:10" x14ac:dyDescent="0.25">
      <c r="A16615">
        <v>13.05202416</v>
      </c>
      <c r="B16615">
        <v>54.66515089</v>
      </c>
      <c r="C16615">
        <v>140.46663100000001</v>
      </c>
      <c r="D16615">
        <v>739.42849999999999</v>
      </c>
      <c r="E16615" s="6">
        <v>767.87571809999997</v>
      </c>
      <c r="F16615">
        <v>6.8930023709999997</v>
      </c>
      <c r="G16615">
        <v>318.6035</v>
      </c>
      <c r="H16615">
        <v>46.409215940000003</v>
      </c>
      <c r="I16615">
        <v>43082.634722222225</v>
      </c>
      <c r="J16615" t="s">
        <v>19</v>
      </c>
    </row>
    <row r="16616" spans="1:10" x14ac:dyDescent="0.25">
      <c r="A16616">
        <v>0.52734666699999999</v>
      </c>
      <c r="B16616">
        <v>54.513953350000001</v>
      </c>
      <c r="C16616">
        <v>140.4634901</v>
      </c>
      <c r="D16616">
        <v>719.56700000000001</v>
      </c>
      <c r="E16616" s="6">
        <v>767.87939310000002</v>
      </c>
      <c r="F16616">
        <v>6.8935885590000003</v>
      </c>
      <c r="G16616">
        <v>318.6035</v>
      </c>
      <c r="H16616">
        <v>46.40699163</v>
      </c>
      <c r="I16616">
        <v>43082.634722222225</v>
      </c>
      <c r="J16616" t="s">
        <v>19</v>
      </c>
    </row>
    <row r="16617" spans="1:10" x14ac:dyDescent="0.25">
      <c r="A16617">
        <v>-12.19482</v>
      </c>
      <c r="B16617">
        <v>54.360371729999997</v>
      </c>
      <c r="C16617">
        <v>140.46029970000001</v>
      </c>
      <c r="D16617">
        <v>732.90186960000005</v>
      </c>
      <c r="E16617" s="6">
        <v>767.88312599999995</v>
      </c>
      <c r="F16617">
        <v>6.8941839900000002</v>
      </c>
      <c r="G16617">
        <v>318.6035</v>
      </c>
      <c r="H16617">
        <v>46.404732240000001</v>
      </c>
      <c r="I16617">
        <v>43082.634722222225</v>
      </c>
      <c r="J16617" t="s">
        <v>19</v>
      </c>
    </row>
    <row r="16618" spans="1:10" x14ac:dyDescent="0.25">
      <c r="A16618">
        <v>14.633789999999999</v>
      </c>
      <c r="B16618">
        <v>54.205636519999999</v>
      </c>
      <c r="C16618">
        <v>140.45708529999999</v>
      </c>
      <c r="D16618">
        <v>746.33690000000001</v>
      </c>
      <c r="E16618" s="6">
        <v>767.886887</v>
      </c>
      <c r="F16618">
        <v>6.8947838929999996</v>
      </c>
      <c r="G16618">
        <v>318.6035</v>
      </c>
      <c r="H16618">
        <v>46.402455879999998</v>
      </c>
      <c r="I16618">
        <v>43082.634722222225</v>
      </c>
      <c r="J16618" t="s">
        <v>19</v>
      </c>
    </row>
    <row r="16619" spans="1:10" x14ac:dyDescent="0.25">
      <c r="A16619">
        <v>37.243656350000002</v>
      </c>
      <c r="B16619">
        <v>54.052054869999999</v>
      </c>
      <c r="C16619">
        <v>140.45389489999999</v>
      </c>
      <c r="D16619">
        <v>730.40060000000005</v>
      </c>
      <c r="E16619" s="6">
        <v>767.89061990000005</v>
      </c>
      <c r="F16619">
        <v>6.8953793240000003</v>
      </c>
      <c r="G16619">
        <v>318.6035</v>
      </c>
      <c r="H16619">
        <v>46.400196489999999</v>
      </c>
      <c r="I16619">
        <v>43082.634722222225</v>
      </c>
      <c r="J16619" t="s">
        <v>19</v>
      </c>
    </row>
    <row r="16620" spans="1:10" x14ac:dyDescent="0.25">
      <c r="A16620">
        <v>59.853520000000003</v>
      </c>
      <c r="B16620">
        <v>53.898473250000002</v>
      </c>
      <c r="C16620">
        <v>140.4507045</v>
      </c>
      <c r="D16620">
        <v>744.60969999999998</v>
      </c>
      <c r="E16620" s="6">
        <v>767.89435289999994</v>
      </c>
      <c r="F16620">
        <v>6.8959747550000001</v>
      </c>
      <c r="G16620">
        <v>318.6035</v>
      </c>
      <c r="H16620">
        <v>46.3979371</v>
      </c>
      <c r="I16620">
        <v>43082.634722222225</v>
      </c>
      <c r="J16620" t="s">
        <v>19</v>
      </c>
    </row>
    <row r="16621" spans="1:10" x14ac:dyDescent="0.25">
      <c r="A16621">
        <v>50.406955009999997</v>
      </c>
      <c r="B16621">
        <v>53.744891619999997</v>
      </c>
      <c r="C16621">
        <v>140.44751410000001</v>
      </c>
      <c r="D16621">
        <v>715.79880000000003</v>
      </c>
      <c r="E16621" s="6">
        <v>767.89808579999999</v>
      </c>
      <c r="F16621">
        <v>6.8965701859999999</v>
      </c>
      <c r="G16621">
        <v>318.6035</v>
      </c>
      <c r="H16621">
        <v>46.395677720000002</v>
      </c>
      <c r="I16621">
        <v>43082.634722222225</v>
      </c>
      <c r="J16621" t="s">
        <v>19</v>
      </c>
    </row>
    <row r="16622" spans="1:10" x14ac:dyDescent="0.25">
      <c r="A16622">
        <v>40.960390029999999</v>
      </c>
      <c r="B16622">
        <v>53.59131</v>
      </c>
      <c r="C16622">
        <v>140.44432359999999</v>
      </c>
      <c r="D16622">
        <v>739.03589999999997</v>
      </c>
      <c r="E16622" s="6">
        <v>767.90181870000004</v>
      </c>
      <c r="F16622">
        <v>6.8971656169999997</v>
      </c>
      <c r="G16622">
        <v>318.6035</v>
      </c>
      <c r="H16622">
        <v>46.393418330000003</v>
      </c>
      <c r="I16622">
        <v>43082.634722222225</v>
      </c>
      <c r="J16622" t="s">
        <v>19</v>
      </c>
    </row>
    <row r="16623" spans="1:10" x14ac:dyDescent="0.25">
      <c r="A16623">
        <v>31.442869999999999</v>
      </c>
      <c r="B16623">
        <v>57.612299999999998</v>
      </c>
      <c r="C16623">
        <v>140.44110929999999</v>
      </c>
      <c r="D16623">
        <v>736.37974859999997</v>
      </c>
      <c r="E16623" s="6">
        <v>767.90557969999998</v>
      </c>
      <c r="F16623">
        <v>6.8977655200000001</v>
      </c>
      <c r="G16623">
        <v>318.6035</v>
      </c>
      <c r="H16623">
        <v>46.39114197</v>
      </c>
      <c r="I16623">
        <v>43082.634722222225</v>
      </c>
      <c r="J16623" t="s">
        <v>19</v>
      </c>
    </row>
    <row r="16624" spans="1:10" x14ac:dyDescent="0.25">
      <c r="A16624">
        <v>18.720700000000001</v>
      </c>
      <c r="B16624">
        <v>55.887233960000003</v>
      </c>
      <c r="C16624">
        <v>140.43472840000001</v>
      </c>
      <c r="D16624">
        <v>731.10704980000003</v>
      </c>
      <c r="E16624" s="6">
        <v>767.91304549999995</v>
      </c>
      <c r="F16624">
        <v>6.8989563819999997</v>
      </c>
      <c r="G16624">
        <v>318.6035</v>
      </c>
      <c r="H16624">
        <v>46.386623190000002</v>
      </c>
      <c r="I16624">
        <v>43082.634722222225</v>
      </c>
      <c r="J16624" t="s">
        <v>19</v>
      </c>
    </row>
    <row r="16625" spans="1:10" x14ac:dyDescent="0.25">
      <c r="A16625">
        <v>33.024900000000002</v>
      </c>
      <c r="B16625">
        <v>54.991011739999998</v>
      </c>
      <c r="C16625">
        <v>140.4314134</v>
      </c>
      <c r="D16625">
        <v>728.36772880000001</v>
      </c>
      <c r="E16625" s="6">
        <v>767.91692430000001</v>
      </c>
      <c r="F16625">
        <v>6.8995750689999999</v>
      </c>
      <c r="G16625">
        <v>318.6035</v>
      </c>
      <c r="H16625">
        <v>46.384275559999999</v>
      </c>
      <c r="I16625">
        <v>43082.634722222225</v>
      </c>
      <c r="J16625" t="s">
        <v>19</v>
      </c>
    </row>
    <row r="16626" spans="1:10" x14ac:dyDescent="0.25">
      <c r="A16626">
        <v>52.272950000000002</v>
      </c>
      <c r="B16626">
        <v>54.162599999999998</v>
      </c>
      <c r="C16626">
        <v>140.42834920000001</v>
      </c>
      <c r="D16626">
        <v>725.8356718</v>
      </c>
      <c r="E16626" s="6">
        <v>767.92050949999998</v>
      </c>
      <c r="F16626">
        <v>6.9001469450000004</v>
      </c>
      <c r="G16626">
        <v>318.6035</v>
      </c>
      <c r="H16626">
        <v>46.382105549999999</v>
      </c>
      <c r="I16626">
        <v>43082.634722222225</v>
      </c>
      <c r="J16626" t="s">
        <v>19</v>
      </c>
    </row>
    <row r="16627" spans="1:10" x14ac:dyDescent="0.25">
      <c r="A16627">
        <v>26.462367530000002</v>
      </c>
      <c r="B16627">
        <v>58.139650000000003</v>
      </c>
      <c r="C16627">
        <v>140.4251332</v>
      </c>
      <c r="D16627">
        <v>723.17819999999995</v>
      </c>
      <c r="E16627" s="6">
        <v>767.92427239999995</v>
      </c>
      <c r="F16627">
        <v>6.9007471469999997</v>
      </c>
      <c r="G16627">
        <v>318.6035</v>
      </c>
      <c r="H16627">
        <v>46.379828060000001</v>
      </c>
      <c r="I16627">
        <v>43082.634722222225</v>
      </c>
      <c r="J16627" t="s">
        <v>19</v>
      </c>
    </row>
    <row r="16628" spans="1:10" x14ac:dyDescent="0.25">
      <c r="A16628">
        <v>0.85693359999999996</v>
      </c>
      <c r="B16628">
        <v>57.763965929999998</v>
      </c>
      <c r="C16628">
        <v>140.42194280000001</v>
      </c>
      <c r="D16628">
        <v>747.20039999999995</v>
      </c>
      <c r="E16628" s="6">
        <v>767.9280053</v>
      </c>
      <c r="F16628">
        <v>6.9013425780000004</v>
      </c>
      <c r="G16628">
        <v>318.6035</v>
      </c>
      <c r="H16628">
        <v>46.377568670000002</v>
      </c>
      <c r="I16628">
        <v>43082.634722222225</v>
      </c>
      <c r="J16628" t="s">
        <v>19</v>
      </c>
    </row>
    <row r="16629" spans="1:10" x14ac:dyDescent="0.25">
      <c r="A16629">
        <v>57.612299999999998</v>
      </c>
      <c r="B16629">
        <v>57.382450069999997</v>
      </c>
      <c r="C16629">
        <v>140.41870280000001</v>
      </c>
      <c r="D16629">
        <v>720.90160000000003</v>
      </c>
      <c r="E16629" s="6">
        <v>767.93179620000001</v>
      </c>
      <c r="F16629">
        <v>6.9019472520000003</v>
      </c>
      <c r="G16629">
        <v>318.6035</v>
      </c>
      <c r="H16629">
        <v>46.375274210000001</v>
      </c>
      <c r="I16629">
        <v>43082.634722222225</v>
      </c>
      <c r="J16629" t="s">
        <v>19</v>
      </c>
    </row>
    <row r="16630" spans="1:10" x14ac:dyDescent="0.25">
      <c r="A16630">
        <v>164.20169999999999</v>
      </c>
      <c r="B16630">
        <v>57.012786030000001</v>
      </c>
      <c r="C16630">
        <v>140.41556349999999</v>
      </c>
      <c r="D16630">
        <v>740.84159999999997</v>
      </c>
      <c r="E16630" s="6">
        <v>767.93546930000002</v>
      </c>
      <c r="F16630">
        <v>6.9025331410000001</v>
      </c>
      <c r="G16630">
        <v>318.6035</v>
      </c>
      <c r="H16630">
        <v>46.373051019999998</v>
      </c>
      <c r="I16630">
        <v>43082.634722222225</v>
      </c>
      <c r="J16630" t="s">
        <v>19</v>
      </c>
    </row>
    <row r="16631" spans="1:10" x14ac:dyDescent="0.25">
      <c r="A16631">
        <v>65.588380000000001</v>
      </c>
      <c r="B16631">
        <v>56.63710201</v>
      </c>
      <c r="C16631">
        <v>140.4123731</v>
      </c>
      <c r="D16631">
        <v>737.90321779999999</v>
      </c>
      <c r="E16631" s="6">
        <v>767.93920219999995</v>
      </c>
      <c r="F16631">
        <v>6.903128572</v>
      </c>
      <c r="G16631">
        <v>318.6035</v>
      </c>
      <c r="H16631">
        <v>46.37079164</v>
      </c>
      <c r="I16631">
        <v>43082.634722222225</v>
      </c>
      <c r="J16631" t="s">
        <v>19</v>
      </c>
    </row>
    <row r="16632" spans="1:10" x14ac:dyDescent="0.25">
      <c r="A16632">
        <v>45.483400000000003</v>
      </c>
      <c r="B16632">
        <v>56.258596099999998</v>
      </c>
      <c r="C16632">
        <v>140.40915870000001</v>
      </c>
      <c r="D16632">
        <v>734.94276439999999</v>
      </c>
      <c r="E16632" s="6">
        <v>767.94296320000001</v>
      </c>
      <c r="F16632">
        <v>6.9037284760000004</v>
      </c>
      <c r="G16632">
        <v>318.6035</v>
      </c>
      <c r="H16632">
        <v>46.368515279999997</v>
      </c>
      <c r="I16632">
        <v>43082.635416666664</v>
      </c>
      <c r="J16632" t="s">
        <v>19</v>
      </c>
    </row>
    <row r="16633" spans="1:10" x14ac:dyDescent="0.25">
      <c r="A16633">
        <v>58.337400000000002</v>
      </c>
      <c r="B16633">
        <v>55.882912079999997</v>
      </c>
      <c r="C16633">
        <v>140.40596830000001</v>
      </c>
      <c r="D16633">
        <v>732.00438220000001</v>
      </c>
      <c r="E16633" s="6">
        <v>767.94669610000005</v>
      </c>
      <c r="F16633">
        <v>6.9043239060000001</v>
      </c>
      <c r="G16633">
        <v>318.6035</v>
      </c>
      <c r="H16633">
        <v>46.366255889999998</v>
      </c>
      <c r="I16633">
        <v>43082.635416666664</v>
      </c>
      <c r="J16633" t="s">
        <v>19</v>
      </c>
    </row>
    <row r="16634" spans="1:10" x14ac:dyDescent="0.25">
      <c r="A16634">
        <v>47.757565</v>
      </c>
      <c r="B16634">
        <v>55.507228050000002</v>
      </c>
      <c r="C16634">
        <v>140.40277789999999</v>
      </c>
      <c r="D16634">
        <v>729.06600000000003</v>
      </c>
      <c r="E16634" s="6">
        <v>767.95042899999999</v>
      </c>
      <c r="F16634">
        <v>6.9049193369999999</v>
      </c>
      <c r="G16634">
        <v>318.6035</v>
      </c>
      <c r="H16634">
        <v>46.363996499999999</v>
      </c>
      <c r="I16634">
        <v>43082.635416666664</v>
      </c>
      <c r="J16634" t="s">
        <v>19</v>
      </c>
    </row>
    <row r="16635" spans="1:10" x14ac:dyDescent="0.25">
      <c r="A16635">
        <v>37.177729999999997</v>
      </c>
      <c r="B16635">
        <v>55.131544030000001</v>
      </c>
      <c r="C16635">
        <v>140.3995875</v>
      </c>
      <c r="D16635">
        <v>750.02660000000003</v>
      </c>
      <c r="E16635" s="6">
        <v>767.954162</v>
      </c>
      <c r="F16635">
        <v>6.9055147679999997</v>
      </c>
      <c r="G16635">
        <v>318.6035</v>
      </c>
      <c r="H16635">
        <v>46.36173711</v>
      </c>
      <c r="I16635">
        <v>43082.635416666664</v>
      </c>
      <c r="J16635" t="s">
        <v>19</v>
      </c>
    </row>
    <row r="16636" spans="1:10" x14ac:dyDescent="0.25">
      <c r="A16636">
        <v>47.592770000000002</v>
      </c>
      <c r="B16636">
        <v>54.755859999999998</v>
      </c>
      <c r="C16636">
        <v>140.3963971</v>
      </c>
      <c r="D16636">
        <v>712.89419999999996</v>
      </c>
      <c r="E16636" s="6">
        <v>767.95789490000004</v>
      </c>
      <c r="F16636">
        <v>6.9061101989999996</v>
      </c>
      <c r="G16636">
        <v>318.6035</v>
      </c>
      <c r="H16636">
        <v>46.359477720000001</v>
      </c>
      <c r="I16636">
        <v>43082.635416666664</v>
      </c>
      <c r="J16636" t="s">
        <v>19</v>
      </c>
    </row>
    <row r="16637" spans="1:10" x14ac:dyDescent="0.25">
      <c r="A16637">
        <v>42.339398320000001</v>
      </c>
      <c r="B16637">
        <v>58.732909999999997</v>
      </c>
      <c r="C16637">
        <v>140.39318270000001</v>
      </c>
      <c r="D16637">
        <v>734.63980000000004</v>
      </c>
      <c r="E16637" s="6">
        <v>767.96165589999998</v>
      </c>
      <c r="F16637">
        <v>6.9067101019999999</v>
      </c>
      <c r="G16637">
        <v>318.6035</v>
      </c>
      <c r="H16637">
        <v>46.357201359999998</v>
      </c>
      <c r="I16637">
        <v>43082.635416666664</v>
      </c>
      <c r="J16637" t="s">
        <v>19</v>
      </c>
    </row>
    <row r="16638" spans="1:10" x14ac:dyDescent="0.25">
      <c r="A16638">
        <v>37.125192220000002</v>
      </c>
      <c r="B16638">
        <v>57.381590000000003</v>
      </c>
      <c r="C16638">
        <v>140.38999229999999</v>
      </c>
      <c r="D16638">
        <v>754.65830000000005</v>
      </c>
      <c r="E16638" s="6">
        <v>767.96538880000003</v>
      </c>
      <c r="F16638">
        <v>6.9073055329999997</v>
      </c>
      <c r="G16638">
        <v>318.6035</v>
      </c>
      <c r="H16638">
        <v>46.35494198</v>
      </c>
      <c r="I16638">
        <v>43082.635416666664</v>
      </c>
      <c r="J16638" t="s">
        <v>19</v>
      </c>
    </row>
    <row r="16639" spans="1:10" x14ac:dyDescent="0.25">
      <c r="A16639">
        <v>31.91098611</v>
      </c>
      <c r="B16639">
        <v>56.030270000000002</v>
      </c>
      <c r="C16639">
        <v>140.3868018</v>
      </c>
      <c r="D16639">
        <v>741.39110000000005</v>
      </c>
      <c r="E16639" s="6">
        <v>767.96912169999996</v>
      </c>
      <c r="F16639">
        <v>6.9079009640000004</v>
      </c>
      <c r="G16639">
        <v>318.6035</v>
      </c>
      <c r="H16639">
        <v>46.352682590000001</v>
      </c>
      <c r="I16639">
        <v>43082.635416666664</v>
      </c>
      <c r="J16639" t="s">
        <v>19</v>
      </c>
    </row>
    <row r="16640" spans="1:10" x14ac:dyDescent="0.25">
      <c r="A16640">
        <v>26.69678</v>
      </c>
      <c r="B16640">
        <v>59.699710000000003</v>
      </c>
      <c r="C16640">
        <v>140.38361140000001</v>
      </c>
      <c r="D16640">
        <v>734.47611019999999</v>
      </c>
      <c r="E16640" s="6">
        <v>767.97285460000001</v>
      </c>
      <c r="F16640">
        <v>6.9084963950000002</v>
      </c>
      <c r="G16640">
        <v>318.6035</v>
      </c>
      <c r="H16640">
        <v>46.350423200000002</v>
      </c>
      <c r="I16640">
        <v>43082.635416666664</v>
      </c>
      <c r="J16640" t="s">
        <v>19</v>
      </c>
    </row>
    <row r="16641" spans="1:10" x14ac:dyDescent="0.25">
      <c r="A16641">
        <v>7.2509769999999998</v>
      </c>
      <c r="B16641">
        <v>58.798978349999999</v>
      </c>
      <c r="C16641">
        <v>140.3804226</v>
      </c>
      <c r="D16641">
        <v>727.56458280000004</v>
      </c>
      <c r="E16641" s="6">
        <v>767.97658569999999</v>
      </c>
      <c r="F16641">
        <v>6.9090915280000003</v>
      </c>
      <c r="G16641">
        <v>318.6035</v>
      </c>
      <c r="H16641">
        <v>46.348164939999997</v>
      </c>
      <c r="I16641">
        <v>43082.635416666664</v>
      </c>
      <c r="J16641" t="s">
        <v>19</v>
      </c>
    </row>
    <row r="16642" spans="1:10" x14ac:dyDescent="0.25">
      <c r="A16642">
        <v>26.367190000000001</v>
      </c>
      <c r="B16642">
        <v>57.890575149999997</v>
      </c>
      <c r="C16642">
        <v>140.37720659999999</v>
      </c>
      <c r="D16642">
        <v>720.59418979999998</v>
      </c>
      <c r="E16642" s="6">
        <v>767.98034849999999</v>
      </c>
      <c r="F16642">
        <v>6.9096917290000004</v>
      </c>
      <c r="G16642">
        <v>318.6035</v>
      </c>
      <c r="H16642">
        <v>46.345887449999999</v>
      </c>
      <c r="I16642">
        <v>43082.635416666664</v>
      </c>
      <c r="J16642" t="s">
        <v>19</v>
      </c>
    </row>
    <row r="16643" spans="1:10" x14ac:dyDescent="0.25">
      <c r="A16643">
        <v>32.25411261</v>
      </c>
      <c r="B16643">
        <v>56.989392270000003</v>
      </c>
      <c r="C16643">
        <v>140.3740162</v>
      </c>
      <c r="D16643">
        <v>713.67920000000004</v>
      </c>
      <c r="E16643" s="6">
        <v>767.9840815</v>
      </c>
      <c r="F16643">
        <v>6.9102871600000002</v>
      </c>
      <c r="G16643">
        <v>318.6035</v>
      </c>
      <c r="H16643">
        <v>46.34362806</v>
      </c>
      <c r="I16643">
        <v>43082.635416666664</v>
      </c>
      <c r="J16643" t="s">
        <v>19</v>
      </c>
    </row>
    <row r="16644" spans="1:10" x14ac:dyDescent="0.25">
      <c r="A16644">
        <v>38.232419999999998</v>
      </c>
      <c r="B16644">
        <v>56.074219999999997</v>
      </c>
      <c r="C16644">
        <v>140.37077629999999</v>
      </c>
      <c r="D16644">
        <v>738.17259999999999</v>
      </c>
      <c r="E16644" s="6">
        <v>767.98787230000005</v>
      </c>
      <c r="F16644">
        <v>6.9108918340000001</v>
      </c>
      <c r="G16644">
        <v>318.6035</v>
      </c>
      <c r="H16644">
        <v>46.341333599999999</v>
      </c>
      <c r="I16644">
        <v>43082.635416666664</v>
      </c>
      <c r="J16644" t="s">
        <v>19</v>
      </c>
    </row>
    <row r="16645" spans="1:10" x14ac:dyDescent="0.25">
      <c r="A16645">
        <v>31.58616705</v>
      </c>
      <c r="B16645">
        <v>59.414059999999999</v>
      </c>
      <c r="C16645">
        <v>140.367637</v>
      </c>
      <c r="D16645">
        <v>741.6843384</v>
      </c>
      <c r="E16645" s="6">
        <v>767.99154539999995</v>
      </c>
      <c r="F16645">
        <v>6.911477724</v>
      </c>
      <c r="G16645">
        <v>318.6035</v>
      </c>
      <c r="H16645">
        <v>46.339110419999997</v>
      </c>
      <c r="I16645">
        <v>43082.635416666664</v>
      </c>
      <c r="J16645" t="s">
        <v>19</v>
      </c>
    </row>
    <row r="16646" spans="1:10" x14ac:dyDescent="0.25">
      <c r="A16646">
        <v>24.77756256</v>
      </c>
      <c r="B16646">
        <v>55.986330000000002</v>
      </c>
      <c r="C16646">
        <v>140.36442099999999</v>
      </c>
      <c r="D16646">
        <v>745.28185989999997</v>
      </c>
      <c r="E16646" s="6">
        <v>767.99530830000003</v>
      </c>
      <c r="F16646">
        <v>6.9120779250000002</v>
      </c>
      <c r="G16646">
        <v>318.6035</v>
      </c>
      <c r="H16646">
        <v>46.33683293</v>
      </c>
      <c r="I16646">
        <v>43082.635416666664</v>
      </c>
      <c r="J16646" t="s">
        <v>19</v>
      </c>
    </row>
    <row r="16647" spans="1:10" x14ac:dyDescent="0.25">
      <c r="A16647">
        <v>18.026457310000001</v>
      </c>
      <c r="B16647">
        <v>58.292882249999998</v>
      </c>
      <c r="C16647">
        <v>140.36123219999999</v>
      </c>
      <c r="D16647">
        <v>748.84900000000005</v>
      </c>
      <c r="E16647" s="6">
        <v>767.99903930000005</v>
      </c>
      <c r="F16647">
        <v>6.9126730580000002</v>
      </c>
      <c r="G16647">
        <v>318.6035</v>
      </c>
      <c r="H16647">
        <v>46.334574670000002</v>
      </c>
      <c r="I16647">
        <v>43082.635416666664</v>
      </c>
      <c r="J16647" t="s">
        <v>19</v>
      </c>
    </row>
    <row r="16648" spans="1:10" x14ac:dyDescent="0.25">
      <c r="A16648">
        <v>11.27197</v>
      </c>
      <c r="B16648">
        <v>60.600589999999997</v>
      </c>
      <c r="C16648">
        <v>140.3580417</v>
      </c>
      <c r="D16648">
        <v>738.19863329999998</v>
      </c>
      <c r="E16648" s="6">
        <v>768.00277229999995</v>
      </c>
      <c r="F16648">
        <v>6.913268489</v>
      </c>
      <c r="G16648">
        <v>318.6035</v>
      </c>
      <c r="H16648">
        <v>46.332315280000003</v>
      </c>
      <c r="I16648">
        <v>43082.635416666664</v>
      </c>
      <c r="J16648" t="s">
        <v>19</v>
      </c>
    </row>
    <row r="16649" spans="1:10" x14ac:dyDescent="0.25">
      <c r="A16649">
        <v>20.236815</v>
      </c>
      <c r="B16649">
        <v>56.579590000000003</v>
      </c>
      <c r="C16649">
        <v>140.35485130000001</v>
      </c>
      <c r="D16649">
        <v>727.5482667</v>
      </c>
      <c r="E16649" s="6">
        <v>768.00650519999999</v>
      </c>
      <c r="F16649">
        <v>6.9138639189999997</v>
      </c>
      <c r="G16649">
        <v>318.6035</v>
      </c>
      <c r="H16649">
        <v>46.330055899999998</v>
      </c>
      <c r="I16649">
        <v>43082.635416666664</v>
      </c>
      <c r="J16649" t="s">
        <v>19</v>
      </c>
    </row>
    <row r="16650" spans="1:10" x14ac:dyDescent="0.25">
      <c r="A16650">
        <v>29.20166</v>
      </c>
      <c r="B16650">
        <v>59.501950000000001</v>
      </c>
      <c r="C16650">
        <v>140.35166090000001</v>
      </c>
      <c r="D16650">
        <v>716.89790000000005</v>
      </c>
      <c r="E16650" s="6">
        <v>768.01023810000004</v>
      </c>
      <c r="F16650">
        <v>6.9144593499999996</v>
      </c>
      <c r="G16650">
        <v>318.6035</v>
      </c>
      <c r="H16650">
        <v>46.327796509999999</v>
      </c>
      <c r="I16650">
        <v>43082.635416666664</v>
      </c>
      <c r="J16650" t="s">
        <v>19</v>
      </c>
    </row>
    <row r="16651" spans="1:10" x14ac:dyDescent="0.25">
      <c r="A16651">
        <v>39.688752319999999</v>
      </c>
      <c r="B16651">
        <v>56.118160000000003</v>
      </c>
      <c r="C16651">
        <v>140.34844649999999</v>
      </c>
      <c r="D16651">
        <v>733.54070000000002</v>
      </c>
      <c r="E16651" s="6">
        <v>768.01399909999998</v>
      </c>
      <c r="F16651">
        <v>6.915059254</v>
      </c>
      <c r="G16651">
        <v>318.6035</v>
      </c>
      <c r="H16651">
        <v>46.325520150000003</v>
      </c>
      <c r="I16651">
        <v>43082.635416666664</v>
      </c>
      <c r="J16651" t="s">
        <v>19</v>
      </c>
    </row>
    <row r="16652" spans="1:10" x14ac:dyDescent="0.25">
      <c r="A16652">
        <v>50.097659999999998</v>
      </c>
      <c r="B16652">
        <v>55.886118549999999</v>
      </c>
      <c r="C16652">
        <v>140.3452561</v>
      </c>
      <c r="D16652">
        <v>712.89419999999996</v>
      </c>
      <c r="E16652" s="6">
        <v>768.01773200000002</v>
      </c>
      <c r="F16652">
        <v>6.9156546839999997</v>
      </c>
      <c r="G16652">
        <v>318.6035</v>
      </c>
      <c r="H16652">
        <v>46.323260759999997</v>
      </c>
      <c r="I16652">
        <v>43082.635416666664</v>
      </c>
      <c r="J16652" t="s">
        <v>19</v>
      </c>
    </row>
    <row r="16653" spans="1:10" x14ac:dyDescent="0.25">
      <c r="A16653">
        <v>37.432233590000003</v>
      </c>
      <c r="B16653">
        <v>55.654077100000002</v>
      </c>
      <c r="C16653">
        <v>140.34206570000001</v>
      </c>
      <c r="D16653">
        <v>733.30520000000001</v>
      </c>
      <c r="E16653" s="6">
        <v>768.02146489999996</v>
      </c>
      <c r="F16653">
        <v>6.9162501150000004</v>
      </c>
      <c r="G16653">
        <v>318.6035</v>
      </c>
      <c r="H16653">
        <v>46.321001369999998</v>
      </c>
      <c r="I16653">
        <v>43082.635416666664</v>
      </c>
      <c r="J16653" t="s">
        <v>19</v>
      </c>
    </row>
    <row r="16654" spans="1:10" x14ac:dyDescent="0.25">
      <c r="A16654">
        <v>-0.65917970000000004</v>
      </c>
      <c r="B16654">
        <v>54.956209809999997</v>
      </c>
      <c r="C16654">
        <v>140.3324705</v>
      </c>
      <c r="D16654">
        <v>756.69939999999997</v>
      </c>
      <c r="E16654" s="6">
        <v>768.03269179999995</v>
      </c>
      <c r="F16654">
        <v>6.9180408800000004</v>
      </c>
      <c r="G16654">
        <v>318.6035</v>
      </c>
      <c r="H16654">
        <v>46.314206239999997</v>
      </c>
      <c r="I16654">
        <v>43082.635416666664</v>
      </c>
      <c r="J16654" t="s">
        <v>19</v>
      </c>
    </row>
    <row r="16655" spans="1:10" x14ac:dyDescent="0.25">
      <c r="A16655">
        <v>13.44727</v>
      </c>
      <c r="B16655">
        <v>54.72416836</v>
      </c>
      <c r="C16655">
        <v>140.32928000000001</v>
      </c>
      <c r="D16655">
        <v>745.47320000000002</v>
      </c>
      <c r="E16655" s="6">
        <v>768.0364247</v>
      </c>
      <c r="F16655">
        <v>6.9186363110000002</v>
      </c>
      <c r="G16655">
        <v>318.6035</v>
      </c>
      <c r="H16655">
        <v>46.311946849999998</v>
      </c>
      <c r="I16655">
        <v>43082.635416666664</v>
      </c>
      <c r="J16655" t="s">
        <v>19</v>
      </c>
    </row>
    <row r="16656" spans="1:10" x14ac:dyDescent="0.25">
      <c r="A16656">
        <v>32.03613</v>
      </c>
      <c r="B16656">
        <v>54.492126910000003</v>
      </c>
      <c r="C16656">
        <v>140.32608959999999</v>
      </c>
      <c r="D16656">
        <v>733.24307550000003</v>
      </c>
      <c r="E16656" s="6">
        <v>768.04015760000004</v>
      </c>
      <c r="F16656">
        <v>6.919231742</v>
      </c>
      <c r="G16656">
        <v>318.6035</v>
      </c>
      <c r="H16656">
        <v>46.309687459999999</v>
      </c>
      <c r="I16656">
        <v>43082.635416666664</v>
      </c>
      <c r="J16656" t="s">
        <v>19</v>
      </c>
    </row>
    <row r="16657" spans="1:10" x14ac:dyDescent="0.25">
      <c r="A16657">
        <v>3.6914060000000002</v>
      </c>
      <c r="B16657">
        <v>54.256483420000002</v>
      </c>
      <c r="C16657">
        <v>140.32284970000001</v>
      </c>
      <c r="D16657">
        <v>720.82309999999995</v>
      </c>
      <c r="E16657" s="6">
        <v>768.04394850000006</v>
      </c>
      <c r="F16657">
        <v>6.9198364159999999</v>
      </c>
      <c r="G16657">
        <v>318.6035</v>
      </c>
      <c r="H16657">
        <v>46.307392999999998</v>
      </c>
      <c r="I16657">
        <v>43082.635416666664</v>
      </c>
      <c r="J16657" t="s">
        <v>19</v>
      </c>
    </row>
    <row r="16658" spans="1:10" x14ac:dyDescent="0.25">
      <c r="A16658">
        <v>18.45703</v>
      </c>
      <c r="B16658">
        <v>54.026301070000002</v>
      </c>
      <c r="C16658">
        <v>140.3196848</v>
      </c>
      <c r="D16658">
        <v>730.59658160000004</v>
      </c>
      <c r="E16658" s="6">
        <v>768.04765150000003</v>
      </c>
      <c r="F16658">
        <v>6.9204270760000002</v>
      </c>
      <c r="G16658">
        <v>318.6035</v>
      </c>
      <c r="H16658">
        <v>46.305151709999997</v>
      </c>
      <c r="I16658">
        <v>43082.635416666664</v>
      </c>
      <c r="J16658" t="s">
        <v>19</v>
      </c>
    </row>
    <row r="16659" spans="1:10" x14ac:dyDescent="0.25">
      <c r="A16659">
        <v>22.039171209999999</v>
      </c>
      <c r="B16659">
        <v>53.794259619999998</v>
      </c>
      <c r="C16659">
        <v>140.31649440000001</v>
      </c>
      <c r="D16659">
        <v>740.44899999999996</v>
      </c>
      <c r="E16659" s="6">
        <v>768.05138439999996</v>
      </c>
      <c r="F16659">
        <v>6.921022507</v>
      </c>
      <c r="G16659">
        <v>318.6035</v>
      </c>
      <c r="H16659">
        <v>46.302892319999998</v>
      </c>
      <c r="I16659">
        <v>43082.635416666664</v>
      </c>
      <c r="J16659" t="s">
        <v>19</v>
      </c>
    </row>
    <row r="16660" spans="1:10" x14ac:dyDescent="0.25">
      <c r="A16660">
        <v>29.20166</v>
      </c>
      <c r="B16660">
        <v>53.330292900000003</v>
      </c>
      <c r="C16660">
        <v>140.31011520000001</v>
      </c>
      <c r="D16660">
        <v>748.41620239999997</v>
      </c>
      <c r="E16660" s="6">
        <v>768.05884839999999</v>
      </c>
      <c r="F16660">
        <v>6.9222130709999998</v>
      </c>
      <c r="G16660">
        <v>318.6035</v>
      </c>
      <c r="H16660">
        <v>46.298374680000002</v>
      </c>
      <c r="I16660">
        <v>43082.636111111111</v>
      </c>
      <c r="J16660" t="s">
        <v>19</v>
      </c>
    </row>
    <row r="16661" spans="1:10" x14ac:dyDescent="0.25">
      <c r="A16661">
        <v>38.646045739999998</v>
      </c>
      <c r="B16661">
        <v>52.866210000000002</v>
      </c>
      <c r="C16661">
        <v>140.3037343</v>
      </c>
      <c r="D16661">
        <v>756.3854</v>
      </c>
      <c r="E16661" s="6">
        <v>768.06631430000004</v>
      </c>
      <c r="F16661">
        <v>6.9234039320000003</v>
      </c>
      <c r="G16661">
        <v>318.6035</v>
      </c>
      <c r="H16661">
        <v>46.293855899999997</v>
      </c>
      <c r="I16661">
        <v>43082.636111111111</v>
      </c>
      <c r="J16661" t="s">
        <v>19</v>
      </c>
    </row>
    <row r="16662" spans="1:10" x14ac:dyDescent="0.25">
      <c r="A16662">
        <v>43.403707949999998</v>
      </c>
      <c r="B16662">
        <v>58.90869</v>
      </c>
      <c r="C16662">
        <v>140.30051990000001</v>
      </c>
      <c r="D16662">
        <v>722.70719999999994</v>
      </c>
      <c r="E16662" s="6">
        <v>768.07007529999998</v>
      </c>
      <c r="F16662">
        <v>6.9240038359999998</v>
      </c>
      <c r="G16662">
        <v>318.6035</v>
      </c>
      <c r="H16662">
        <v>46.291579540000001</v>
      </c>
      <c r="I16662">
        <v>43082.636111111111</v>
      </c>
      <c r="J16662" t="s">
        <v>19</v>
      </c>
    </row>
    <row r="16663" spans="1:10" x14ac:dyDescent="0.25">
      <c r="A16663">
        <v>48.125901390000003</v>
      </c>
      <c r="B16663">
        <v>52.141109999999998</v>
      </c>
      <c r="C16663">
        <v>140.29732949999999</v>
      </c>
      <c r="D16663">
        <v>738.32950000000005</v>
      </c>
      <c r="E16663" s="6">
        <v>768.07380820000003</v>
      </c>
      <c r="F16663">
        <v>6.9245992669999996</v>
      </c>
      <c r="G16663">
        <v>318.6035</v>
      </c>
      <c r="H16663">
        <v>46.289320150000002</v>
      </c>
      <c r="I16663">
        <v>43082.636111111111</v>
      </c>
      <c r="J16663" t="s">
        <v>19</v>
      </c>
    </row>
    <row r="16664" spans="1:10" x14ac:dyDescent="0.25">
      <c r="A16664">
        <v>52.848094260000003</v>
      </c>
      <c r="B16664">
        <v>55.393065</v>
      </c>
      <c r="C16664">
        <v>140.2941391</v>
      </c>
      <c r="D16664">
        <v>723.9633</v>
      </c>
      <c r="E16664" s="6">
        <v>768.07754109999996</v>
      </c>
      <c r="F16664">
        <v>6.9251946970000002</v>
      </c>
      <c r="G16664">
        <v>318.6035</v>
      </c>
      <c r="H16664">
        <v>46.287060769999997</v>
      </c>
      <c r="I16664">
        <v>43082.636111111111</v>
      </c>
      <c r="J16664" t="s">
        <v>19</v>
      </c>
    </row>
    <row r="16665" spans="1:10" x14ac:dyDescent="0.25">
      <c r="A16665">
        <v>57.570287129999997</v>
      </c>
      <c r="B16665">
        <v>58.645020000000002</v>
      </c>
      <c r="C16665">
        <v>140.2909487</v>
      </c>
      <c r="D16665">
        <v>734.95384999999999</v>
      </c>
      <c r="E16665" s="6">
        <v>768.08127400000001</v>
      </c>
      <c r="F16665">
        <v>6.925790128</v>
      </c>
      <c r="G16665">
        <v>318.6035</v>
      </c>
      <c r="H16665">
        <v>46.284801379999998</v>
      </c>
      <c r="I16665">
        <v>43082.636111111111</v>
      </c>
      <c r="J16665" t="s">
        <v>19</v>
      </c>
    </row>
    <row r="16666" spans="1:10" x14ac:dyDescent="0.25">
      <c r="A16666">
        <v>62.292479999999998</v>
      </c>
      <c r="B16666">
        <v>54.975589999999997</v>
      </c>
      <c r="C16666">
        <v>140.28775830000001</v>
      </c>
      <c r="D16666">
        <v>745.94439999999997</v>
      </c>
      <c r="E16666" s="6">
        <v>768.08500700000002</v>
      </c>
      <c r="F16666">
        <v>6.9263855589999999</v>
      </c>
      <c r="G16666">
        <v>318.6035</v>
      </c>
      <c r="H16666">
        <v>46.282541989999999</v>
      </c>
      <c r="I16666">
        <v>43082.636111111111</v>
      </c>
      <c r="J16666" t="s">
        <v>19</v>
      </c>
    </row>
    <row r="16667" spans="1:10" x14ac:dyDescent="0.25">
      <c r="A16667">
        <v>48.12012</v>
      </c>
      <c r="B16667">
        <v>54.909309450000002</v>
      </c>
      <c r="C16667">
        <v>140.28454389999999</v>
      </c>
      <c r="D16667">
        <v>740.42858960000001</v>
      </c>
      <c r="E16667" s="6">
        <v>768.08876789999999</v>
      </c>
      <c r="F16667">
        <v>6.9269854620000002</v>
      </c>
      <c r="G16667">
        <v>318.6035</v>
      </c>
      <c r="H16667">
        <v>46.280265630000002</v>
      </c>
      <c r="I16667">
        <v>43082.636111111111</v>
      </c>
      <c r="J16667" t="s">
        <v>19</v>
      </c>
    </row>
    <row r="16668" spans="1:10" x14ac:dyDescent="0.25">
      <c r="A16668">
        <v>50.325794739999999</v>
      </c>
      <c r="B16668">
        <v>54.843523040000001</v>
      </c>
      <c r="C16668">
        <v>140.28135349999999</v>
      </c>
      <c r="D16668">
        <v>734.95389999999998</v>
      </c>
      <c r="E16668" s="6">
        <v>768.0925009</v>
      </c>
      <c r="F16668">
        <v>6.927580893</v>
      </c>
      <c r="G16668">
        <v>318.6035</v>
      </c>
      <c r="H16668">
        <v>46.278006240000003</v>
      </c>
      <c r="I16668">
        <v>43082.636111111111</v>
      </c>
      <c r="J16668" t="s">
        <v>19</v>
      </c>
    </row>
    <row r="16669" spans="1:10" x14ac:dyDescent="0.25">
      <c r="A16669">
        <v>56.94171351</v>
      </c>
      <c r="B16669">
        <v>54.646196750000001</v>
      </c>
      <c r="C16669">
        <v>140.27178380000001</v>
      </c>
      <c r="D16669">
        <v>757.24890000000005</v>
      </c>
      <c r="E16669" s="6">
        <v>768.10369779999996</v>
      </c>
      <c r="F16669">
        <v>6.9293668879999997</v>
      </c>
      <c r="G16669">
        <v>318.6035</v>
      </c>
      <c r="H16669">
        <v>46.271229210000001</v>
      </c>
      <c r="I16669">
        <v>43082.636111111111</v>
      </c>
      <c r="J16669" t="s">
        <v>19</v>
      </c>
    </row>
    <row r="16670" spans="1:10" x14ac:dyDescent="0.25">
      <c r="A16670">
        <v>59.165059929999998</v>
      </c>
      <c r="B16670">
        <v>54.579883260000003</v>
      </c>
      <c r="C16670">
        <v>140.2685678</v>
      </c>
      <c r="D16670">
        <v>744.76679999999999</v>
      </c>
      <c r="E16670" s="6">
        <v>768.10746059999997</v>
      </c>
      <c r="F16670">
        <v>6.9299670889999998</v>
      </c>
      <c r="G16670">
        <v>318.6035</v>
      </c>
      <c r="H16670">
        <v>46.268951719999997</v>
      </c>
      <c r="I16670">
        <v>43082.636111111111</v>
      </c>
      <c r="J16670" t="s">
        <v>19</v>
      </c>
    </row>
    <row r="16671" spans="1:10" x14ac:dyDescent="0.25">
      <c r="A16671">
        <v>61.369630000000001</v>
      </c>
      <c r="B16671">
        <v>54.514129789999998</v>
      </c>
      <c r="C16671">
        <v>140.265379</v>
      </c>
      <c r="D16671">
        <v>736.21199279999996</v>
      </c>
      <c r="E16671" s="6">
        <v>768.11119169999995</v>
      </c>
      <c r="F16671">
        <v>6.9305622219999998</v>
      </c>
      <c r="G16671">
        <v>318.6035</v>
      </c>
      <c r="H16671">
        <v>46.266693459999999</v>
      </c>
      <c r="I16671">
        <v>43082.636111111111</v>
      </c>
      <c r="J16671" t="s">
        <v>19</v>
      </c>
    </row>
    <row r="16672" spans="1:10" x14ac:dyDescent="0.25">
      <c r="A16672">
        <v>54.481200000000001</v>
      </c>
      <c r="B16672">
        <v>54.448343379999997</v>
      </c>
      <c r="C16672">
        <v>140.2621886</v>
      </c>
      <c r="D16672">
        <v>727.65290000000005</v>
      </c>
      <c r="E16672" s="6">
        <v>768.11492459999999</v>
      </c>
      <c r="F16672">
        <v>6.9311576529999996</v>
      </c>
      <c r="G16672">
        <v>318.6035</v>
      </c>
      <c r="H16672">
        <v>46.26443407</v>
      </c>
      <c r="I16672">
        <v>43082.636111111111</v>
      </c>
      <c r="J16672" t="s">
        <v>19</v>
      </c>
    </row>
    <row r="16673" spans="1:10" x14ac:dyDescent="0.25">
      <c r="A16673">
        <v>47.592770000000002</v>
      </c>
      <c r="B16673">
        <v>54.382556960000002</v>
      </c>
      <c r="C16673">
        <v>140.25899820000001</v>
      </c>
      <c r="D16673">
        <v>731.15070890000004</v>
      </c>
      <c r="E16673" s="6">
        <v>768.11865750000004</v>
      </c>
      <c r="F16673">
        <v>6.9317530840000003</v>
      </c>
      <c r="G16673">
        <v>318.6035</v>
      </c>
      <c r="H16673">
        <v>46.262174690000002</v>
      </c>
      <c r="I16673">
        <v>43082.636111111111</v>
      </c>
      <c r="J16673" t="s">
        <v>19</v>
      </c>
    </row>
    <row r="16674" spans="1:10" x14ac:dyDescent="0.25">
      <c r="A16674">
        <v>61.910512019999999</v>
      </c>
      <c r="B16674">
        <v>54.250489999999999</v>
      </c>
      <c r="C16674">
        <v>140.25259339999999</v>
      </c>
      <c r="D16674">
        <v>738.17259999999999</v>
      </c>
      <c r="E16674" s="6">
        <v>768.12615140000003</v>
      </c>
      <c r="F16674">
        <v>6.9329484179999996</v>
      </c>
      <c r="G16674">
        <v>318.6035</v>
      </c>
      <c r="H16674">
        <v>46.25763894</v>
      </c>
      <c r="I16674">
        <v>43082.636111111111</v>
      </c>
      <c r="J16674" t="s">
        <v>19</v>
      </c>
    </row>
    <row r="16675" spans="1:10" x14ac:dyDescent="0.25">
      <c r="A16675">
        <v>69.04259734</v>
      </c>
      <c r="B16675">
        <v>57.875979999999998</v>
      </c>
      <c r="C16675">
        <v>140.24940290000001</v>
      </c>
      <c r="D16675">
        <v>744.76686670000004</v>
      </c>
      <c r="E16675" s="6">
        <v>768.12988440000004</v>
      </c>
      <c r="F16675">
        <v>6.9335438490000003</v>
      </c>
      <c r="G16675">
        <v>318.6035</v>
      </c>
      <c r="H16675">
        <v>46.255379550000001</v>
      </c>
      <c r="I16675">
        <v>43082.636111111111</v>
      </c>
      <c r="J16675" t="s">
        <v>19</v>
      </c>
    </row>
    <row r="16676" spans="1:10" x14ac:dyDescent="0.25">
      <c r="A16676">
        <v>83.306767980000004</v>
      </c>
      <c r="B16676">
        <v>57.310677890000001</v>
      </c>
      <c r="C16676">
        <v>140.24302209999999</v>
      </c>
      <c r="D16676">
        <v>757.95540000000005</v>
      </c>
      <c r="E16676" s="6">
        <v>768.13735020000001</v>
      </c>
      <c r="F16676">
        <v>6.9347347099999999</v>
      </c>
      <c r="G16676">
        <v>318.6035</v>
      </c>
      <c r="H16676">
        <v>46.250860770000003</v>
      </c>
      <c r="I16676">
        <v>43082.636111111111</v>
      </c>
      <c r="J16676" t="s">
        <v>19</v>
      </c>
    </row>
    <row r="16677" spans="1:10" x14ac:dyDescent="0.25">
      <c r="A16677">
        <v>90.438853309999999</v>
      </c>
      <c r="B16677">
        <v>57.028026830000002</v>
      </c>
      <c r="C16677">
        <v>140.2398317</v>
      </c>
      <c r="D16677">
        <v>739.3501</v>
      </c>
      <c r="E16677" s="6">
        <v>768.14108309999995</v>
      </c>
      <c r="F16677">
        <v>6.9353301409999997</v>
      </c>
      <c r="G16677">
        <v>318.6035</v>
      </c>
      <c r="H16677">
        <v>46.248601389999997</v>
      </c>
      <c r="I16677">
        <v>43082.636111111111</v>
      </c>
      <c r="J16677" t="s">
        <v>19</v>
      </c>
    </row>
    <row r="16678" spans="1:10" x14ac:dyDescent="0.25">
      <c r="A16678">
        <v>97.624510000000001</v>
      </c>
      <c r="B16678">
        <v>56.743252699999999</v>
      </c>
      <c r="C16678">
        <v>140.23661730000001</v>
      </c>
      <c r="D16678">
        <v>724.85130340000001</v>
      </c>
      <c r="E16678" s="6">
        <v>768.1448441</v>
      </c>
      <c r="F16678">
        <v>6.9359300450000001</v>
      </c>
      <c r="G16678">
        <v>318.6035</v>
      </c>
      <c r="H16678">
        <v>46.246325030000001</v>
      </c>
      <c r="I16678">
        <v>43082.636111111111</v>
      </c>
      <c r="J16678" t="s">
        <v>19</v>
      </c>
    </row>
    <row r="16679" spans="1:10" x14ac:dyDescent="0.25">
      <c r="A16679">
        <v>74.948729999999998</v>
      </c>
      <c r="B16679">
        <v>56.46060164</v>
      </c>
      <c r="C16679">
        <v>140.23342690000001</v>
      </c>
      <c r="D16679">
        <v>710.4606</v>
      </c>
      <c r="E16679" s="6">
        <v>768.14857700000005</v>
      </c>
      <c r="F16679">
        <v>6.9365254749999998</v>
      </c>
      <c r="G16679">
        <v>318.6035</v>
      </c>
      <c r="H16679">
        <v>46.244065640000002</v>
      </c>
      <c r="I16679">
        <v>43082.636111111111</v>
      </c>
      <c r="J16679" t="s">
        <v>19</v>
      </c>
    </row>
    <row r="16680" spans="1:10" x14ac:dyDescent="0.25">
      <c r="A16680">
        <v>60.908200000000001</v>
      </c>
      <c r="B16680">
        <v>56.177950580000001</v>
      </c>
      <c r="C16680">
        <v>140.23023649999999</v>
      </c>
      <c r="D16680">
        <v>729.92949999999996</v>
      </c>
      <c r="E16680" s="6">
        <v>768.15231000000006</v>
      </c>
      <c r="F16680">
        <v>6.9371209059999996</v>
      </c>
      <c r="G16680">
        <v>318.6035</v>
      </c>
      <c r="H16680">
        <v>46.241806250000003</v>
      </c>
      <c r="I16680">
        <v>43082.636111111111</v>
      </c>
      <c r="J16680" t="s">
        <v>19</v>
      </c>
    </row>
    <row r="16681" spans="1:10" x14ac:dyDescent="0.25">
      <c r="A16681">
        <v>5.2734379999999996</v>
      </c>
      <c r="B16681">
        <v>55.890911840000001</v>
      </c>
      <c r="C16681">
        <v>140.22699650000001</v>
      </c>
      <c r="D16681">
        <v>738.62140790000001</v>
      </c>
      <c r="E16681" s="6">
        <v>768.15610079999999</v>
      </c>
      <c r="F16681">
        <v>6.9377255800000004</v>
      </c>
      <c r="G16681">
        <v>318.6035</v>
      </c>
      <c r="H16681">
        <v>46.239511790000002</v>
      </c>
      <c r="I16681">
        <v>43082.636111111111</v>
      </c>
      <c r="J16681" t="s">
        <v>19</v>
      </c>
    </row>
    <row r="16682" spans="1:10" x14ac:dyDescent="0.25">
      <c r="A16682">
        <v>27.024378110000001</v>
      </c>
      <c r="B16682">
        <v>55.612789999999997</v>
      </c>
      <c r="C16682">
        <v>140.2238572</v>
      </c>
      <c r="D16682">
        <v>747.04330000000004</v>
      </c>
      <c r="E16682" s="6">
        <v>768.1597739</v>
      </c>
      <c r="F16682">
        <v>6.9383114700000004</v>
      </c>
      <c r="G16682">
        <v>318.6035</v>
      </c>
      <c r="H16682">
        <v>46.237288599999999</v>
      </c>
      <c r="I16682">
        <v>43082.636111111111</v>
      </c>
      <c r="J16682" t="s">
        <v>19</v>
      </c>
    </row>
    <row r="16683" spans="1:10" x14ac:dyDescent="0.25">
      <c r="A16683">
        <v>49.306640000000002</v>
      </c>
      <c r="B16683">
        <v>55.491302709999999</v>
      </c>
      <c r="C16683">
        <v>140.22064119999999</v>
      </c>
      <c r="D16683">
        <v>740.88253399999996</v>
      </c>
      <c r="E16683" s="6">
        <v>768.16353679999997</v>
      </c>
      <c r="F16683">
        <v>6.9389116709999996</v>
      </c>
      <c r="G16683">
        <v>318.6035</v>
      </c>
      <c r="H16683">
        <v>46.235011110000002</v>
      </c>
      <c r="I16683">
        <v>43082.636111111111</v>
      </c>
      <c r="J16683" t="s">
        <v>19</v>
      </c>
    </row>
    <row r="16684" spans="1:10" x14ac:dyDescent="0.25">
      <c r="A16684">
        <v>19.643550000000001</v>
      </c>
      <c r="B16684">
        <v>55.370841400000003</v>
      </c>
      <c r="C16684">
        <v>140.21745240000001</v>
      </c>
      <c r="D16684">
        <v>734.77379619999999</v>
      </c>
      <c r="E16684" s="6">
        <v>768.16726779999999</v>
      </c>
      <c r="F16684">
        <v>6.9395068039999996</v>
      </c>
      <c r="G16684">
        <v>318.6035</v>
      </c>
      <c r="H16684">
        <v>46.232752859999998</v>
      </c>
      <c r="I16684">
        <v>43082.636805555558</v>
      </c>
      <c r="J16684" t="s">
        <v>19</v>
      </c>
    </row>
    <row r="16685" spans="1:10" x14ac:dyDescent="0.25">
      <c r="A16685">
        <v>40.671390000000002</v>
      </c>
      <c r="B16685">
        <v>55.12979807</v>
      </c>
      <c r="C16685">
        <v>140.2110716</v>
      </c>
      <c r="D16685">
        <v>722.55020000000002</v>
      </c>
      <c r="E16685" s="6">
        <v>768.17473370000005</v>
      </c>
      <c r="F16685">
        <v>6.9406976660000002</v>
      </c>
      <c r="G16685">
        <v>318.6035</v>
      </c>
      <c r="H16685">
        <v>46.22823408</v>
      </c>
      <c r="I16685">
        <v>43082.636805555558</v>
      </c>
      <c r="J16685" t="s">
        <v>19</v>
      </c>
    </row>
    <row r="16686" spans="1:10" x14ac:dyDescent="0.25">
      <c r="A16686">
        <v>53.063960000000002</v>
      </c>
      <c r="B16686">
        <v>54.767327799999997</v>
      </c>
      <c r="C16686">
        <v>140.20147639999999</v>
      </c>
      <c r="D16686">
        <v>742.05097590000003</v>
      </c>
      <c r="E16686" s="6">
        <v>768.18596049999996</v>
      </c>
      <c r="F16686">
        <v>6.9424884310000001</v>
      </c>
      <c r="G16686">
        <v>318.6035</v>
      </c>
      <c r="H16686">
        <v>46.22143895</v>
      </c>
      <c r="I16686">
        <v>43082.636805555558</v>
      </c>
      <c r="J16686" t="s">
        <v>19</v>
      </c>
    </row>
    <row r="16687" spans="1:10" x14ac:dyDescent="0.25">
      <c r="A16687">
        <v>55.254339229999999</v>
      </c>
      <c r="B16687">
        <v>54.646806140000002</v>
      </c>
      <c r="C16687">
        <v>140.1982859</v>
      </c>
      <c r="D16687">
        <v>748.53499999999997</v>
      </c>
      <c r="E16687" s="6">
        <v>768.18969349999998</v>
      </c>
      <c r="F16687">
        <v>6.9430838619999999</v>
      </c>
      <c r="G16687">
        <v>318.6035</v>
      </c>
      <c r="H16687">
        <v>46.219179560000001</v>
      </c>
      <c r="I16687">
        <v>43082.636805555558</v>
      </c>
      <c r="J16687" t="s">
        <v>19</v>
      </c>
    </row>
    <row r="16688" spans="1:10" x14ac:dyDescent="0.25">
      <c r="A16688">
        <v>57.444718450000003</v>
      </c>
      <c r="B16688">
        <v>54.526284480000001</v>
      </c>
      <c r="C16688">
        <v>140.19509550000001</v>
      </c>
      <c r="D16688">
        <v>737.46590000000003</v>
      </c>
      <c r="E16688" s="6">
        <v>768.19342640000002</v>
      </c>
      <c r="F16688">
        <v>6.9436792929999998</v>
      </c>
      <c r="G16688">
        <v>318.6035</v>
      </c>
      <c r="H16688">
        <v>46.216920170000002</v>
      </c>
      <c r="I16688">
        <v>43082.636805555558</v>
      </c>
      <c r="J16688" t="s">
        <v>19</v>
      </c>
    </row>
    <row r="16689" spans="1:10" x14ac:dyDescent="0.25">
      <c r="A16689">
        <v>59.635097680000001</v>
      </c>
      <c r="B16689">
        <v>54.40576282</v>
      </c>
      <c r="C16689">
        <v>140.19190510000001</v>
      </c>
      <c r="D16689">
        <v>752.30309999999997</v>
      </c>
      <c r="E16689" s="6">
        <v>768.19715929999995</v>
      </c>
      <c r="F16689">
        <v>6.9442747230000004</v>
      </c>
      <c r="G16689">
        <v>318.6035</v>
      </c>
      <c r="H16689">
        <v>46.214660780000003</v>
      </c>
      <c r="I16689">
        <v>43082.636805555558</v>
      </c>
      <c r="J16689" t="s">
        <v>19</v>
      </c>
    </row>
    <row r="16690" spans="1:10" x14ac:dyDescent="0.25">
      <c r="A16690">
        <v>61.841929540000002</v>
      </c>
      <c r="B16690">
        <v>54.28433588</v>
      </c>
      <c r="C16690">
        <v>140.1886907</v>
      </c>
      <c r="D16690">
        <v>732.99130000000002</v>
      </c>
      <c r="E16690" s="6">
        <v>768.20092030000001</v>
      </c>
      <c r="F16690">
        <v>6.9448746269999999</v>
      </c>
      <c r="G16690">
        <v>318.6035</v>
      </c>
      <c r="H16690">
        <v>46.212384419999999</v>
      </c>
      <c r="I16690">
        <v>43082.636805555558</v>
      </c>
      <c r="J16690" t="s">
        <v>19</v>
      </c>
    </row>
    <row r="16691" spans="1:10" x14ac:dyDescent="0.25">
      <c r="A16691">
        <v>68.447068990000005</v>
      </c>
      <c r="B16691">
        <v>53.920900000000003</v>
      </c>
      <c r="C16691">
        <v>140.1790699</v>
      </c>
      <c r="D16691">
        <v>740.47899110000003</v>
      </c>
      <c r="E16691" s="6">
        <v>768.212177</v>
      </c>
      <c r="F16691">
        <v>6.9466701620000002</v>
      </c>
      <c r="G16691">
        <v>318.6035</v>
      </c>
      <c r="H16691">
        <v>46.20557118</v>
      </c>
      <c r="I16691">
        <v>43082.636805555558</v>
      </c>
      <c r="J16691" t="s">
        <v>19</v>
      </c>
    </row>
    <row r="16692" spans="1:10" x14ac:dyDescent="0.25">
      <c r="A16692">
        <v>74.999560770000002</v>
      </c>
      <c r="B16692">
        <v>55.041499999999999</v>
      </c>
      <c r="C16692">
        <v>140.1695258</v>
      </c>
      <c r="D16692">
        <v>747.90700000000004</v>
      </c>
      <c r="E16692" s="6">
        <v>768.223344</v>
      </c>
      <c r="F16692">
        <v>6.9484513860000003</v>
      </c>
      <c r="G16692">
        <v>318.6035</v>
      </c>
      <c r="H16692">
        <v>46.198812250000003</v>
      </c>
      <c r="I16692">
        <v>43082.636805555558</v>
      </c>
      <c r="J16692" t="s">
        <v>19</v>
      </c>
    </row>
    <row r="16693" spans="1:10" x14ac:dyDescent="0.25">
      <c r="A16693">
        <v>77.189940000000007</v>
      </c>
      <c r="B16693">
        <v>53.931885000000001</v>
      </c>
      <c r="C16693">
        <v>140.16633540000001</v>
      </c>
      <c r="D16693">
        <v>722.23609999999996</v>
      </c>
      <c r="E16693" s="6">
        <v>768.22707690000004</v>
      </c>
      <c r="F16693">
        <v>6.9490468170000002</v>
      </c>
      <c r="G16693">
        <v>318.6035</v>
      </c>
      <c r="H16693">
        <v>46.196552859999997</v>
      </c>
      <c r="I16693">
        <v>43082.636805555558</v>
      </c>
      <c r="J16693" t="s">
        <v>19</v>
      </c>
    </row>
    <row r="16694" spans="1:10" x14ac:dyDescent="0.25">
      <c r="A16694">
        <v>67.139045909999993</v>
      </c>
      <c r="B16694">
        <v>52.822270000000003</v>
      </c>
      <c r="C16694">
        <v>140.16314499999999</v>
      </c>
      <c r="D16694">
        <v>747.75</v>
      </c>
      <c r="E16694" s="6">
        <v>768.23080990000005</v>
      </c>
      <c r="F16694">
        <v>6.949642248</v>
      </c>
      <c r="G16694">
        <v>318.6035</v>
      </c>
      <c r="H16694">
        <v>46.194293479999999</v>
      </c>
      <c r="I16694">
        <v>43082.636805555558</v>
      </c>
      <c r="J16694" t="s">
        <v>19</v>
      </c>
    </row>
    <row r="16695" spans="1:10" x14ac:dyDescent="0.25">
      <c r="A16695">
        <v>57.01265755</v>
      </c>
      <c r="B16695">
        <v>56.975099999999998</v>
      </c>
      <c r="C16695">
        <v>140.1599306</v>
      </c>
      <c r="D16695">
        <v>725.84739999999999</v>
      </c>
      <c r="E16695" s="6">
        <v>768.23457080000003</v>
      </c>
      <c r="F16695">
        <v>6.9502421510000003</v>
      </c>
      <c r="G16695">
        <v>318.6035</v>
      </c>
      <c r="H16695">
        <v>46.192017120000003</v>
      </c>
      <c r="I16695">
        <v>43082.636805555558</v>
      </c>
      <c r="J16695" t="s">
        <v>19</v>
      </c>
    </row>
    <row r="16696" spans="1:10" x14ac:dyDescent="0.25">
      <c r="A16696">
        <v>36.910868170000001</v>
      </c>
      <c r="B16696">
        <v>52.207030000000003</v>
      </c>
      <c r="C16696">
        <v>140.15354980000001</v>
      </c>
      <c r="D16696">
        <v>737.46590000000003</v>
      </c>
      <c r="E16696" s="6">
        <v>768.24203669999997</v>
      </c>
      <c r="F16696">
        <v>6.9514330129999999</v>
      </c>
      <c r="G16696">
        <v>318.6035</v>
      </c>
      <c r="H16696">
        <v>46.187498339999998</v>
      </c>
      <c r="I16696">
        <v>43082.636805555558</v>
      </c>
      <c r="J16696" t="s">
        <v>19</v>
      </c>
    </row>
    <row r="16697" spans="1:10" x14ac:dyDescent="0.25">
      <c r="A16697">
        <v>26.859974090000001</v>
      </c>
      <c r="B16697">
        <v>58.381349999999998</v>
      </c>
      <c r="C16697">
        <v>140.15035940000001</v>
      </c>
      <c r="D16697">
        <v>733.10678069999994</v>
      </c>
      <c r="E16697" s="6">
        <v>768.24576960000002</v>
      </c>
      <c r="F16697">
        <v>6.9520284439999998</v>
      </c>
      <c r="G16697">
        <v>318.6035</v>
      </c>
      <c r="H16697">
        <v>46.185238949999999</v>
      </c>
      <c r="I16697">
        <v>43082.636805555558</v>
      </c>
      <c r="J16697" t="s">
        <v>19</v>
      </c>
    </row>
    <row r="16698" spans="1:10" x14ac:dyDescent="0.25">
      <c r="A16698">
        <v>16.809080000000002</v>
      </c>
      <c r="B16698">
        <v>53.876950000000001</v>
      </c>
      <c r="C16698">
        <v>140.1471689</v>
      </c>
      <c r="D16698">
        <v>728.74766150000005</v>
      </c>
      <c r="E16698" s="6">
        <v>768.24950249999995</v>
      </c>
      <c r="F16698">
        <v>6.9526238749999996</v>
      </c>
      <c r="G16698">
        <v>318.6035</v>
      </c>
      <c r="H16698">
        <v>46.18297956</v>
      </c>
      <c r="I16698">
        <v>43082.636805555558</v>
      </c>
      <c r="J16698" t="s">
        <v>19</v>
      </c>
    </row>
    <row r="16699" spans="1:10" x14ac:dyDescent="0.25">
      <c r="A16699">
        <v>39.484859999999998</v>
      </c>
      <c r="B16699">
        <v>53.280726710000003</v>
      </c>
      <c r="C16699">
        <v>140.1439546</v>
      </c>
      <c r="D16699">
        <v>724.35580000000004</v>
      </c>
      <c r="E16699" s="6">
        <v>768.2532635</v>
      </c>
      <c r="F16699">
        <v>6.9532237779999999</v>
      </c>
      <c r="G16699">
        <v>318.6035</v>
      </c>
      <c r="H16699">
        <v>46.180703200000004</v>
      </c>
      <c r="I16699">
        <v>43082.636805555558</v>
      </c>
      <c r="J16699" t="s">
        <v>19</v>
      </c>
    </row>
    <row r="16700" spans="1:10" x14ac:dyDescent="0.25">
      <c r="A16700">
        <v>55.733640970000003</v>
      </c>
      <c r="B16700">
        <v>52.688948320000002</v>
      </c>
      <c r="C16700">
        <v>140.14076410000001</v>
      </c>
      <c r="D16700">
        <v>735.26779999999997</v>
      </c>
      <c r="E16700" s="6">
        <v>768.25699640000005</v>
      </c>
      <c r="F16700">
        <v>6.9538192089999997</v>
      </c>
      <c r="G16700">
        <v>318.6035</v>
      </c>
      <c r="H16700">
        <v>46.178443819999998</v>
      </c>
      <c r="I16700">
        <v>43082.636805555558</v>
      </c>
      <c r="J16700" t="s">
        <v>19</v>
      </c>
    </row>
    <row r="16701" spans="1:10" x14ac:dyDescent="0.25">
      <c r="A16701">
        <v>71.982420000000005</v>
      </c>
      <c r="B16701">
        <v>52.097169999999998</v>
      </c>
      <c r="C16701">
        <v>140.13757369999999</v>
      </c>
      <c r="D16701">
        <v>741.6980274</v>
      </c>
      <c r="E16701" s="6">
        <v>768.26072939999995</v>
      </c>
      <c r="F16701">
        <v>6.9544146400000004</v>
      </c>
      <c r="G16701">
        <v>318.6035</v>
      </c>
      <c r="H16701">
        <v>46.176184429999999</v>
      </c>
      <c r="I16701">
        <v>43082.636805555558</v>
      </c>
      <c r="J16701" t="s">
        <v>19</v>
      </c>
    </row>
    <row r="16702" spans="1:10" x14ac:dyDescent="0.25">
      <c r="A16702">
        <v>49.636229999999998</v>
      </c>
      <c r="B16702">
        <v>58.557130000000001</v>
      </c>
      <c r="C16702">
        <v>140.1343833</v>
      </c>
      <c r="D16702">
        <v>748.12825469999996</v>
      </c>
      <c r="E16702" s="6">
        <v>768.26446229999999</v>
      </c>
      <c r="F16702">
        <v>6.9550100710000002</v>
      </c>
      <c r="G16702">
        <v>318.6035</v>
      </c>
      <c r="H16702">
        <v>46.17392504</v>
      </c>
      <c r="I16702">
        <v>43082.636805555558</v>
      </c>
      <c r="J16702" t="s">
        <v>19</v>
      </c>
    </row>
    <row r="16703" spans="1:10" x14ac:dyDescent="0.25">
      <c r="A16703">
        <v>59.184918449999998</v>
      </c>
      <c r="B16703">
        <v>58.195166739999998</v>
      </c>
      <c r="C16703">
        <v>140.13114329999999</v>
      </c>
      <c r="D16703">
        <v>754.65830000000005</v>
      </c>
      <c r="E16703" s="6">
        <v>768.2682532</v>
      </c>
      <c r="F16703">
        <v>6.9556147450000001</v>
      </c>
      <c r="G16703">
        <v>318.6035</v>
      </c>
      <c r="H16703">
        <v>46.171630579999999</v>
      </c>
      <c r="I16703">
        <v>43082.636805555558</v>
      </c>
      <c r="J16703" t="s">
        <v>19</v>
      </c>
    </row>
    <row r="16704" spans="1:10" x14ac:dyDescent="0.25">
      <c r="A16704">
        <v>68.512311170000004</v>
      </c>
      <c r="B16704">
        <v>57.841592159999998</v>
      </c>
      <c r="C16704">
        <v>140.12797850000001</v>
      </c>
      <c r="D16704">
        <v>739.97799999999995</v>
      </c>
      <c r="E16704" s="6">
        <v>768.27195619999998</v>
      </c>
      <c r="F16704">
        <v>6.9562054050000004</v>
      </c>
      <c r="G16704">
        <v>318.6035</v>
      </c>
      <c r="H16704">
        <v>46.169389289999998</v>
      </c>
      <c r="I16704">
        <v>43082.636805555558</v>
      </c>
      <c r="J16704" t="s">
        <v>19</v>
      </c>
    </row>
    <row r="16705" spans="1:10" x14ac:dyDescent="0.25">
      <c r="A16705">
        <v>77.915040000000005</v>
      </c>
      <c r="B16705">
        <v>57.4851618</v>
      </c>
      <c r="C16705">
        <v>140.12478809999999</v>
      </c>
      <c r="D16705">
        <v>751.98910000000001</v>
      </c>
      <c r="E16705" s="6">
        <v>768.27568910000002</v>
      </c>
      <c r="F16705">
        <v>6.9568008360000002</v>
      </c>
      <c r="G16705">
        <v>318.6035</v>
      </c>
      <c r="H16705">
        <v>46.167129899999999</v>
      </c>
      <c r="I16705">
        <v>43082.636805555558</v>
      </c>
      <c r="J16705" t="s">
        <v>19</v>
      </c>
    </row>
    <row r="16706" spans="1:10" x14ac:dyDescent="0.25">
      <c r="A16706">
        <v>36.518549999999998</v>
      </c>
      <c r="B16706">
        <v>57.128909999999998</v>
      </c>
      <c r="C16706">
        <v>140.12159930000001</v>
      </c>
      <c r="D16706">
        <v>709.98940000000005</v>
      </c>
      <c r="E16706" s="6">
        <v>768.2794202</v>
      </c>
      <c r="F16706">
        <v>6.9573959680000002</v>
      </c>
      <c r="G16706">
        <v>318.6035</v>
      </c>
      <c r="H16706">
        <v>46.164871650000002</v>
      </c>
      <c r="I16706">
        <v>43082.637499999997</v>
      </c>
      <c r="J16706" t="s">
        <v>19</v>
      </c>
    </row>
    <row r="16707" spans="1:10" x14ac:dyDescent="0.25">
      <c r="A16707">
        <v>43.436306180000003</v>
      </c>
      <c r="B16707">
        <v>55.713395239999997</v>
      </c>
      <c r="C16707">
        <v>140.11828420000001</v>
      </c>
      <c r="D16707">
        <v>732.9126</v>
      </c>
      <c r="E16707" s="6">
        <v>768.28329889999998</v>
      </c>
      <c r="F16707">
        <v>6.9580146559999996</v>
      </c>
      <c r="G16707">
        <v>318.6035</v>
      </c>
      <c r="H16707">
        <v>46.162524009999998</v>
      </c>
      <c r="I16707">
        <v>43082.637499999997</v>
      </c>
      <c r="J16707" t="s">
        <v>19</v>
      </c>
    </row>
    <row r="16708" spans="1:10" x14ac:dyDescent="0.25">
      <c r="A16708">
        <v>49.833979999999997</v>
      </c>
      <c r="B16708">
        <v>54.404299999999999</v>
      </c>
      <c r="C16708">
        <v>140.1152184</v>
      </c>
      <c r="D16708">
        <v>710.85310000000004</v>
      </c>
      <c r="E16708" s="6">
        <v>768.28688599999998</v>
      </c>
      <c r="F16708">
        <v>6.9585868299999998</v>
      </c>
      <c r="G16708">
        <v>318.6035</v>
      </c>
      <c r="H16708">
        <v>46.160352869999997</v>
      </c>
      <c r="I16708">
        <v>43082.637499999997</v>
      </c>
      <c r="J16708" t="s">
        <v>19</v>
      </c>
    </row>
    <row r="16709" spans="1:10" x14ac:dyDescent="0.25">
      <c r="A16709">
        <v>60.644530000000003</v>
      </c>
      <c r="B16709">
        <v>54.795613840000001</v>
      </c>
      <c r="C16709">
        <v>140.11200400000001</v>
      </c>
      <c r="D16709">
        <v>741.07709999999997</v>
      </c>
      <c r="E16709" s="6">
        <v>768.29064700000004</v>
      </c>
      <c r="F16709">
        <v>6.9591867330000001</v>
      </c>
      <c r="G16709">
        <v>318.6035</v>
      </c>
      <c r="H16709">
        <v>46.158076510000001</v>
      </c>
      <c r="I16709">
        <v>43082.637499999997</v>
      </c>
      <c r="J16709" t="s">
        <v>19</v>
      </c>
    </row>
    <row r="16710" spans="1:10" x14ac:dyDescent="0.25">
      <c r="A16710">
        <v>77.174648750000003</v>
      </c>
      <c r="B16710">
        <v>57.128909999999998</v>
      </c>
      <c r="C16710">
        <v>140.0928376</v>
      </c>
      <c r="D16710">
        <v>728.59500000000003</v>
      </c>
      <c r="E16710" s="6">
        <v>768.31307260000005</v>
      </c>
      <c r="F16710">
        <v>6.9627637910000004</v>
      </c>
      <c r="G16710">
        <v>318.6035</v>
      </c>
      <c r="H16710">
        <v>46.144503210000003</v>
      </c>
      <c r="I16710">
        <v>43082.637499999997</v>
      </c>
      <c r="J16710" t="s">
        <v>19</v>
      </c>
    </row>
    <row r="16711" spans="1:10" x14ac:dyDescent="0.25">
      <c r="A16711">
        <v>79.926223879999995</v>
      </c>
      <c r="B16711">
        <v>53.107909999999997</v>
      </c>
      <c r="C16711">
        <v>140.08964710000001</v>
      </c>
      <c r="D16711">
        <v>722.27539999999999</v>
      </c>
      <c r="E16711" s="6">
        <v>768.31680549999999</v>
      </c>
      <c r="F16711">
        <v>6.9633592220000002</v>
      </c>
      <c r="G16711">
        <v>318.6035</v>
      </c>
      <c r="H16711">
        <v>46.142243819999997</v>
      </c>
      <c r="I16711">
        <v>43082.637499999997</v>
      </c>
      <c r="J16711" t="s">
        <v>19</v>
      </c>
    </row>
    <row r="16712" spans="1:10" x14ac:dyDescent="0.25">
      <c r="A16712">
        <v>80.806673059999994</v>
      </c>
      <c r="B16712">
        <v>54.359393619999999</v>
      </c>
      <c r="C16712">
        <v>140.08862629999999</v>
      </c>
      <c r="D16712">
        <v>720.25325399999997</v>
      </c>
      <c r="E16712" s="6">
        <v>768.31799999999998</v>
      </c>
      <c r="F16712">
        <v>6.9635497480000002</v>
      </c>
      <c r="G16712">
        <v>318.6035</v>
      </c>
      <c r="H16712">
        <v>46.14152086</v>
      </c>
      <c r="I16712">
        <v>43082.637499999997</v>
      </c>
      <c r="J16712" t="s">
        <v>19</v>
      </c>
    </row>
    <row r="16713" spans="1:10" x14ac:dyDescent="0.25">
      <c r="A16713">
        <v>82.677799010000001</v>
      </c>
      <c r="B16713">
        <v>57.019039999999997</v>
      </c>
      <c r="C16713">
        <v>140.08645670000001</v>
      </c>
      <c r="D16713">
        <v>715.95579999999995</v>
      </c>
      <c r="E16713" s="6">
        <v>768.31977670000003</v>
      </c>
      <c r="F16713">
        <v>6.9639546530000001</v>
      </c>
      <c r="G16713">
        <v>318.6035</v>
      </c>
      <c r="H16713">
        <v>46.139984439999999</v>
      </c>
      <c r="I16713">
        <v>43082.637499999997</v>
      </c>
      <c r="J16713" t="s">
        <v>19</v>
      </c>
    </row>
    <row r="16714" spans="1:10" x14ac:dyDescent="0.25">
      <c r="A16714">
        <v>85.450042100000005</v>
      </c>
      <c r="B16714">
        <v>52.910159999999998</v>
      </c>
      <c r="C16714">
        <v>140.08324229999999</v>
      </c>
      <c r="D16714">
        <v>743.51059999999995</v>
      </c>
      <c r="E16714" s="6">
        <v>768.32240899999999</v>
      </c>
      <c r="F16714">
        <v>6.9645545560000004</v>
      </c>
      <c r="G16714">
        <v>318.6035</v>
      </c>
      <c r="H16714">
        <v>46.137708080000003</v>
      </c>
      <c r="I16714">
        <v>43082.637499999997</v>
      </c>
      <c r="J16714" t="s">
        <v>19</v>
      </c>
    </row>
    <row r="16715" spans="1:10" x14ac:dyDescent="0.25">
      <c r="A16715">
        <v>88.201617229999997</v>
      </c>
      <c r="B16715">
        <v>56.381839999999997</v>
      </c>
      <c r="C16715">
        <v>140.0800519</v>
      </c>
      <c r="D16715">
        <v>758.89750000000004</v>
      </c>
      <c r="E16715" s="6">
        <v>768.32502169999998</v>
      </c>
      <c r="F16715">
        <v>6.9651499870000002</v>
      </c>
      <c r="G16715">
        <v>318.6035</v>
      </c>
      <c r="H16715">
        <v>46.135448689999997</v>
      </c>
      <c r="I16715">
        <v>43082.637499999997</v>
      </c>
      <c r="J16715" t="s">
        <v>19</v>
      </c>
    </row>
    <row r="16716" spans="1:10" x14ac:dyDescent="0.25">
      <c r="A16716">
        <v>96.454964869999998</v>
      </c>
      <c r="B16716">
        <v>56.294068000000003</v>
      </c>
      <c r="C16716">
        <v>140.07048230000001</v>
      </c>
      <c r="D16716">
        <v>722.62869999999998</v>
      </c>
      <c r="E16716" s="6">
        <v>768.33285860000001</v>
      </c>
      <c r="F16716">
        <v>6.9669359809999998</v>
      </c>
      <c r="G16716">
        <v>318.6035</v>
      </c>
      <c r="H16716">
        <v>46.128671650000001</v>
      </c>
      <c r="I16716">
        <v>43082.637499999997</v>
      </c>
      <c r="J16716" t="s">
        <v>19</v>
      </c>
    </row>
    <row r="16717" spans="1:10" x14ac:dyDescent="0.25">
      <c r="A16717">
        <v>99.206540000000004</v>
      </c>
      <c r="B16717">
        <v>56.264805780000003</v>
      </c>
      <c r="C16717">
        <v>140.06729179999999</v>
      </c>
      <c r="D16717">
        <v>738.17259999999999</v>
      </c>
      <c r="E16717" s="6">
        <v>768.33547129999999</v>
      </c>
      <c r="F16717">
        <v>6.9675314119999996</v>
      </c>
      <c r="G16717">
        <v>318.6035</v>
      </c>
      <c r="H16717">
        <v>46.126412270000003</v>
      </c>
      <c r="I16717">
        <v>43082.637499999997</v>
      </c>
      <c r="J16717" t="s">
        <v>19</v>
      </c>
    </row>
    <row r="16718" spans="1:10" x14ac:dyDescent="0.25">
      <c r="A16718">
        <v>43.242190000000001</v>
      </c>
      <c r="B16718">
        <v>56.235323770000001</v>
      </c>
      <c r="C16718">
        <v>140.0640774</v>
      </c>
      <c r="D16718">
        <v>727.2604</v>
      </c>
      <c r="E16718" s="6">
        <v>768.33810359999995</v>
      </c>
      <c r="F16718">
        <v>6.968131316</v>
      </c>
      <c r="G16718">
        <v>318.6035</v>
      </c>
      <c r="H16718">
        <v>46.12413591</v>
      </c>
      <c r="I16718">
        <v>43082.637499999997</v>
      </c>
      <c r="J16718" t="s">
        <v>19</v>
      </c>
    </row>
    <row r="16719" spans="1:10" x14ac:dyDescent="0.25">
      <c r="A16719">
        <v>81.804199999999994</v>
      </c>
      <c r="B16719">
        <v>56.206061550000001</v>
      </c>
      <c r="C16719">
        <v>140.06088700000001</v>
      </c>
      <c r="D16719">
        <v>736.40610000000004</v>
      </c>
      <c r="E16719" s="6">
        <v>768.34071630000005</v>
      </c>
      <c r="F16719">
        <v>6.9687267459999997</v>
      </c>
      <c r="G16719">
        <v>318.6035</v>
      </c>
      <c r="H16719">
        <v>46.121876520000001</v>
      </c>
      <c r="I16719">
        <v>43082.637499999997</v>
      </c>
      <c r="J16719" t="s">
        <v>19</v>
      </c>
    </row>
    <row r="16720" spans="1:10" x14ac:dyDescent="0.25">
      <c r="A16720">
        <v>63.676760000000002</v>
      </c>
      <c r="B16720">
        <v>56.176799330000001</v>
      </c>
      <c r="C16720">
        <v>140.05769660000001</v>
      </c>
      <c r="D16720">
        <v>745.55179999999996</v>
      </c>
      <c r="E16720" s="6">
        <v>768.34332910000001</v>
      </c>
      <c r="F16720">
        <v>6.9693221769999996</v>
      </c>
      <c r="G16720">
        <v>318.6035</v>
      </c>
      <c r="H16720">
        <v>46.119617130000002</v>
      </c>
      <c r="I16720">
        <v>43082.637499999997</v>
      </c>
      <c r="J16720" t="s">
        <v>19</v>
      </c>
    </row>
    <row r="16721" spans="1:10" x14ac:dyDescent="0.25">
      <c r="A16721">
        <v>59.709642760000001</v>
      </c>
      <c r="B16721">
        <v>56.147537120000003</v>
      </c>
      <c r="C16721">
        <v>140.05450619999999</v>
      </c>
      <c r="D16721">
        <v>734.95389999999998</v>
      </c>
      <c r="E16721" s="6">
        <v>768.34594179999999</v>
      </c>
      <c r="F16721">
        <v>6.9699176080000003</v>
      </c>
      <c r="G16721">
        <v>318.6035</v>
      </c>
      <c r="H16721">
        <v>46.117357740000003</v>
      </c>
      <c r="I16721">
        <v>43082.637499999997</v>
      </c>
      <c r="J16721" t="s">
        <v>19</v>
      </c>
    </row>
    <row r="16722" spans="1:10" x14ac:dyDescent="0.25">
      <c r="A16722">
        <v>55.71272724</v>
      </c>
      <c r="B16722">
        <v>56.118055099999999</v>
      </c>
      <c r="C16722">
        <v>140.0512918</v>
      </c>
      <c r="D16722">
        <v>749.16300000000001</v>
      </c>
      <c r="E16722" s="6">
        <v>768.34857409999995</v>
      </c>
      <c r="F16722">
        <v>6.9705175119999998</v>
      </c>
      <c r="G16722">
        <v>318.6035</v>
      </c>
      <c r="H16722">
        <v>46.115081379999999</v>
      </c>
      <c r="I16722">
        <v>43082.637499999997</v>
      </c>
      <c r="J16722" t="s">
        <v>19</v>
      </c>
    </row>
    <row r="16723" spans="1:10" x14ac:dyDescent="0.25">
      <c r="A16723">
        <v>51.745609999999999</v>
      </c>
      <c r="B16723">
        <v>56.08879288</v>
      </c>
      <c r="C16723">
        <v>140.04810140000001</v>
      </c>
      <c r="D16723">
        <v>717.52589999999998</v>
      </c>
      <c r="E16723" s="6">
        <v>768.35118680000005</v>
      </c>
      <c r="F16723">
        <v>6.9711129420000004</v>
      </c>
      <c r="G16723">
        <v>318.6035</v>
      </c>
      <c r="H16723">
        <v>46.112822000000001</v>
      </c>
      <c r="I16723">
        <v>43082.637499999997</v>
      </c>
      <c r="J16723" t="s">
        <v>19</v>
      </c>
    </row>
    <row r="16724" spans="1:10" x14ac:dyDescent="0.25">
      <c r="A16724">
        <v>50.677212709999999</v>
      </c>
      <c r="B16724">
        <v>56.059530670000001</v>
      </c>
      <c r="C16724">
        <v>140.04491100000001</v>
      </c>
      <c r="D16724">
        <v>740.60609999999997</v>
      </c>
      <c r="E16724" s="6">
        <v>768.35379950000004</v>
      </c>
      <c r="F16724">
        <v>6.9717083730000002</v>
      </c>
      <c r="G16724">
        <v>318.6035</v>
      </c>
      <c r="H16724">
        <v>46.110562610000002</v>
      </c>
      <c r="I16724">
        <v>43082.637499999997</v>
      </c>
      <c r="J16724" t="s">
        <v>19</v>
      </c>
    </row>
    <row r="16725" spans="1:10" x14ac:dyDescent="0.25">
      <c r="A16725">
        <v>45.327201170000002</v>
      </c>
      <c r="B16725">
        <v>55.91299978</v>
      </c>
      <c r="C16725">
        <v>140.0289349</v>
      </c>
      <c r="D16725">
        <v>754.26580000000001</v>
      </c>
      <c r="E16725" s="6">
        <v>768.36688270000002</v>
      </c>
      <c r="F16725">
        <v>6.9746899999999998</v>
      </c>
      <c r="G16725">
        <v>318.6035</v>
      </c>
      <c r="H16725">
        <v>46.099248690000003</v>
      </c>
      <c r="I16725">
        <v>43082.637499999997</v>
      </c>
      <c r="J16725" t="s">
        <v>19</v>
      </c>
    </row>
    <row r="16726" spans="1:10" x14ac:dyDescent="0.25">
      <c r="A16726">
        <v>43.190941539999997</v>
      </c>
      <c r="B16726">
        <v>55.854489999999998</v>
      </c>
      <c r="C16726">
        <v>140.0225557</v>
      </c>
      <c r="D16726">
        <v>740.39789089999999</v>
      </c>
      <c r="E16726" s="6">
        <v>768.37210679999998</v>
      </c>
      <c r="F16726">
        <v>6.9758805639999997</v>
      </c>
      <c r="G16726">
        <v>318.6035</v>
      </c>
      <c r="H16726">
        <v>46.09473105</v>
      </c>
      <c r="I16726">
        <v>43082.638194444444</v>
      </c>
      <c r="J16726" t="s">
        <v>19</v>
      </c>
    </row>
    <row r="16727" spans="1:10" x14ac:dyDescent="0.25">
      <c r="A16727">
        <v>42.122544249999997</v>
      </c>
      <c r="B16727">
        <v>54.037583679999997</v>
      </c>
      <c r="C16727">
        <v>140.0193653</v>
      </c>
      <c r="D16727">
        <v>733.46220000000005</v>
      </c>
      <c r="E16727" s="6">
        <v>768.37471949999997</v>
      </c>
      <c r="F16727">
        <v>6.9764759940000003</v>
      </c>
      <c r="G16727">
        <v>318.6035</v>
      </c>
      <c r="H16727">
        <v>46.092471660000001</v>
      </c>
      <c r="I16727">
        <v>43082.638194444444</v>
      </c>
      <c r="J16727" t="s">
        <v>19</v>
      </c>
    </row>
    <row r="16728" spans="1:10" x14ac:dyDescent="0.25">
      <c r="A16728">
        <v>41.046121880000001</v>
      </c>
      <c r="B16728">
        <v>52.207030000000003</v>
      </c>
      <c r="C16728">
        <v>140.01615090000001</v>
      </c>
      <c r="D16728">
        <v>740.987301</v>
      </c>
      <c r="E16728" s="6">
        <v>768.37735190000001</v>
      </c>
      <c r="F16728">
        <v>6.9770758979999998</v>
      </c>
      <c r="G16728">
        <v>318.6035</v>
      </c>
      <c r="H16728">
        <v>46.090195299999998</v>
      </c>
      <c r="I16728">
        <v>43082.638194444444</v>
      </c>
      <c r="J16728" t="s">
        <v>19</v>
      </c>
    </row>
    <row r="16729" spans="1:10" x14ac:dyDescent="0.25">
      <c r="A16729">
        <v>39.977724590000001</v>
      </c>
      <c r="B16729">
        <v>57.634279999999997</v>
      </c>
      <c r="C16729">
        <v>140.0129604</v>
      </c>
      <c r="D16729">
        <v>748.45630000000006</v>
      </c>
      <c r="E16729" s="6">
        <v>768.37996459999999</v>
      </c>
      <c r="F16729">
        <v>6.9776713289999996</v>
      </c>
      <c r="G16729">
        <v>318.6035</v>
      </c>
      <c r="H16729">
        <v>46.087935909999999</v>
      </c>
      <c r="I16729">
        <v>43082.638194444444</v>
      </c>
      <c r="J16729" t="s">
        <v>19</v>
      </c>
    </row>
    <row r="16730" spans="1:10" x14ac:dyDescent="0.25">
      <c r="A16730">
        <v>38.909327300000001</v>
      </c>
      <c r="B16730">
        <v>57.443009529999998</v>
      </c>
      <c r="C16730">
        <v>140.00977</v>
      </c>
      <c r="D16730">
        <v>734.01170000000002</v>
      </c>
      <c r="E16730" s="6">
        <v>768.38257729999998</v>
      </c>
      <c r="F16730">
        <v>6.9782667590000003</v>
      </c>
      <c r="G16730">
        <v>318.6035</v>
      </c>
      <c r="H16730">
        <v>46.085676530000001</v>
      </c>
      <c r="I16730">
        <v>43082.638194444444</v>
      </c>
      <c r="J16730" t="s">
        <v>19</v>
      </c>
    </row>
    <row r="16731" spans="1:10" x14ac:dyDescent="0.25">
      <c r="A16731">
        <v>37.832369970000002</v>
      </c>
      <c r="B16731">
        <v>57.250206589999998</v>
      </c>
      <c r="C16731">
        <v>140.00655399999999</v>
      </c>
      <c r="D16731">
        <v>744.37429999999995</v>
      </c>
      <c r="E16731" s="6">
        <v>768.38521100000003</v>
      </c>
      <c r="F16731">
        <v>6.9788669609999996</v>
      </c>
      <c r="G16731">
        <v>318.6035</v>
      </c>
      <c r="H16731">
        <v>46.083399040000003</v>
      </c>
      <c r="I16731">
        <v>43082.638194444444</v>
      </c>
      <c r="J16731" t="s">
        <v>19</v>
      </c>
    </row>
    <row r="16732" spans="1:10" x14ac:dyDescent="0.25">
      <c r="A16732">
        <v>36.764507770000002</v>
      </c>
      <c r="B16732">
        <v>57.059031910000002</v>
      </c>
      <c r="C16732">
        <v>140.00336519999999</v>
      </c>
      <c r="D16732">
        <v>733.54070000000002</v>
      </c>
      <c r="E16732" s="6">
        <v>768.3878224</v>
      </c>
      <c r="F16732">
        <v>6.9794620939999996</v>
      </c>
      <c r="G16732">
        <v>318.6035</v>
      </c>
      <c r="H16732">
        <v>46.081140779999998</v>
      </c>
      <c r="I16732">
        <v>43082.638194444444</v>
      </c>
      <c r="J16732" t="s">
        <v>19</v>
      </c>
    </row>
    <row r="16733" spans="1:10" x14ac:dyDescent="0.25">
      <c r="A16733">
        <v>32.490918469999997</v>
      </c>
      <c r="B16733">
        <v>56.293950000000002</v>
      </c>
      <c r="C16733">
        <v>139.99060359999999</v>
      </c>
      <c r="D16733">
        <v>749.01279750000003</v>
      </c>
      <c r="E16733" s="6">
        <v>768.39827319999995</v>
      </c>
      <c r="F16733">
        <v>6.9818438169999997</v>
      </c>
      <c r="G16733">
        <v>318.6035</v>
      </c>
      <c r="H16733">
        <v>46.072103230000003</v>
      </c>
      <c r="I16733">
        <v>43082.638194444444</v>
      </c>
      <c r="J16733" t="s">
        <v>19</v>
      </c>
    </row>
    <row r="16734" spans="1:10" x14ac:dyDescent="0.25">
      <c r="A16734">
        <v>31.405936189999998</v>
      </c>
      <c r="B16734">
        <v>60.424799999999998</v>
      </c>
      <c r="C16734">
        <v>139.98736360000001</v>
      </c>
      <c r="D16734">
        <v>752.94086600000003</v>
      </c>
      <c r="E16734" s="6">
        <v>768.40092649999997</v>
      </c>
      <c r="F16734">
        <v>6.9824484910000004</v>
      </c>
      <c r="G16734">
        <v>318.6035</v>
      </c>
      <c r="H16734">
        <v>46.069808760000001</v>
      </c>
      <c r="I16734">
        <v>43082.638194444444</v>
      </c>
      <c r="J16734" t="s">
        <v>19</v>
      </c>
    </row>
    <row r="16735" spans="1:10" x14ac:dyDescent="0.25">
      <c r="A16735">
        <v>30.346098810000001</v>
      </c>
      <c r="B16735">
        <v>60.21005572</v>
      </c>
      <c r="C16735">
        <v>139.98419870000001</v>
      </c>
      <c r="D16735">
        <v>756.77790000000005</v>
      </c>
      <c r="E16735" s="6">
        <v>768.40351829999997</v>
      </c>
      <c r="F16735">
        <v>6.9830391509999998</v>
      </c>
      <c r="G16735">
        <v>318.6035</v>
      </c>
      <c r="H16735">
        <v>46.067567480000001</v>
      </c>
      <c r="I16735">
        <v>43082.638194444444</v>
      </c>
      <c r="J16735" t="s">
        <v>19</v>
      </c>
    </row>
    <row r="16736" spans="1:10" x14ac:dyDescent="0.25">
      <c r="A16736">
        <v>29.27770151</v>
      </c>
      <c r="B16736">
        <v>59.993577039999998</v>
      </c>
      <c r="C16736">
        <v>139.98100830000001</v>
      </c>
      <c r="D16736">
        <v>728.83040000000005</v>
      </c>
      <c r="E16736" s="6">
        <v>768.40613099999996</v>
      </c>
      <c r="F16736">
        <v>6.9836345819999996</v>
      </c>
      <c r="G16736">
        <v>318.6035</v>
      </c>
      <c r="H16736">
        <v>46.065308090000002</v>
      </c>
      <c r="I16736">
        <v>43082.638194444444</v>
      </c>
      <c r="J16736" t="s">
        <v>19</v>
      </c>
    </row>
    <row r="16737" spans="1:10" x14ac:dyDescent="0.25">
      <c r="A16737">
        <v>28.20983931</v>
      </c>
      <c r="B16737">
        <v>59.777206769999999</v>
      </c>
      <c r="C16737">
        <v>139.97781950000001</v>
      </c>
      <c r="D16737">
        <v>745.39480000000003</v>
      </c>
      <c r="E16737" s="6">
        <v>768.40874240000005</v>
      </c>
      <c r="F16737">
        <v>6.9842297149999997</v>
      </c>
      <c r="G16737">
        <v>318.6035</v>
      </c>
      <c r="H16737">
        <v>46.063049829999997</v>
      </c>
      <c r="I16737">
        <v>43082.638194444444</v>
      </c>
      <c r="J16737" t="s">
        <v>19</v>
      </c>
    </row>
    <row r="16738" spans="1:10" x14ac:dyDescent="0.25">
      <c r="A16738">
        <v>27.14144202</v>
      </c>
      <c r="B16738">
        <v>59.560728089999998</v>
      </c>
      <c r="C16738">
        <v>139.97462909999999</v>
      </c>
      <c r="D16738">
        <v>727.10329999999999</v>
      </c>
      <c r="E16738" s="6">
        <v>768.41135510000004</v>
      </c>
      <c r="F16738">
        <v>6.9848251460000004</v>
      </c>
      <c r="G16738">
        <v>318.6035</v>
      </c>
      <c r="H16738">
        <v>46.060790449999999</v>
      </c>
      <c r="I16738">
        <v>43082.638194444444</v>
      </c>
      <c r="J16738" t="s">
        <v>19</v>
      </c>
    </row>
    <row r="16739" spans="1:10" x14ac:dyDescent="0.25">
      <c r="A16739">
        <v>23.928225059999999</v>
      </c>
      <c r="B16739">
        <v>58.909665990000001</v>
      </c>
      <c r="C16739">
        <v>139.96503390000001</v>
      </c>
      <c r="D16739">
        <v>745.15930000000003</v>
      </c>
      <c r="E16739" s="6">
        <v>768.41921290000005</v>
      </c>
      <c r="F16739">
        <v>6.9866159110000003</v>
      </c>
      <c r="G16739">
        <v>318.6035</v>
      </c>
      <c r="H16739">
        <v>46.053995309999998</v>
      </c>
      <c r="I16739">
        <v>43082.638194444444</v>
      </c>
      <c r="J16739" t="s">
        <v>19</v>
      </c>
    </row>
    <row r="16740" spans="1:10" x14ac:dyDescent="0.25">
      <c r="A16740">
        <v>19.646610819999999</v>
      </c>
      <c r="B16740">
        <v>58.042125210000002</v>
      </c>
      <c r="C16740">
        <v>139.95224820000001</v>
      </c>
      <c r="D16740">
        <v>730.47910000000002</v>
      </c>
      <c r="E16740" s="6">
        <v>768.42968329999997</v>
      </c>
      <c r="F16740">
        <v>6.9890021070000001</v>
      </c>
      <c r="G16740">
        <v>318.6035</v>
      </c>
      <c r="H16740">
        <v>46.044940789999998</v>
      </c>
      <c r="I16740">
        <v>43082.638194444444</v>
      </c>
      <c r="J16740" t="s">
        <v>19</v>
      </c>
    </row>
    <row r="16741" spans="1:10" x14ac:dyDescent="0.25">
      <c r="A16741">
        <v>15.356436540000001</v>
      </c>
      <c r="B16741">
        <v>57.172849999999997</v>
      </c>
      <c r="C16741">
        <v>139.939437</v>
      </c>
      <c r="D16741">
        <v>753.79470000000003</v>
      </c>
      <c r="E16741" s="6">
        <v>768.44017469999994</v>
      </c>
      <c r="F16741">
        <v>6.9913930730000002</v>
      </c>
      <c r="G16741">
        <v>318.6035</v>
      </c>
      <c r="H16741">
        <v>46.03586816</v>
      </c>
      <c r="I16741">
        <v>43082.638194444444</v>
      </c>
      <c r="J16741" t="s">
        <v>19</v>
      </c>
    </row>
    <row r="16742" spans="1:10" x14ac:dyDescent="0.25">
      <c r="A16742">
        <v>14.296599280000001</v>
      </c>
      <c r="B16742">
        <v>53.547359999999998</v>
      </c>
      <c r="C16742">
        <v>139.93627219999999</v>
      </c>
      <c r="D16742">
        <v>747.36470710000003</v>
      </c>
      <c r="E16742" s="6">
        <v>768.44276649999995</v>
      </c>
      <c r="F16742">
        <v>6.9919837329999996</v>
      </c>
      <c r="G16742">
        <v>318.6035</v>
      </c>
      <c r="H16742">
        <v>46.033626869999999</v>
      </c>
      <c r="I16742">
        <v>43082.638194444444</v>
      </c>
      <c r="J16742" t="s">
        <v>19</v>
      </c>
    </row>
    <row r="16743" spans="1:10" x14ac:dyDescent="0.25">
      <c r="A16743">
        <v>12.160339649999999</v>
      </c>
      <c r="B16743">
        <v>55.502929999999999</v>
      </c>
      <c r="C16743">
        <v>139.9298929</v>
      </c>
      <c r="D16743">
        <v>734.40409999999997</v>
      </c>
      <c r="E16743" s="6">
        <v>768.44799060000003</v>
      </c>
      <c r="F16743">
        <v>6.9931742970000004</v>
      </c>
      <c r="G16743">
        <v>318.6035</v>
      </c>
      <c r="H16743">
        <v>46.029109230000003</v>
      </c>
      <c r="I16743">
        <v>43082.638888888891</v>
      </c>
      <c r="J16743" t="s">
        <v>19</v>
      </c>
    </row>
    <row r="16744" spans="1:10" x14ac:dyDescent="0.25">
      <c r="A16744">
        <v>11.091942359999999</v>
      </c>
      <c r="B16744">
        <v>55.502929999999999</v>
      </c>
      <c r="C16744">
        <v>139.9267025</v>
      </c>
      <c r="D16744">
        <v>747.12189999999998</v>
      </c>
      <c r="E16744" s="6">
        <v>768.45060330000001</v>
      </c>
      <c r="F16744">
        <v>6.9937697280000002</v>
      </c>
      <c r="G16744">
        <v>318.6035</v>
      </c>
      <c r="H16744">
        <v>46.026849839999997</v>
      </c>
      <c r="I16744">
        <v>43082.638888888891</v>
      </c>
      <c r="J16744" t="s">
        <v>19</v>
      </c>
    </row>
    <row r="16745" spans="1:10" x14ac:dyDescent="0.25">
      <c r="A16745">
        <v>10.01498503</v>
      </c>
      <c r="B16745">
        <v>55.502929999999999</v>
      </c>
      <c r="C16745">
        <v>139.9234865</v>
      </c>
      <c r="D16745">
        <v>737.07339999999999</v>
      </c>
      <c r="E16745" s="6">
        <v>768.45323699999994</v>
      </c>
      <c r="F16745">
        <v>6.9943699290000003</v>
      </c>
      <c r="G16745">
        <v>318.6035</v>
      </c>
      <c r="H16745">
        <v>46.02457235</v>
      </c>
      <c r="I16745">
        <v>43082.638888888891</v>
      </c>
      <c r="J16745" t="s">
        <v>19</v>
      </c>
    </row>
    <row r="16746" spans="1:10" x14ac:dyDescent="0.25">
      <c r="A16746">
        <v>5.7419308229999997</v>
      </c>
      <c r="B16746">
        <v>55.502929999999999</v>
      </c>
      <c r="C16746">
        <v>139.91072639999999</v>
      </c>
      <c r="D16746">
        <v>761.48800000000006</v>
      </c>
      <c r="E16746" s="6">
        <v>768.46368649999999</v>
      </c>
      <c r="F16746">
        <v>6.9967513549999998</v>
      </c>
      <c r="G16746">
        <v>318.6035</v>
      </c>
      <c r="H16746">
        <v>46.015535929999999</v>
      </c>
      <c r="I16746">
        <v>43082.638888888891</v>
      </c>
      <c r="J16746" t="s">
        <v>19</v>
      </c>
    </row>
    <row r="16747" spans="1:10" x14ac:dyDescent="0.25">
      <c r="A16747">
        <v>4.6655084560000004</v>
      </c>
      <c r="B16747">
        <v>55.502929999999999</v>
      </c>
      <c r="C16747">
        <v>139.90751209999999</v>
      </c>
      <c r="D16747">
        <v>743.82479999999998</v>
      </c>
      <c r="E16747" s="6">
        <v>768.46631890000003</v>
      </c>
      <c r="F16747">
        <v>6.9973512580000001</v>
      </c>
      <c r="G16747">
        <v>318.6035</v>
      </c>
      <c r="H16747">
        <v>46.013259570000002</v>
      </c>
      <c r="I16747">
        <v>43082.638888888891</v>
      </c>
      <c r="J16747" t="s">
        <v>19</v>
      </c>
    </row>
    <row r="16748" spans="1:10" x14ac:dyDescent="0.25">
      <c r="A16748">
        <v>3.5971111630000001</v>
      </c>
      <c r="B16748">
        <v>59.326169999999998</v>
      </c>
      <c r="C16748">
        <v>139.9043216</v>
      </c>
      <c r="D16748">
        <v>731.42110000000002</v>
      </c>
      <c r="E16748" s="6">
        <v>768.46893160000002</v>
      </c>
      <c r="F16748">
        <v>6.9979466889999999</v>
      </c>
      <c r="G16748">
        <v>318.6035</v>
      </c>
      <c r="H16748">
        <v>46.011000180000003</v>
      </c>
      <c r="I16748">
        <v>43082.638888888891</v>
      </c>
      <c r="J16748" t="s">
        <v>19</v>
      </c>
    </row>
    <row r="16749" spans="1:10" x14ac:dyDescent="0.25">
      <c r="A16749">
        <v>2.5287138699999998</v>
      </c>
      <c r="B16749">
        <v>59.251301740000002</v>
      </c>
      <c r="C16749">
        <v>139.90113120000001</v>
      </c>
      <c r="D16749">
        <v>719.01739999999995</v>
      </c>
      <c r="E16749" s="6">
        <v>768.47154430000001</v>
      </c>
      <c r="F16749">
        <v>6.9985421199999998</v>
      </c>
      <c r="G16749">
        <v>318.6035</v>
      </c>
      <c r="H16749">
        <v>46.008740789999997</v>
      </c>
      <c r="I16749">
        <v>43082.638888888891</v>
      </c>
      <c r="J16749" t="s">
        <v>19</v>
      </c>
    </row>
    <row r="16750" spans="1:10" x14ac:dyDescent="0.25">
      <c r="A16750">
        <v>1.4603165769999999</v>
      </c>
      <c r="B16750">
        <v>59.17643348</v>
      </c>
      <c r="C16750">
        <v>139.89794079999999</v>
      </c>
      <c r="D16750">
        <v>739.89949999999999</v>
      </c>
      <c r="E16750" s="6">
        <v>768.47415699999999</v>
      </c>
      <c r="F16750">
        <v>6.9991375509999996</v>
      </c>
      <c r="G16750">
        <v>318.6035</v>
      </c>
      <c r="H16750">
        <v>46.006481399999998</v>
      </c>
      <c r="I16750">
        <v>43082.638888888891</v>
      </c>
      <c r="J16750" t="s">
        <v>19</v>
      </c>
    </row>
    <row r="16751" spans="1:10" x14ac:dyDescent="0.25">
      <c r="A16751">
        <v>-2.8212976689999998</v>
      </c>
      <c r="B16751">
        <v>58.876398080000001</v>
      </c>
      <c r="C16751">
        <v>139.88515520000001</v>
      </c>
      <c r="D16751">
        <v>725.69029999999998</v>
      </c>
      <c r="E16751" s="6">
        <v>768.48462749999999</v>
      </c>
      <c r="F16751">
        <v>7.0015237460000002</v>
      </c>
      <c r="G16751">
        <v>318.6035</v>
      </c>
      <c r="H16751">
        <v>45.997426879999999</v>
      </c>
      <c r="I16751">
        <v>43082.638888888891</v>
      </c>
      <c r="J16751" t="s">
        <v>19</v>
      </c>
    </row>
    <row r="16752" spans="1:10" x14ac:dyDescent="0.25">
      <c r="A16752">
        <v>-3.88916</v>
      </c>
      <c r="B16752">
        <v>58.801567310000003</v>
      </c>
      <c r="C16752">
        <v>139.88196629999999</v>
      </c>
      <c r="D16752">
        <v>744.68830000000003</v>
      </c>
      <c r="E16752" s="6">
        <v>768.48723889999997</v>
      </c>
      <c r="F16752">
        <v>7.0021188790000002</v>
      </c>
      <c r="G16752">
        <v>318.6035</v>
      </c>
      <c r="H16752">
        <v>45.995168620000001</v>
      </c>
      <c r="I16752">
        <v>43082.638888888891</v>
      </c>
      <c r="J16752" t="s">
        <v>19</v>
      </c>
    </row>
    <row r="16753" spans="1:10" x14ac:dyDescent="0.25">
      <c r="A16753">
        <v>56.228029999999997</v>
      </c>
      <c r="B16753">
        <v>58.726699050000001</v>
      </c>
      <c r="C16753">
        <v>139.87877589999999</v>
      </c>
      <c r="D16753">
        <v>731.02859999999998</v>
      </c>
      <c r="E16753" s="6">
        <v>768.48985159999995</v>
      </c>
      <c r="F16753">
        <v>7.00271431</v>
      </c>
      <c r="G16753">
        <v>318.6035</v>
      </c>
      <c r="H16753">
        <v>45.992909240000003</v>
      </c>
      <c r="I16753">
        <v>43082.638888888891</v>
      </c>
      <c r="J16753" t="s">
        <v>19</v>
      </c>
    </row>
    <row r="16754" spans="1:10" x14ac:dyDescent="0.25">
      <c r="A16754">
        <v>50.568140870000001</v>
      </c>
      <c r="B16754">
        <v>58.651230949999999</v>
      </c>
      <c r="C16754">
        <v>139.87555990000001</v>
      </c>
      <c r="D16754">
        <v>749.32</v>
      </c>
      <c r="E16754" s="6">
        <v>768.49248520000003</v>
      </c>
      <c r="F16754">
        <v>7.0033145110000001</v>
      </c>
      <c r="G16754">
        <v>318.6035</v>
      </c>
      <c r="H16754">
        <v>45.990631739999998</v>
      </c>
      <c r="I16754">
        <v>43082.638888888891</v>
      </c>
      <c r="J16754" t="s">
        <v>19</v>
      </c>
    </row>
    <row r="16755" spans="1:10" x14ac:dyDescent="0.25">
      <c r="A16755">
        <v>44.956049999999998</v>
      </c>
      <c r="B16755">
        <v>58.57640018</v>
      </c>
      <c r="C16755">
        <v>139.87237110000001</v>
      </c>
      <c r="D16755">
        <v>740.05891970000005</v>
      </c>
      <c r="E16755" s="6">
        <v>768.49509660000001</v>
      </c>
      <c r="F16755">
        <v>7.0039096440000002</v>
      </c>
      <c r="G16755">
        <v>318.6035</v>
      </c>
      <c r="H16755">
        <v>45.988373490000001</v>
      </c>
      <c r="I16755">
        <v>43082.638888888891</v>
      </c>
      <c r="J16755" t="s">
        <v>19</v>
      </c>
    </row>
    <row r="16756" spans="1:10" x14ac:dyDescent="0.25">
      <c r="A16756">
        <v>59.0625</v>
      </c>
      <c r="B16756">
        <v>58.501531919999998</v>
      </c>
      <c r="C16756">
        <v>139.86918069999999</v>
      </c>
      <c r="D16756">
        <v>730.79319999999996</v>
      </c>
      <c r="E16756" s="6">
        <v>768.49770939999996</v>
      </c>
      <c r="F16756">
        <v>7.004505075</v>
      </c>
      <c r="G16756">
        <v>318.6035</v>
      </c>
      <c r="H16756">
        <v>45.986114100000002</v>
      </c>
      <c r="I16756">
        <v>43082.638888888891</v>
      </c>
      <c r="J16756" t="s">
        <v>19</v>
      </c>
    </row>
    <row r="16757" spans="1:10" x14ac:dyDescent="0.25">
      <c r="A16757">
        <v>73.168949999999995</v>
      </c>
      <c r="B16757">
        <v>58.426663660000003</v>
      </c>
      <c r="C16757">
        <v>139.86599029999999</v>
      </c>
      <c r="D16757">
        <v>751.75360000000001</v>
      </c>
      <c r="E16757" s="6">
        <v>768.50032209999995</v>
      </c>
      <c r="F16757">
        <v>7.0051005059999998</v>
      </c>
      <c r="G16757">
        <v>318.6035</v>
      </c>
      <c r="H16757">
        <v>45.983854710000003</v>
      </c>
      <c r="I16757">
        <v>43082.638888888891</v>
      </c>
      <c r="J16757" t="s">
        <v>19</v>
      </c>
    </row>
    <row r="16758" spans="1:10" x14ac:dyDescent="0.25">
      <c r="A16758">
        <v>59.589840000000002</v>
      </c>
      <c r="B16758">
        <v>58.351233049999998</v>
      </c>
      <c r="C16758">
        <v>139.8627759</v>
      </c>
      <c r="D16758">
        <v>728.75199999999995</v>
      </c>
      <c r="E16758" s="6">
        <v>768.50295440000002</v>
      </c>
      <c r="F16758">
        <v>7.0057004090000001</v>
      </c>
      <c r="G16758">
        <v>318.6035</v>
      </c>
      <c r="H16758">
        <v>45.981578349999999</v>
      </c>
      <c r="I16758">
        <v>43082.638888888891</v>
      </c>
      <c r="J16758" t="s">
        <v>19</v>
      </c>
    </row>
    <row r="16759" spans="1:10" x14ac:dyDescent="0.25">
      <c r="A16759">
        <v>35.892328589999998</v>
      </c>
      <c r="B16759">
        <v>58.276364780000002</v>
      </c>
      <c r="C16759">
        <v>139.85958550000001</v>
      </c>
      <c r="D16759">
        <v>742.72559999999999</v>
      </c>
      <c r="E16759" s="6">
        <v>768.50556710000001</v>
      </c>
      <c r="F16759">
        <v>7.0062958399999999</v>
      </c>
      <c r="G16759">
        <v>318.6035</v>
      </c>
      <c r="H16759">
        <v>45.979318960000001</v>
      </c>
      <c r="I16759">
        <v>43082.638888888891</v>
      </c>
      <c r="J16759" t="s">
        <v>19</v>
      </c>
    </row>
    <row r="16760" spans="1:10" x14ac:dyDescent="0.25">
      <c r="A16760">
        <v>12.19482</v>
      </c>
      <c r="B16760">
        <v>58.201496519999999</v>
      </c>
      <c r="C16760">
        <v>139.85639509999999</v>
      </c>
      <c r="D16760">
        <v>730.63599999999997</v>
      </c>
      <c r="E16760" s="6">
        <v>768.50817979999999</v>
      </c>
      <c r="F16760">
        <v>7.0068912709999998</v>
      </c>
      <c r="G16760">
        <v>318.6035</v>
      </c>
      <c r="H16760">
        <v>45.977059580000002</v>
      </c>
      <c r="I16760">
        <v>43082.638888888891</v>
      </c>
      <c r="J16760" t="s">
        <v>19</v>
      </c>
    </row>
    <row r="16761" spans="1:10" x14ac:dyDescent="0.25">
      <c r="A16761">
        <v>66.643060000000006</v>
      </c>
      <c r="B16761">
        <v>58.126628259999997</v>
      </c>
      <c r="C16761">
        <v>139.8532046</v>
      </c>
      <c r="D16761">
        <v>742.33330000000001</v>
      </c>
      <c r="E16761" s="6">
        <v>768.51079249999998</v>
      </c>
      <c r="F16761">
        <v>7.0074867019999996</v>
      </c>
      <c r="G16761">
        <v>318.6035</v>
      </c>
      <c r="H16761">
        <v>45.974800190000003</v>
      </c>
      <c r="I16761">
        <v>43082.638888888891</v>
      </c>
      <c r="J16761" t="s">
        <v>19</v>
      </c>
    </row>
    <row r="16762" spans="1:10" x14ac:dyDescent="0.25">
      <c r="A16762">
        <v>121.0913</v>
      </c>
      <c r="B16762">
        <v>58.051760000000002</v>
      </c>
      <c r="C16762">
        <v>139.8500142</v>
      </c>
      <c r="D16762">
        <v>738.33707919999995</v>
      </c>
      <c r="E16762" s="6">
        <v>768.51340530000004</v>
      </c>
      <c r="F16762">
        <v>7.0080821330000003</v>
      </c>
      <c r="G16762">
        <v>318.6035</v>
      </c>
      <c r="H16762">
        <v>45.972540799999997</v>
      </c>
      <c r="I16762">
        <v>43082.638888888891</v>
      </c>
      <c r="J16762" t="s">
        <v>19</v>
      </c>
    </row>
    <row r="16763" spans="1:10" x14ac:dyDescent="0.25">
      <c r="A16763">
        <v>84.111329999999995</v>
      </c>
      <c r="B16763">
        <v>54.426270000000002</v>
      </c>
      <c r="C16763">
        <v>139.84679980000001</v>
      </c>
      <c r="D16763">
        <v>734.31084199999998</v>
      </c>
      <c r="E16763" s="6">
        <v>768.5160376</v>
      </c>
      <c r="F16763">
        <v>7.0086820359999997</v>
      </c>
      <c r="G16763">
        <v>318.6035</v>
      </c>
      <c r="H16763">
        <v>45.970264440000001</v>
      </c>
      <c r="I16763">
        <v>43082.638888888891</v>
      </c>
      <c r="J16763" t="s">
        <v>19</v>
      </c>
    </row>
    <row r="16764" spans="1:10" x14ac:dyDescent="0.25">
      <c r="A16764">
        <v>68.620609999999999</v>
      </c>
      <c r="B16764">
        <v>59.084470000000003</v>
      </c>
      <c r="C16764">
        <v>139.8435599</v>
      </c>
      <c r="D16764">
        <v>730.25258650000001</v>
      </c>
      <c r="E16764" s="6">
        <v>768.51869090000002</v>
      </c>
      <c r="F16764">
        <v>7.0092867099999996</v>
      </c>
      <c r="G16764">
        <v>318.6035</v>
      </c>
      <c r="H16764">
        <v>45.967969979999999</v>
      </c>
      <c r="I16764">
        <v>43082.638888888891</v>
      </c>
      <c r="J16764" t="s">
        <v>19</v>
      </c>
    </row>
    <row r="16765" spans="1:10" x14ac:dyDescent="0.25">
      <c r="A16765">
        <v>63.355718420000002</v>
      </c>
      <c r="B16765">
        <v>58.622340850000001</v>
      </c>
      <c r="C16765">
        <v>139.840419</v>
      </c>
      <c r="D16765">
        <v>726.3184</v>
      </c>
      <c r="E16765" s="6">
        <v>768.52126299999998</v>
      </c>
      <c r="F16765">
        <v>7.0098728980000002</v>
      </c>
      <c r="G16765">
        <v>318.6035</v>
      </c>
      <c r="H16765">
        <v>45.965745660000003</v>
      </c>
      <c r="I16765">
        <v>43082.638888888891</v>
      </c>
      <c r="J16765" t="s">
        <v>19</v>
      </c>
    </row>
    <row r="16766" spans="1:10" x14ac:dyDescent="0.25">
      <c r="A16766">
        <v>58.007809999999999</v>
      </c>
      <c r="B16766">
        <v>58.152924849999998</v>
      </c>
      <c r="C16766">
        <v>139.8372286</v>
      </c>
      <c r="D16766">
        <v>742.88260000000002</v>
      </c>
      <c r="E16766" s="6">
        <v>768.52387569999996</v>
      </c>
      <c r="F16766">
        <v>7.0104683290000001</v>
      </c>
      <c r="G16766">
        <v>318.6035</v>
      </c>
      <c r="H16766">
        <v>45.963486279999998</v>
      </c>
      <c r="I16766">
        <v>43082.638888888891</v>
      </c>
      <c r="J16766" t="s">
        <v>19</v>
      </c>
    </row>
    <row r="16767" spans="1:10" x14ac:dyDescent="0.25">
      <c r="A16767">
        <v>56.6701142</v>
      </c>
      <c r="B16767">
        <v>57.683743939999999</v>
      </c>
      <c r="C16767">
        <v>139.8340398</v>
      </c>
      <c r="D16767">
        <v>730.95</v>
      </c>
      <c r="E16767" s="6">
        <v>768.52648710000005</v>
      </c>
      <c r="F16767">
        <v>7.011063461</v>
      </c>
      <c r="G16767">
        <v>318.6035</v>
      </c>
      <c r="H16767">
        <v>45.96122802</v>
      </c>
      <c r="I16767">
        <v>43082.63958333333</v>
      </c>
      <c r="J16767" t="s">
        <v>19</v>
      </c>
    </row>
    <row r="16768" spans="1:10" x14ac:dyDescent="0.25">
      <c r="A16768">
        <v>53.982658800000003</v>
      </c>
      <c r="B16768">
        <v>56.741150900000001</v>
      </c>
      <c r="C16768">
        <v>139.8276334</v>
      </c>
      <c r="D16768">
        <v>741.23410000000001</v>
      </c>
      <c r="E16768" s="6">
        <v>768.53173349999997</v>
      </c>
      <c r="F16768">
        <v>7.012259094</v>
      </c>
      <c r="G16768">
        <v>318.6035</v>
      </c>
      <c r="H16768">
        <v>45.956691139999997</v>
      </c>
      <c r="I16768">
        <v>43082.63958333333</v>
      </c>
      <c r="J16768" t="s">
        <v>19</v>
      </c>
    </row>
    <row r="16769" spans="1:10" x14ac:dyDescent="0.25">
      <c r="A16769">
        <v>52.644962999999997</v>
      </c>
      <c r="B16769">
        <v>56.271970000000003</v>
      </c>
      <c r="C16769">
        <v>139.8244445</v>
      </c>
      <c r="D16769">
        <v>749.43569520000005</v>
      </c>
      <c r="E16769" s="6">
        <v>768.53434489999995</v>
      </c>
      <c r="F16769">
        <v>7.012854226</v>
      </c>
      <c r="G16769">
        <v>318.6035</v>
      </c>
      <c r="H16769">
        <v>45.954432879999999</v>
      </c>
      <c r="I16769">
        <v>43082.63958333333</v>
      </c>
      <c r="J16769" t="s">
        <v>19</v>
      </c>
    </row>
    <row r="16770" spans="1:10" x14ac:dyDescent="0.25">
      <c r="A16770">
        <v>51.306596890000002</v>
      </c>
      <c r="B16770">
        <v>57.744140000000002</v>
      </c>
      <c r="C16770">
        <v>139.8212541</v>
      </c>
      <c r="D16770">
        <v>757.64139999999998</v>
      </c>
      <c r="E16770" s="6">
        <v>768.53695760000005</v>
      </c>
      <c r="F16770">
        <v>7.0134496569999998</v>
      </c>
      <c r="G16770">
        <v>318.6035</v>
      </c>
      <c r="H16770">
        <v>45.952173500000001</v>
      </c>
      <c r="I16770">
        <v>43082.63958333333</v>
      </c>
      <c r="J16770" t="s">
        <v>19</v>
      </c>
    </row>
    <row r="16771" spans="1:10" x14ac:dyDescent="0.25">
      <c r="A16771">
        <v>49.96823079</v>
      </c>
      <c r="B16771">
        <v>59.21631</v>
      </c>
      <c r="C16771">
        <v>139.81806370000001</v>
      </c>
      <c r="D16771">
        <v>744.92380000000003</v>
      </c>
      <c r="E16771" s="6">
        <v>768.53957030000004</v>
      </c>
      <c r="F16771">
        <v>7.0140450879999996</v>
      </c>
      <c r="G16771">
        <v>318.6035</v>
      </c>
      <c r="H16771">
        <v>45.949914110000002</v>
      </c>
      <c r="I16771">
        <v>43082.63958333333</v>
      </c>
      <c r="J16771" t="s">
        <v>19</v>
      </c>
    </row>
    <row r="16772" spans="1:10" x14ac:dyDescent="0.25">
      <c r="A16772">
        <v>47.281445689999998</v>
      </c>
      <c r="B16772">
        <v>55.832520000000002</v>
      </c>
      <c r="C16772">
        <v>139.8116589</v>
      </c>
      <c r="D16772">
        <v>721.60820000000001</v>
      </c>
      <c r="E16772" s="6">
        <v>768.54481539999995</v>
      </c>
      <c r="F16772">
        <v>7.0152404219999998</v>
      </c>
      <c r="G16772">
        <v>318.6035</v>
      </c>
      <c r="H16772">
        <v>45.945378359999999</v>
      </c>
      <c r="I16772">
        <v>43082.63958333333</v>
      </c>
      <c r="J16772" t="s">
        <v>19</v>
      </c>
    </row>
    <row r="16773" spans="1:10" x14ac:dyDescent="0.25">
      <c r="A16773">
        <v>43.266347379999999</v>
      </c>
      <c r="B16773">
        <v>56.095959139999998</v>
      </c>
      <c r="C16773">
        <v>139.80208759999999</v>
      </c>
      <c r="D16773">
        <v>738.09389999999996</v>
      </c>
      <c r="E16773" s="6">
        <v>768.55265350000002</v>
      </c>
      <c r="F16773">
        <v>7.0170267150000001</v>
      </c>
      <c r="G16773">
        <v>318.6035</v>
      </c>
      <c r="H16773">
        <v>45.938600190000002</v>
      </c>
      <c r="I16773">
        <v>43082.63958333333</v>
      </c>
      <c r="J16773" t="s">
        <v>19</v>
      </c>
    </row>
    <row r="16774" spans="1:10" x14ac:dyDescent="0.25">
      <c r="A16774">
        <v>41.91792839</v>
      </c>
      <c r="B16774">
        <v>56.184431779999997</v>
      </c>
      <c r="C16774">
        <v>139.7988733</v>
      </c>
      <c r="D16774">
        <v>754.10879999999997</v>
      </c>
      <c r="E16774" s="6">
        <v>768.55528589999994</v>
      </c>
      <c r="F16774">
        <v>7.0176266180000004</v>
      </c>
      <c r="G16774">
        <v>318.6035</v>
      </c>
      <c r="H16774">
        <v>45.93632384</v>
      </c>
      <c r="I16774">
        <v>43082.63958333333</v>
      </c>
      <c r="J16774" t="s">
        <v>19</v>
      </c>
    </row>
    <row r="16775" spans="1:10" x14ac:dyDescent="0.25">
      <c r="A16775">
        <v>40.558786349999998</v>
      </c>
      <c r="B16775">
        <v>56.273607980000001</v>
      </c>
      <c r="C16775">
        <v>139.79563329999999</v>
      </c>
      <c r="D16775">
        <v>743.3537</v>
      </c>
      <c r="E16775" s="6">
        <v>768.5579391</v>
      </c>
      <c r="F16775">
        <v>7.0182312920000003</v>
      </c>
      <c r="G16775">
        <v>318.6035</v>
      </c>
      <c r="H16775">
        <v>45.934029369999998</v>
      </c>
      <c r="I16775">
        <v>43082.63958333333</v>
      </c>
      <c r="J16775" t="s">
        <v>19</v>
      </c>
    </row>
    <row r="16776" spans="1:10" x14ac:dyDescent="0.25">
      <c r="A16776">
        <v>37.902830080000001</v>
      </c>
      <c r="B16776">
        <v>56.44787092</v>
      </c>
      <c r="C16776">
        <v>139.78930199999999</v>
      </c>
      <c r="D16776">
        <v>726.94640000000004</v>
      </c>
      <c r="E16776" s="6">
        <v>768.56312400000002</v>
      </c>
      <c r="F16776">
        <v>7.0194129109999999</v>
      </c>
      <c r="G16776">
        <v>318.6035</v>
      </c>
      <c r="H16776">
        <v>45.929545670000003</v>
      </c>
      <c r="I16776">
        <v>43082.63958333333</v>
      </c>
      <c r="J16776" t="s">
        <v>19</v>
      </c>
    </row>
    <row r="16777" spans="1:10" x14ac:dyDescent="0.25">
      <c r="A16777">
        <v>36.565134120000003</v>
      </c>
      <c r="B16777">
        <v>56.535640000000001</v>
      </c>
      <c r="C16777">
        <v>139.78611319999999</v>
      </c>
      <c r="D16777">
        <v>741.70510000000002</v>
      </c>
      <c r="E16777" s="6">
        <v>768.56573539999999</v>
      </c>
      <c r="F16777">
        <v>7.0200080429999998</v>
      </c>
      <c r="G16777">
        <v>318.6035</v>
      </c>
      <c r="H16777">
        <v>45.927287409999998</v>
      </c>
      <c r="I16777">
        <v>43082.63958333333</v>
      </c>
      <c r="J16777" t="s">
        <v>19</v>
      </c>
    </row>
    <row r="16778" spans="1:10" x14ac:dyDescent="0.25">
      <c r="A16778">
        <v>35.216044979999999</v>
      </c>
      <c r="B16778">
        <v>56.519054410000003</v>
      </c>
      <c r="C16778">
        <v>139.78289720000001</v>
      </c>
      <c r="D16778">
        <v>728.28099999999995</v>
      </c>
      <c r="E16778" s="6">
        <v>768.56836899999996</v>
      </c>
      <c r="F16778">
        <v>7.020608245</v>
      </c>
      <c r="G16778">
        <v>318.6035</v>
      </c>
      <c r="H16778">
        <v>45.925009920000001</v>
      </c>
      <c r="I16778">
        <v>43082.63958333333</v>
      </c>
      <c r="J16778" t="s">
        <v>19</v>
      </c>
    </row>
    <row r="16779" spans="1:10" x14ac:dyDescent="0.25">
      <c r="A16779">
        <v>32.53998292</v>
      </c>
      <c r="B16779">
        <v>56.486155119999999</v>
      </c>
      <c r="C16779">
        <v>139.77651800000001</v>
      </c>
      <c r="D16779">
        <v>746.02279999999996</v>
      </c>
      <c r="E16779" s="6">
        <v>768.5735932</v>
      </c>
      <c r="F16779">
        <v>7.0217988079999998</v>
      </c>
      <c r="G16779">
        <v>318.6035</v>
      </c>
      <c r="H16779">
        <v>45.920492279999998</v>
      </c>
      <c r="I16779">
        <v>43082.63958333333</v>
      </c>
      <c r="J16779" t="s">
        <v>19</v>
      </c>
    </row>
    <row r="16780" spans="1:10" x14ac:dyDescent="0.25">
      <c r="A16780">
        <v>28.514831709999999</v>
      </c>
      <c r="B16780">
        <v>56.436670249999999</v>
      </c>
      <c r="C16780">
        <v>139.76692270000001</v>
      </c>
      <c r="D16780">
        <v>732.75570000000005</v>
      </c>
      <c r="E16780" s="6">
        <v>768.58145090000005</v>
      </c>
      <c r="F16780">
        <v>7.0235895729999998</v>
      </c>
      <c r="G16780">
        <v>318.6035</v>
      </c>
      <c r="H16780">
        <v>45.913697139999996</v>
      </c>
      <c r="I16780">
        <v>43082.63958333333</v>
      </c>
      <c r="J16780" t="s">
        <v>19</v>
      </c>
    </row>
    <row r="16781" spans="1:10" x14ac:dyDescent="0.25">
      <c r="A16781">
        <v>27.176465610000001</v>
      </c>
      <c r="B16781">
        <v>56.420216490000001</v>
      </c>
      <c r="C16781">
        <v>139.76373229999999</v>
      </c>
      <c r="D16781">
        <v>753.63760000000002</v>
      </c>
      <c r="E16781" s="6">
        <v>768.58406360000004</v>
      </c>
      <c r="F16781">
        <v>7.0241850039999996</v>
      </c>
      <c r="G16781">
        <v>318.6035</v>
      </c>
      <c r="H16781">
        <v>45.911437749999997</v>
      </c>
      <c r="I16781">
        <v>43082.63958333333</v>
      </c>
      <c r="J16781" t="s">
        <v>19</v>
      </c>
    </row>
    <row r="16782" spans="1:10" x14ac:dyDescent="0.25">
      <c r="A16782">
        <v>25.785824770000001</v>
      </c>
      <c r="B16782">
        <v>56.403120059999999</v>
      </c>
      <c r="C16782">
        <v>139.7604173</v>
      </c>
      <c r="D16782">
        <v>739.11450000000002</v>
      </c>
      <c r="E16782" s="6">
        <v>768.58677839999996</v>
      </c>
      <c r="F16782">
        <v>7.0248036919999999</v>
      </c>
      <c r="G16782">
        <v>318.6035</v>
      </c>
      <c r="H16782">
        <v>45.909090120000002</v>
      </c>
      <c r="I16782">
        <v>43082.63958333333</v>
      </c>
      <c r="J16782" t="s">
        <v>19</v>
      </c>
    </row>
    <row r="16783" spans="1:10" x14ac:dyDescent="0.25">
      <c r="A16783">
        <v>17.79785</v>
      </c>
      <c r="B16783">
        <v>56.304916560000002</v>
      </c>
      <c r="C16783">
        <v>139.74137540000001</v>
      </c>
      <c r="D16783">
        <v>726.08428070000002</v>
      </c>
      <c r="E16783" s="6">
        <v>768.60237219999999</v>
      </c>
      <c r="F16783">
        <v>7.0283574929999997</v>
      </c>
      <c r="G16783">
        <v>318.6035</v>
      </c>
      <c r="H16783">
        <v>45.895605070000002</v>
      </c>
      <c r="I16783">
        <v>43082.63958333333</v>
      </c>
      <c r="J16783" t="s">
        <v>19</v>
      </c>
    </row>
    <row r="16784" spans="1:10" x14ac:dyDescent="0.25">
      <c r="A16784">
        <v>35.727539999999998</v>
      </c>
      <c r="B16784">
        <v>56.288339209999997</v>
      </c>
      <c r="C16784">
        <v>139.73816099999999</v>
      </c>
      <c r="D16784">
        <v>723.88469999999995</v>
      </c>
      <c r="E16784" s="6">
        <v>768.60500460000003</v>
      </c>
      <c r="F16784">
        <v>7.028957396</v>
      </c>
      <c r="G16784">
        <v>318.6035</v>
      </c>
      <c r="H16784">
        <v>45.893328709999999</v>
      </c>
      <c r="I16784">
        <v>43082.640277777777</v>
      </c>
      <c r="J16784" t="s">
        <v>19</v>
      </c>
    </row>
    <row r="16785" spans="1:10" x14ac:dyDescent="0.25">
      <c r="A16785">
        <v>42.846679999999999</v>
      </c>
      <c r="B16785">
        <v>56.271885449999999</v>
      </c>
      <c r="C16785">
        <v>139.7349706</v>
      </c>
      <c r="D16785">
        <v>741.78359999999998</v>
      </c>
      <c r="E16785" s="6">
        <v>768.60761730000002</v>
      </c>
      <c r="F16785">
        <v>7.0295528269999998</v>
      </c>
      <c r="G16785">
        <v>318.6035</v>
      </c>
      <c r="H16785">
        <v>45.89106932</v>
      </c>
      <c r="I16785">
        <v>43082.640277777777</v>
      </c>
      <c r="J16785" t="s">
        <v>19</v>
      </c>
    </row>
    <row r="16786" spans="1:10" x14ac:dyDescent="0.25">
      <c r="A16786">
        <v>49.965820000000001</v>
      </c>
      <c r="B16786">
        <v>56.255431690000002</v>
      </c>
      <c r="C16786">
        <v>139.7317802</v>
      </c>
      <c r="D16786">
        <v>743.59441040000002</v>
      </c>
      <c r="E16786" s="6">
        <v>768.61023</v>
      </c>
      <c r="F16786">
        <v>7.0301482579999997</v>
      </c>
      <c r="G16786">
        <v>318.6035</v>
      </c>
      <c r="H16786">
        <v>45.888809930000001</v>
      </c>
      <c r="I16786">
        <v>43082.640277777777</v>
      </c>
      <c r="J16786" t="s">
        <v>19</v>
      </c>
    </row>
    <row r="16787" spans="1:10" x14ac:dyDescent="0.25">
      <c r="A16787">
        <v>138.62549999999999</v>
      </c>
      <c r="B16787">
        <v>56.173047519999997</v>
      </c>
      <c r="C16787">
        <v>139.7158057</v>
      </c>
      <c r="D16787">
        <v>752.661157</v>
      </c>
      <c r="E16787" s="6">
        <v>768.62331189999998</v>
      </c>
      <c r="F16787">
        <v>7.0331295870000003</v>
      </c>
      <c r="G16787">
        <v>318.6035</v>
      </c>
      <c r="H16787">
        <v>45.877497150000004</v>
      </c>
      <c r="I16787">
        <v>43082.640277777777</v>
      </c>
      <c r="J16787" t="s">
        <v>19</v>
      </c>
    </row>
    <row r="16788" spans="1:10" x14ac:dyDescent="0.25">
      <c r="A16788">
        <v>46.735840000000003</v>
      </c>
      <c r="B16788">
        <v>56.15659376</v>
      </c>
      <c r="C16788">
        <v>139.71261530000001</v>
      </c>
      <c r="D16788">
        <v>754.47196740000004</v>
      </c>
      <c r="E16788" s="6">
        <v>768.62592459999996</v>
      </c>
      <c r="F16788">
        <v>7.0337250170000001</v>
      </c>
      <c r="G16788">
        <v>318.6035</v>
      </c>
      <c r="H16788">
        <v>45.875237759999997</v>
      </c>
      <c r="I16788">
        <v>43082.640277777777</v>
      </c>
      <c r="J16788" t="s">
        <v>19</v>
      </c>
    </row>
    <row r="16789" spans="1:10" x14ac:dyDescent="0.25">
      <c r="A16789">
        <v>42.111189080000003</v>
      </c>
      <c r="B16789">
        <v>56.140140000000002</v>
      </c>
      <c r="C16789">
        <v>139.70942489999999</v>
      </c>
      <c r="D16789">
        <v>756.2827777</v>
      </c>
      <c r="E16789" s="6">
        <v>768.62853729999995</v>
      </c>
      <c r="F16789">
        <v>7.0343204479999999</v>
      </c>
      <c r="G16789">
        <v>318.6035</v>
      </c>
      <c r="H16789">
        <v>45.872978369999998</v>
      </c>
      <c r="I16789">
        <v>43082.640277777777</v>
      </c>
      <c r="J16789" t="s">
        <v>19</v>
      </c>
    </row>
    <row r="16790" spans="1:10" x14ac:dyDescent="0.25">
      <c r="A16790">
        <v>32.827150000000003</v>
      </c>
      <c r="B16790">
        <v>53.4375</v>
      </c>
      <c r="C16790">
        <v>139.7030201</v>
      </c>
      <c r="D16790">
        <v>759.91800000000001</v>
      </c>
      <c r="E16790" s="6">
        <v>768.63378239999997</v>
      </c>
      <c r="F16790">
        <v>7.0355157820000001</v>
      </c>
      <c r="G16790">
        <v>318.6035</v>
      </c>
      <c r="H16790">
        <v>45.868442629999997</v>
      </c>
      <c r="I16790">
        <v>43082.640277777777</v>
      </c>
      <c r="J16790" t="s">
        <v>19</v>
      </c>
    </row>
    <row r="16791" spans="1:10" x14ac:dyDescent="0.25">
      <c r="A16791">
        <v>89.516625000000005</v>
      </c>
      <c r="B16791">
        <v>56.909179999999999</v>
      </c>
      <c r="C16791">
        <v>139.69982970000001</v>
      </c>
      <c r="D16791">
        <v>732.36310000000003</v>
      </c>
      <c r="E16791" s="6">
        <v>768.63639509999996</v>
      </c>
      <c r="F16791">
        <v>7.0361112129999999</v>
      </c>
      <c r="G16791">
        <v>318.6035</v>
      </c>
      <c r="H16791">
        <v>45.866183239999998</v>
      </c>
      <c r="I16791">
        <v>43082.640277777777</v>
      </c>
      <c r="J16791" t="s">
        <v>19</v>
      </c>
    </row>
    <row r="16792" spans="1:10" x14ac:dyDescent="0.25">
      <c r="A16792">
        <v>146.20609999999999</v>
      </c>
      <c r="B16792">
        <v>54.052729999999997</v>
      </c>
      <c r="C16792">
        <v>139.69663929999999</v>
      </c>
      <c r="D16792">
        <v>743.43219999999997</v>
      </c>
      <c r="E16792" s="6">
        <v>768.63900779999994</v>
      </c>
      <c r="F16792">
        <v>7.0367066439999997</v>
      </c>
      <c r="G16792">
        <v>318.6035</v>
      </c>
      <c r="H16792">
        <v>45.863923849999999</v>
      </c>
      <c r="I16792">
        <v>43082.640277777777</v>
      </c>
      <c r="J16792" t="s">
        <v>19</v>
      </c>
    </row>
    <row r="16793" spans="1:10" x14ac:dyDescent="0.25">
      <c r="A16793">
        <v>-6.328125</v>
      </c>
      <c r="B16793">
        <v>57.700200000000002</v>
      </c>
      <c r="C16793">
        <v>139.6934249</v>
      </c>
      <c r="D16793">
        <v>716.81939999999997</v>
      </c>
      <c r="E16793" s="6">
        <v>768.64164010000002</v>
      </c>
      <c r="F16793">
        <v>7.037306547</v>
      </c>
      <c r="G16793">
        <v>318.6035</v>
      </c>
      <c r="H16793">
        <v>45.861647490000003</v>
      </c>
      <c r="I16793">
        <v>43082.640277777777</v>
      </c>
      <c r="J16793" t="s">
        <v>19</v>
      </c>
    </row>
    <row r="16794" spans="1:10" x14ac:dyDescent="0.25">
      <c r="A16794">
        <v>21.950680810000001</v>
      </c>
      <c r="B16794">
        <v>52.888179999999998</v>
      </c>
      <c r="C16794">
        <v>139.6902345</v>
      </c>
      <c r="D16794">
        <v>736.83789999999999</v>
      </c>
      <c r="E16794" s="6">
        <v>768.6442528</v>
      </c>
      <c r="F16794">
        <v>7.0379019779999998</v>
      </c>
      <c r="G16794">
        <v>318.6035</v>
      </c>
      <c r="H16794">
        <v>45.859388099999997</v>
      </c>
      <c r="I16794">
        <v>43082.640277777777</v>
      </c>
      <c r="J16794" t="s">
        <v>19</v>
      </c>
    </row>
    <row r="16795" spans="1:10" x14ac:dyDescent="0.25">
      <c r="A16795">
        <v>50.229489999999998</v>
      </c>
      <c r="B16795">
        <v>54.162595080000003</v>
      </c>
      <c r="C16795">
        <v>139.68704399999999</v>
      </c>
      <c r="D16795">
        <v>742.34090590000005</v>
      </c>
      <c r="E16795" s="6">
        <v>768.64686559999996</v>
      </c>
      <c r="F16795">
        <v>7.0384974089999996</v>
      </c>
      <c r="G16795">
        <v>318.6035</v>
      </c>
      <c r="H16795">
        <v>45.857128709999998</v>
      </c>
      <c r="I16795">
        <v>43082.640277777777</v>
      </c>
      <c r="J16795" t="s">
        <v>19</v>
      </c>
    </row>
    <row r="16796" spans="1:10" x14ac:dyDescent="0.25">
      <c r="A16796">
        <v>41.116964000000003</v>
      </c>
      <c r="B16796">
        <v>55.437010000000001</v>
      </c>
      <c r="C16796">
        <v>139.68385359999999</v>
      </c>
      <c r="D16796">
        <v>747.84391110000001</v>
      </c>
      <c r="E16796" s="6">
        <v>768.64947830000006</v>
      </c>
      <c r="F16796">
        <v>7.0390928400000004</v>
      </c>
      <c r="G16796">
        <v>318.6035</v>
      </c>
      <c r="H16796">
        <v>45.85486933</v>
      </c>
      <c r="I16796">
        <v>43082.640277777777</v>
      </c>
      <c r="J16796" t="s">
        <v>19</v>
      </c>
    </row>
    <row r="16797" spans="1:10" x14ac:dyDescent="0.25">
      <c r="A16797">
        <v>31.65307915</v>
      </c>
      <c r="B16797">
        <v>55.55090311</v>
      </c>
      <c r="C16797">
        <v>139.6805402</v>
      </c>
      <c r="D16797">
        <v>753.55909999999994</v>
      </c>
      <c r="E16797" s="6">
        <v>768.6521917</v>
      </c>
      <c r="F16797">
        <v>7.0397112289999999</v>
      </c>
      <c r="G16797">
        <v>318.6035</v>
      </c>
      <c r="H16797">
        <v>45.852522819999997</v>
      </c>
      <c r="I16797">
        <v>43082.640277777777</v>
      </c>
      <c r="J16797" t="s">
        <v>19</v>
      </c>
    </row>
    <row r="16798" spans="1:10" x14ac:dyDescent="0.25">
      <c r="A16798">
        <v>22.540553160000002</v>
      </c>
      <c r="B16798">
        <v>55.660567800000003</v>
      </c>
      <c r="C16798">
        <v>139.6773498</v>
      </c>
      <c r="D16798">
        <v>738.48649999999998</v>
      </c>
      <c r="E16798" s="6">
        <v>768.65480439999999</v>
      </c>
      <c r="F16798">
        <v>7.0403066599999997</v>
      </c>
      <c r="G16798">
        <v>318.6035</v>
      </c>
      <c r="H16798">
        <v>45.850263429999998</v>
      </c>
      <c r="I16798">
        <v>43082.640277777777</v>
      </c>
      <c r="J16798" t="s">
        <v>19</v>
      </c>
    </row>
    <row r="16799" spans="1:10" x14ac:dyDescent="0.25">
      <c r="A16799">
        <v>13.710940000000001</v>
      </c>
      <c r="B16799">
        <v>55.766827759999998</v>
      </c>
      <c r="C16799">
        <v>139.67425840000001</v>
      </c>
      <c r="D16799">
        <v>753.32370000000003</v>
      </c>
      <c r="E16799" s="6">
        <v>768.65733599999999</v>
      </c>
      <c r="F16799">
        <v>7.0408836050000003</v>
      </c>
      <c r="G16799">
        <v>318.6035</v>
      </c>
      <c r="H16799">
        <v>45.848074189999998</v>
      </c>
      <c r="I16799">
        <v>43082.640277777777</v>
      </c>
      <c r="J16799" t="s">
        <v>19</v>
      </c>
    </row>
    <row r="16800" spans="1:10" x14ac:dyDescent="0.25">
      <c r="A16800">
        <v>35.491369380000002</v>
      </c>
      <c r="B16800">
        <v>55.876437539999998</v>
      </c>
      <c r="C16800">
        <v>139.67106960000001</v>
      </c>
      <c r="D16800">
        <v>735.97439999999995</v>
      </c>
      <c r="E16800" s="6">
        <v>768.65994739999996</v>
      </c>
      <c r="F16800">
        <v>7.0414787380000003</v>
      </c>
      <c r="G16800">
        <v>318.6035</v>
      </c>
      <c r="H16800">
        <v>45.845815930000001</v>
      </c>
      <c r="I16800">
        <v>43082.640277777777</v>
      </c>
      <c r="J16800" t="s">
        <v>19</v>
      </c>
    </row>
    <row r="16801" spans="1:10" x14ac:dyDescent="0.25">
      <c r="A16801">
        <v>57.282710000000002</v>
      </c>
      <c r="B16801">
        <v>55.986102219999999</v>
      </c>
      <c r="C16801">
        <v>139.66787919999999</v>
      </c>
      <c r="D16801">
        <v>738.31031080000002</v>
      </c>
      <c r="E16801" s="6">
        <v>768.66256009999995</v>
      </c>
      <c r="F16801">
        <v>7.0420741690000002</v>
      </c>
      <c r="G16801">
        <v>318.6035</v>
      </c>
      <c r="H16801">
        <v>45.843556550000002</v>
      </c>
      <c r="I16801">
        <v>43082.640277777777</v>
      </c>
      <c r="J16801" t="s">
        <v>19</v>
      </c>
    </row>
    <row r="16802" spans="1:10" x14ac:dyDescent="0.25">
      <c r="A16802">
        <v>103.75490000000001</v>
      </c>
      <c r="B16802">
        <v>56.095766910000002</v>
      </c>
      <c r="C16802">
        <v>139.6646887</v>
      </c>
      <c r="D16802">
        <v>740.64622169999996</v>
      </c>
      <c r="E16802" s="6">
        <v>768.66517290000002</v>
      </c>
      <c r="F16802">
        <v>7.0426695989999999</v>
      </c>
      <c r="G16802">
        <v>318.6035</v>
      </c>
      <c r="H16802">
        <v>45.841297160000003</v>
      </c>
      <c r="I16802">
        <v>43082.640277777777</v>
      </c>
      <c r="J16802" t="s">
        <v>19</v>
      </c>
    </row>
    <row r="16803" spans="1:10" x14ac:dyDescent="0.25">
      <c r="A16803">
        <v>124.25539999999999</v>
      </c>
      <c r="B16803">
        <v>56.205431590000003</v>
      </c>
      <c r="C16803">
        <v>139.66149830000001</v>
      </c>
      <c r="D16803">
        <v>742.98213250000003</v>
      </c>
      <c r="E16803" s="6">
        <v>768.6677856</v>
      </c>
      <c r="F16803">
        <v>7.0432650299999997</v>
      </c>
      <c r="G16803">
        <v>318.6035</v>
      </c>
      <c r="H16803">
        <v>45.839037769999997</v>
      </c>
      <c r="I16803">
        <v>43082.640277777777</v>
      </c>
      <c r="J16803" t="s">
        <v>19</v>
      </c>
    </row>
    <row r="16804" spans="1:10" x14ac:dyDescent="0.25">
      <c r="A16804">
        <v>95.844729999999998</v>
      </c>
      <c r="B16804">
        <v>56.315919999999998</v>
      </c>
      <c r="C16804">
        <v>139.65828389999999</v>
      </c>
      <c r="D16804">
        <v>745.33558919999996</v>
      </c>
      <c r="E16804" s="6">
        <v>768.67041789999996</v>
      </c>
      <c r="F16804">
        <v>7.0438649340000001</v>
      </c>
      <c r="G16804">
        <v>318.6035</v>
      </c>
      <c r="H16804">
        <v>45.836761410000001</v>
      </c>
      <c r="I16804">
        <v>43082.640277777777</v>
      </c>
      <c r="J16804" t="s">
        <v>19</v>
      </c>
    </row>
    <row r="16805" spans="1:10" x14ac:dyDescent="0.25">
      <c r="A16805">
        <v>71.389160000000004</v>
      </c>
      <c r="B16805">
        <v>52.580570000000002</v>
      </c>
      <c r="C16805">
        <v>139.65509349999999</v>
      </c>
      <c r="D16805">
        <v>747.67150000000004</v>
      </c>
      <c r="E16805" s="6">
        <v>768.67303059999995</v>
      </c>
      <c r="F16805">
        <v>7.0444603649999999</v>
      </c>
      <c r="G16805">
        <v>318.6035</v>
      </c>
      <c r="H16805">
        <v>45.834502020000002</v>
      </c>
      <c r="I16805">
        <v>43082.640277777777</v>
      </c>
      <c r="J16805" t="s">
        <v>19</v>
      </c>
    </row>
    <row r="16806" spans="1:10" x14ac:dyDescent="0.25">
      <c r="A16806">
        <v>55.634770000000003</v>
      </c>
      <c r="B16806">
        <v>53.003173410000002</v>
      </c>
      <c r="C16806">
        <v>139.6519031</v>
      </c>
      <c r="D16806">
        <v>760.70309999999995</v>
      </c>
      <c r="E16806" s="6">
        <v>768.67564330000005</v>
      </c>
      <c r="F16806">
        <v>7.0450557949999997</v>
      </c>
      <c r="G16806">
        <v>318.6035</v>
      </c>
      <c r="H16806">
        <v>45.832242630000003</v>
      </c>
      <c r="I16806">
        <v>43082.640277777777</v>
      </c>
      <c r="J16806" t="s">
        <v>19</v>
      </c>
    </row>
    <row r="16807" spans="1:10" x14ac:dyDescent="0.25">
      <c r="A16807">
        <v>56.187670439999998</v>
      </c>
      <c r="B16807">
        <v>53.425776820000003</v>
      </c>
      <c r="C16807">
        <v>139.6487127</v>
      </c>
      <c r="D16807">
        <v>741.15570000000002</v>
      </c>
      <c r="E16807" s="6">
        <v>768.67825600000003</v>
      </c>
      <c r="F16807">
        <v>7.0456512260000004</v>
      </c>
      <c r="G16807">
        <v>318.6035</v>
      </c>
      <c r="H16807">
        <v>45.829983239999997</v>
      </c>
      <c r="I16807">
        <v>43082.640277777777</v>
      </c>
      <c r="J16807" t="s">
        <v>19</v>
      </c>
    </row>
    <row r="16808" spans="1:10" x14ac:dyDescent="0.25">
      <c r="A16808">
        <v>56.74057088</v>
      </c>
      <c r="B16808">
        <v>53.848380239999997</v>
      </c>
      <c r="C16808">
        <v>139.64552230000001</v>
      </c>
      <c r="D16808">
        <v>751.98910000000001</v>
      </c>
      <c r="E16808" s="6">
        <v>768.68086879999998</v>
      </c>
      <c r="F16808">
        <v>7.0462466570000002</v>
      </c>
      <c r="G16808">
        <v>318.6035</v>
      </c>
      <c r="H16808">
        <v>45.827723859999999</v>
      </c>
      <c r="I16808">
        <v>43082.640277777777</v>
      </c>
      <c r="J16808" t="s">
        <v>19</v>
      </c>
    </row>
    <row r="16809" spans="1:10" x14ac:dyDescent="0.25">
      <c r="A16809">
        <v>57.297624339999999</v>
      </c>
      <c r="B16809">
        <v>54.274157959999997</v>
      </c>
      <c r="C16809">
        <v>139.64230789999999</v>
      </c>
      <c r="D16809">
        <v>724.43430000000001</v>
      </c>
      <c r="E16809" s="6">
        <v>768.68350109999994</v>
      </c>
      <c r="F16809">
        <v>7.0468465599999996</v>
      </c>
      <c r="G16809">
        <v>318.6035</v>
      </c>
      <c r="H16809">
        <v>45.825447500000003</v>
      </c>
      <c r="I16809">
        <v>43082.640972222223</v>
      </c>
      <c r="J16809" t="s">
        <v>19</v>
      </c>
    </row>
    <row r="16810" spans="1:10" x14ac:dyDescent="0.25">
      <c r="A16810">
        <v>58.977644349999998</v>
      </c>
      <c r="B16810">
        <v>55.558262900000003</v>
      </c>
      <c r="C16810">
        <v>139.63261360000001</v>
      </c>
      <c r="D16810">
        <v>741.07709999999997</v>
      </c>
      <c r="E16810" s="6">
        <v>768.69143999999994</v>
      </c>
      <c r="F16810">
        <v>7.0486558119999998</v>
      </c>
      <c r="G16810">
        <v>318.6035</v>
      </c>
      <c r="H16810">
        <v>45.818582220000003</v>
      </c>
      <c r="I16810">
        <v>43082.640972222223</v>
      </c>
      <c r="J16810" t="s">
        <v>19</v>
      </c>
    </row>
    <row r="16811" spans="1:10" x14ac:dyDescent="0.25">
      <c r="A16811">
        <v>59.508949260000001</v>
      </c>
      <c r="B16811">
        <v>55.964359999999999</v>
      </c>
      <c r="C16811">
        <v>139.62954780000001</v>
      </c>
      <c r="D16811">
        <v>751.20420000000001</v>
      </c>
      <c r="E16811" s="6">
        <v>768.69395059999999</v>
      </c>
      <c r="F16811">
        <v>7.049227986</v>
      </c>
      <c r="G16811">
        <v>318.6035</v>
      </c>
      <c r="H16811">
        <v>45.816411080000002</v>
      </c>
      <c r="I16811">
        <v>43082.640972222223</v>
      </c>
      <c r="J16811" t="s">
        <v>19</v>
      </c>
    </row>
    <row r="16812" spans="1:10" x14ac:dyDescent="0.25">
      <c r="A16812">
        <v>60.066279559999998</v>
      </c>
      <c r="B16812">
        <v>52.866210000000002</v>
      </c>
      <c r="C16812">
        <v>139.6263318</v>
      </c>
      <c r="D16812">
        <v>747.23112249999997</v>
      </c>
      <c r="E16812" s="6">
        <v>768.69658430000004</v>
      </c>
      <c r="F16812">
        <v>7.0498281870000001</v>
      </c>
      <c r="G16812">
        <v>318.6035</v>
      </c>
      <c r="H16812">
        <v>45.814133589999997</v>
      </c>
      <c r="I16812">
        <v>43082.640972222223</v>
      </c>
      <c r="J16812" t="s">
        <v>19</v>
      </c>
    </row>
    <row r="16813" spans="1:10" x14ac:dyDescent="0.25">
      <c r="A16813">
        <v>61.171803599999997</v>
      </c>
      <c r="B16813">
        <v>55.156368610000001</v>
      </c>
      <c r="C16813">
        <v>139.6199526</v>
      </c>
      <c r="D16813">
        <v>739.3501</v>
      </c>
      <c r="E16813" s="6">
        <v>768.7018084</v>
      </c>
      <c r="F16813">
        <v>7.051018751</v>
      </c>
      <c r="G16813">
        <v>318.6035</v>
      </c>
      <c r="H16813">
        <v>45.80961594</v>
      </c>
      <c r="I16813">
        <v>43082.640972222223</v>
      </c>
      <c r="J16813" t="s">
        <v>19</v>
      </c>
    </row>
    <row r="16814" spans="1:10" x14ac:dyDescent="0.25">
      <c r="A16814">
        <v>62.277604480000001</v>
      </c>
      <c r="B16814">
        <v>57.447100730000002</v>
      </c>
      <c r="C16814">
        <v>139.61357169999999</v>
      </c>
      <c r="D16814">
        <v>728.83040000000005</v>
      </c>
      <c r="E16814" s="6">
        <v>768.70703379999998</v>
      </c>
      <c r="F16814">
        <v>7.0522096120000004</v>
      </c>
      <c r="G16814">
        <v>318.6035</v>
      </c>
      <c r="H16814">
        <v>45.805097160000003</v>
      </c>
      <c r="I16814">
        <v>43082.640972222223</v>
      </c>
      <c r="J16814" t="s">
        <v>19</v>
      </c>
    </row>
    <row r="16815" spans="1:10" x14ac:dyDescent="0.25">
      <c r="A16815">
        <v>62.83465794</v>
      </c>
      <c r="B16815">
        <v>58.60107</v>
      </c>
      <c r="C16815">
        <v>139.6103574</v>
      </c>
      <c r="D16815">
        <v>741.08347530000003</v>
      </c>
      <c r="E16815" s="6">
        <v>768.70966620000002</v>
      </c>
      <c r="F16815">
        <v>7.0528095159999999</v>
      </c>
      <c r="G16815">
        <v>318.6035</v>
      </c>
      <c r="H16815">
        <v>45.802820799999999</v>
      </c>
      <c r="I16815">
        <v>43082.640972222223</v>
      </c>
      <c r="J16815" t="s">
        <v>19</v>
      </c>
    </row>
    <row r="16816" spans="1:10" x14ac:dyDescent="0.25">
      <c r="A16816">
        <v>63.387558380000002</v>
      </c>
      <c r="B16816">
        <v>57.694003879999997</v>
      </c>
      <c r="C16816">
        <v>139.60716690000001</v>
      </c>
      <c r="D16816">
        <v>753.24519999999995</v>
      </c>
      <c r="E16816" s="6">
        <v>768.7122789</v>
      </c>
      <c r="F16816">
        <v>7.0534049469999998</v>
      </c>
      <c r="G16816">
        <v>318.6035</v>
      </c>
      <c r="H16816">
        <v>45.800561420000001</v>
      </c>
      <c r="I16816">
        <v>43082.640972222223</v>
      </c>
      <c r="J16816" t="s">
        <v>19</v>
      </c>
    </row>
    <row r="16817" spans="1:10" x14ac:dyDescent="0.25">
      <c r="A16817">
        <v>63.949041630000004</v>
      </c>
      <c r="B16817">
        <v>56.77285715</v>
      </c>
      <c r="C16817">
        <v>139.603927</v>
      </c>
      <c r="D16817">
        <v>740.60609999999997</v>
      </c>
      <c r="E16817" s="6">
        <v>768.71493210000006</v>
      </c>
      <c r="F16817">
        <v>7.0540096209999996</v>
      </c>
      <c r="G16817">
        <v>318.6035</v>
      </c>
      <c r="H16817">
        <v>45.798266959999999</v>
      </c>
      <c r="I16817">
        <v>43082.640972222223</v>
      </c>
      <c r="J16817" t="s">
        <v>19</v>
      </c>
    </row>
    <row r="16818" spans="1:10" x14ac:dyDescent="0.25">
      <c r="A16818">
        <v>64.493359260000005</v>
      </c>
      <c r="B16818">
        <v>55.879871629999997</v>
      </c>
      <c r="C16818">
        <v>139.60078609999999</v>
      </c>
      <c r="D16818">
        <v>752.38160000000005</v>
      </c>
      <c r="E16818" s="6">
        <v>768.71750429999997</v>
      </c>
      <c r="F16818">
        <v>7.0545958080000002</v>
      </c>
      <c r="G16818">
        <v>318.6035</v>
      </c>
      <c r="H16818">
        <v>45.796042640000003</v>
      </c>
      <c r="I16818">
        <v>43082.640972222223</v>
      </c>
      <c r="J16818" t="s">
        <v>19</v>
      </c>
    </row>
    <row r="16819" spans="1:10" x14ac:dyDescent="0.25">
      <c r="A16819">
        <v>65.046259710000001</v>
      </c>
      <c r="B16819">
        <v>54.972805510000001</v>
      </c>
      <c r="C16819">
        <v>139.5975957</v>
      </c>
      <c r="D16819">
        <v>728.75199999999995</v>
      </c>
      <c r="E16819" s="6">
        <v>768.72011699999996</v>
      </c>
      <c r="F16819">
        <v>7.055191239</v>
      </c>
      <c r="G16819">
        <v>318.6035</v>
      </c>
      <c r="H16819">
        <v>45.793783249999997</v>
      </c>
      <c r="I16819">
        <v>43082.640972222223</v>
      </c>
      <c r="J16819" t="s">
        <v>19</v>
      </c>
    </row>
    <row r="16820" spans="1:10" x14ac:dyDescent="0.25">
      <c r="A16820">
        <v>65.603313159999999</v>
      </c>
      <c r="B16820">
        <v>54.058926120000002</v>
      </c>
      <c r="C16820">
        <v>139.59438130000001</v>
      </c>
      <c r="D16820">
        <v>748.69200000000001</v>
      </c>
      <c r="E16820" s="6">
        <v>768.7227494</v>
      </c>
      <c r="F16820">
        <v>7.0557911430000004</v>
      </c>
      <c r="G16820">
        <v>318.6035</v>
      </c>
      <c r="H16820">
        <v>45.791506890000001</v>
      </c>
      <c r="I16820">
        <v>43082.640972222223</v>
      </c>
      <c r="J16820" t="s">
        <v>19</v>
      </c>
    </row>
    <row r="16821" spans="1:10" x14ac:dyDescent="0.25">
      <c r="A16821">
        <v>66.156213600000001</v>
      </c>
      <c r="B16821">
        <v>53.151859999999999</v>
      </c>
      <c r="C16821">
        <v>139.59119089999999</v>
      </c>
      <c r="D16821">
        <v>736.44539999999995</v>
      </c>
      <c r="E16821" s="6">
        <v>768.72536209999998</v>
      </c>
      <c r="F16821">
        <v>7.0563865730000002</v>
      </c>
      <c r="G16821">
        <v>318.6035</v>
      </c>
      <c r="H16821">
        <v>45.789247500000002</v>
      </c>
      <c r="I16821">
        <v>43082.640972222223</v>
      </c>
      <c r="J16821" t="s">
        <v>19</v>
      </c>
    </row>
    <row r="16822" spans="1:10" x14ac:dyDescent="0.25">
      <c r="A16822">
        <v>67.261737640000007</v>
      </c>
      <c r="B16822">
        <v>53.774821109999998</v>
      </c>
      <c r="C16822">
        <v>139.58481159999999</v>
      </c>
      <c r="D16822">
        <v>759.29</v>
      </c>
      <c r="E16822" s="6">
        <v>768.73058619999995</v>
      </c>
      <c r="F16822">
        <v>7.057577137</v>
      </c>
      <c r="G16822">
        <v>318.6035</v>
      </c>
      <c r="H16822">
        <v>45.784729859999999</v>
      </c>
      <c r="I16822">
        <v>43082.640972222223</v>
      </c>
      <c r="J16822" t="s">
        <v>19</v>
      </c>
    </row>
    <row r="16823" spans="1:10" x14ac:dyDescent="0.25">
      <c r="A16823">
        <v>67.832080599999998</v>
      </c>
      <c r="B16823">
        <v>54.096208500000003</v>
      </c>
      <c r="C16823">
        <v>139.5815206</v>
      </c>
      <c r="D16823">
        <v>729.45839999999998</v>
      </c>
      <c r="E16823" s="6">
        <v>768.73328130000004</v>
      </c>
      <c r="F16823">
        <v>7.0581913519999997</v>
      </c>
      <c r="G16823">
        <v>318.6035</v>
      </c>
      <c r="H16823">
        <v>45.78239919</v>
      </c>
      <c r="I16823">
        <v>43082.640972222223</v>
      </c>
      <c r="J16823" t="s">
        <v>19</v>
      </c>
    </row>
    <row r="16824" spans="1:10" x14ac:dyDescent="0.25">
      <c r="A16824">
        <v>68.376121330000004</v>
      </c>
      <c r="B16824">
        <v>54.402774620000002</v>
      </c>
      <c r="C16824">
        <v>139.57838129999999</v>
      </c>
      <c r="D16824">
        <v>744.29579999999999</v>
      </c>
      <c r="E16824" s="6">
        <v>768.73585219999995</v>
      </c>
      <c r="F16824">
        <v>7.0587772419999997</v>
      </c>
      <c r="G16824">
        <v>318.6035</v>
      </c>
      <c r="H16824">
        <v>45.780176009999998</v>
      </c>
      <c r="I16824">
        <v>43082.640972222223</v>
      </c>
      <c r="J16824" t="s">
        <v>19</v>
      </c>
    </row>
    <row r="16825" spans="1:10" x14ac:dyDescent="0.25">
      <c r="A16825">
        <v>70.030392860000006</v>
      </c>
      <c r="B16825">
        <v>55.334954109999998</v>
      </c>
      <c r="C16825">
        <v>139.5688356</v>
      </c>
      <c r="D16825">
        <v>726.94640000000004</v>
      </c>
      <c r="E16825" s="6">
        <v>768.74366940000004</v>
      </c>
      <c r="F16825">
        <v>7.0605587639999996</v>
      </c>
      <c r="G16825">
        <v>318.6035</v>
      </c>
      <c r="H16825">
        <v>45.77341595</v>
      </c>
      <c r="I16825">
        <v>43082.640972222223</v>
      </c>
      <c r="J16825" t="s">
        <v>19</v>
      </c>
    </row>
    <row r="16826" spans="1:10" x14ac:dyDescent="0.25">
      <c r="A16826">
        <v>70.587446249999999</v>
      </c>
      <c r="B16826">
        <v>55.648852849999997</v>
      </c>
      <c r="C16826">
        <v>139.56562120000001</v>
      </c>
      <c r="D16826">
        <v>742.72559999999999</v>
      </c>
      <c r="E16826" s="6">
        <v>768.7463017</v>
      </c>
      <c r="F16826">
        <v>7.0611586669999999</v>
      </c>
      <c r="G16826">
        <v>318.6035</v>
      </c>
      <c r="H16826">
        <v>45.771139589999997</v>
      </c>
      <c r="I16826">
        <v>43082.640972222223</v>
      </c>
      <c r="J16826" t="s">
        <v>19</v>
      </c>
    </row>
    <row r="16827" spans="1:10" x14ac:dyDescent="0.25">
      <c r="A16827">
        <v>71.14034676</v>
      </c>
      <c r="B16827">
        <v>55.960411440000001</v>
      </c>
      <c r="C16827">
        <v>139.56243079999999</v>
      </c>
      <c r="D16827">
        <v>764.23580000000004</v>
      </c>
      <c r="E16827" s="6">
        <v>768.74891439999999</v>
      </c>
      <c r="F16827">
        <v>7.0617540979999998</v>
      </c>
      <c r="G16827">
        <v>318.6035</v>
      </c>
      <c r="H16827">
        <v>45.768880199999998</v>
      </c>
      <c r="I16827">
        <v>43082.640972222223</v>
      </c>
      <c r="J16827" t="s">
        <v>19</v>
      </c>
    </row>
    <row r="16828" spans="1:10" x14ac:dyDescent="0.25">
      <c r="A16828">
        <v>71.693247200000002</v>
      </c>
      <c r="B16828">
        <v>56.271970000000003</v>
      </c>
      <c r="C16828">
        <v>139.55924039999999</v>
      </c>
      <c r="D16828">
        <v>737.85850000000005</v>
      </c>
      <c r="E16828" s="6">
        <v>768.75152709999998</v>
      </c>
      <c r="F16828">
        <v>7.0623495289999996</v>
      </c>
      <c r="G16828">
        <v>318.6035</v>
      </c>
      <c r="H16828">
        <v>45.766620809999999</v>
      </c>
      <c r="I16828">
        <v>43082.640972222223</v>
      </c>
      <c r="J16828" t="s">
        <v>19</v>
      </c>
    </row>
    <row r="16829" spans="1:10" x14ac:dyDescent="0.25">
      <c r="A16829">
        <v>72.254730449999997</v>
      </c>
      <c r="B16829">
        <v>55.536720670000001</v>
      </c>
      <c r="C16829">
        <v>139.55600039999999</v>
      </c>
      <c r="D16829">
        <v>755.75729999999999</v>
      </c>
      <c r="E16829" s="6">
        <v>768.7541804</v>
      </c>
      <c r="F16829">
        <v>7.0629542030000003</v>
      </c>
      <c r="G16829">
        <v>318.6035</v>
      </c>
      <c r="H16829">
        <v>45.764326349999997</v>
      </c>
      <c r="I16829">
        <v>43082.640972222223</v>
      </c>
      <c r="J16829" t="s">
        <v>19</v>
      </c>
    </row>
    <row r="16830" spans="1:10" x14ac:dyDescent="0.25">
      <c r="A16830">
        <v>72.799048089999999</v>
      </c>
      <c r="B16830">
        <v>54.823949310000003</v>
      </c>
      <c r="C16830">
        <v>139.55285950000001</v>
      </c>
      <c r="D16830">
        <v>731.97059999999999</v>
      </c>
      <c r="E16830" s="6">
        <v>768.75675260000003</v>
      </c>
      <c r="F16830">
        <v>7.0635403910000001</v>
      </c>
      <c r="G16830">
        <v>318.6035</v>
      </c>
      <c r="H16830">
        <v>45.762102040000002</v>
      </c>
      <c r="I16830">
        <v>43082.640972222223</v>
      </c>
      <c r="J16830" t="s">
        <v>19</v>
      </c>
    </row>
    <row r="16831" spans="1:10" x14ac:dyDescent="0.25">
      <c r="A16831">
        <v>74.461902420000001</v>
      </c>
      <c r="B16831">
        <v>52.646479999999997</v>
      </c>
      <c r="C16831">
        <v>139.5432643</v>
      </c>
      <c r="D16831">
        <v>747.279</v>
      </c>
      <c r="E16831" s="6">
        <v>768.76461029999996</v>
      </c>
      <c r="F16831">
        <v>7.0653311560000001</v>
      </c>
      <c r="G16831">
        <v>318.6035</v>
      </c>
      <c r="H16831">
        <v>45.755306900000001</v>
      </c>
      <c r="I16831">
        <v>43082.64166666667</v>
      </c>
      <c r="J16831" t="s">
        <v>19</v>
      </c>
    </row>
    <row r="16832" spans="1:10" x14ac:dyDescent="0.25">
      <c r="A16832">
        <v>77.78318118</v>
      </c>
      <c r="B16832">
        <v>54.297845619999997</v>
      </c>
      <c r="C16832">
        <v>139.52409940000001</v>
      </c>
      <c r="D16832">
        <v>714.62130000000002</v>
      </c>
      <c r="E16832" s="6">
        <v>768.78030490000003</v>
      </c>
      <c r="F16832">
        <v>7.0689079149999996</v>
      </c>
      <c r="G16832">
        <v>318.6035</v>
      </c>
      <c r="H16832">
        <v>45.741734729999997</v>
      </c>
      <c r="I16832">
        <v>43082.64166666667</v>
      </c>
      <c r="J16832" t="s">
        <v>19</v>
      </c>
    </row>
    <row r="16833" spans="1:10" x14ac:dyDescent="0.25">
      <c r="A16833">
        <v>78.336081620000002</v>
      </c>
      <c r="B16833">
        <v>54.572752020000003</v>
      </c>
      <c r="C16833">
        <v>139.52090899999999</v>
      </c>
      <c r="D16833">
        <v>736.83789999999999</v>
      </c>
      <c r="E16833" s="6">
        <v>768.78291760000002</v>
      </c>
      <c r="F16833">
        <v>7.0695033460000003</v>
      </c>
      <c r="G16833">
        <v>318.6035</v>
      </c>
      <c r="H16833">
        <v>45.739475339999998</v>
      </c>
      <c r="I16833">
        <v>43082.64166666667</v>
      </c>
      <c r="J16833" t="s">
        <v>19</v>
      </c>
    </row>
    <row r="16834" spans="1:10" x14ac:dyDescent="0.25">
      <c r="A16834">
        <v>78.89313507</v>
      </c>
      <c r="B16834">
        <v>54.849723330000003</v>
      </c>
      <c r="C16834">
        <v>139.5176946</v>
      </c>
      <c r="D16834">
        <v>752.77419999999995</v>
      </c>
      <c r="E16834" s="6">
        <v>768.78554999999994</v>
      </c>
      <c r="F16834">
        <v>7.0701032489999998</v>
      </c>
      <c r="G16834">
        <v>318.6035</v>
      </c>
      <c r="H16834">
        <v>45.737198980000002</v>
      </c>
      <c r="I16834">
        <v>43082.64166666667</v>
      </c>
      <c r="J16834" t="s">
        <v>19</v>
      </c>
    </row>
    <row r="16835" spans="1:10" x14ac:dyDescent="0.25">
      <c r="A16835">
        <v>79.623229480000006</v>
      </c>
      <c r="B16835">
        <v>55.212731949999998</v>
      </c>
      <c r="C16835">
        <v>139.5134817</v>
      </c>
      <c r="D16835">
        <v>741.57467610000003</v>
      </c>
      <c r="E16835" s="6">
        <v>768.78899999999999</v>
      </c>
      <c r="F16835">
        <v>7.0708895040000002</v>
      </c>
      <c r="G16835">
        <v>318.6035</v>
      </c>
      <c r="H16835">
        <v>45.734215499999998</v>
      </c>
      <c r="I16835">
        <v>43082.64166666667</v>
      </c>
      <c r="J16835" t="s">
        <v>19</v>
      </c>
    </row>
    <row r="16836" spans="1:10" x14ac:dyDescent="0.25">
      <c r="A16836">
        <v>80.560419269999997</v>
      </c>
      <c r="B16836">
        <v>55.678710000000002</v>
      </c>
      <c r="C16836">
        <v>139.50807380000001</v>
      </c>
      <c r="D16836">
        <v>727.19834409999999</v>
      </c>
      <c r="E16836" s="6">
        <v>769.09903120000001</v>
      </c>
      <c r="F16836">
        <v>7.0718987850000001</v>
      </c>
      <c r="G16836">
        <v>318.6035</v>
      </c>
      <c r="H16836">
        <v>45.730385750000003</v>
      </c>
      <c r="I16836">
        <v>43082.64166666667</v>
      </c>
      <c r="J16836" t="s">
        <v>19</v>
      </c>
    </row>
    <row r="16837" spans="1:10" x14ac:dyDescent="0.25">
      <c r="A16837">
        <v>81.104736840000001</v>
      </c>
      <c r="B16837">
        <v>51.72363</v>
      </c>
      <c r="C16837">
        <v>139.5049329</v>
      </c>
      <c r="D16837">
        <v>718.84860519999995</v>
      </c>
      <c r="E16837" s="6">
        <v>769.2790966</v>
      </c>
      <c r="F16837">
        <v>7.0724849729999999</v>
      </c>
      <c r="G16837">
        <v>318.6035</v>
      </c>
      <c r="H16837">
        <v>45.72816143</v>
      </c>
      <c r="I16837">
        <v>43082.64166666667</v>
      </c>
      <c r="J16837" t="s">
        <v>19</v>
      </c>
    </row>
    <row r="16838" spans="1:10" x14ac:dyDescent="0.25">
      <c r="A16838">
        <v>81.661790300000007</v>
      </c>
      <c r="B16838">
        <v>52.517604669999997</v>
      </c>
      <c r="C16838">
        <v>139.5017186</v>
      </c>
      <c r="D16838">
        <v>710.30349999999999</v>
      </c>
      <c r="E16838" s="6">
        <v>769.46337510000001</v>
      </c>
      <c r="F16838">
        <v>7.0730848760000002</v>
      </c>
      <c r="G16838">
        <v>318.6035</v>
      </c>
      <c r="H16838">
        <v>45.725885069999997</v>
      </c>
      <c r="I16838">
        <v>43082.64166666667</v>
      </c>
      <c r="J16838" t="s">
        <v>19</v>
      </c>
    </row>
    <row r="16839" spans="1:10" x14ac:dyDescent="0.25">
      <c r="A16839">
        <v>82.214690739999995</v>
      </c>
      <c r="B16839">
        <v>53.305660000000003</v>
      </c>
      <c r="C16839">
        <v>139.49852809999999</v>
      </c>
      <c r="D16839">
        <v>740.2921</v>
      </c>
      <c r="E16839" s="6">
        <v>769.6462798</v>
      </c>
      <c r="F16839">
        <v>7.0736803070000001</v>
      </c>
      <c r="G16839">
        <v>318.6035</v>
      </c>
      <c r="H16839">
        <v>45.723625679999998</v>
      </c>
      <c r="I16839">
        <v>43082.64166666667</v>
      </c>
      <c r="J16839" t="s">
        <v>19</v>
      </c>
    </row>
    <row r="16840" spans="1:10" x14ac:dyDescent="0.25">
      <c r="A16840">
        <v>82.767591179999997</v>
      </c>
      <c r="B16840">
        <v>53.757619040000002</v>
      </c>
      <c r="C16840">
        <v>139.49533769999999</v>
      </c>
      <c r="D16840">
        <v>717.68290000000002</v>
      </c>
      <c r="E16840" s="6">
        <v>769.82918440000003</v>
      </c>
      <c r="F16840">
        <v>7.0742757379999999</v>
      </c>
      <c r="G16840">
        <v>318.6035</v>
      </c>
      <c r="H16840">
        <v>45.721366289999999</v>
      </c>
      <c r="I16840">
        <v>43082.64166666667</v>
      </c>
      <c r="J16840" t="s">
        <v>19</v>
      </c>
    </row>
    <row r="16841" spans="1:10" x14ac:dyDescent="0.25">
      <c r="A16841">
        <v>83.320491619999999</v>
      </c>
      <c r="B16841">
        <v>54.20957808</v>
      </c>
      <c r="C16841">
        <v>139.4921473</v>
      </c>
      <c r="D16841">
        <v>735.42489999999998</v>
      </c>
      <c r="E16841" s="6">
        <v>770.01208910000003</v>
      </c>
      <c r="F16841">
        <v>7.0748711689999997</v>
      </c>
      <c r="G16841">
        <v>318.6035</v>
      </c>
      <c r="H16841">
        <v>45.719106910000001</v>
      </c>
      <c r="I16841">
        <v>43082.64166666667</v>
      </c>
      <c r="J16841" t="s">
        <v>19</v>
      </c>
    </row>
    <row r="16842" spans="1:10" x14ac:dyDescent="0.25">
      <c r="A16842">
        <v>83.873115220000003</v>
      </c>
      <c r="B16842">
        <v>54.661310810000003</v>
      </c>
      <c r="C16842">
        <v>139.4889585</v>
      </c>
      <c r="D16842">
        <v>755.60029999999995</v>
      </c>
      <c r="E16842" s="6">
        <v>770.1949022</v>
      </c>
      <c r="F16842">
        <v>7.0754663009999996</v>
      </c>
      <c r="G16842">
        <v>318.6035</v>
      </c>
      <c r="H16842">
        <v>45.716848650000003</v>
      </c>
      <c r="I16842">
        <v>43082.64166666667</v>
      </c>
      <c r="J16842" t="s">
        <v>19</v>
      </c>
    </row>
    <row r="16843" spans="1:10" x14ac:dyDescent="0.25">
      <c r="A16843">
        <v>84.430445520000006</v>
      </c>
      <c r="B16843">
        <v>55.116890959999999</v>
      </c>
      <c r="C16843">
        <v>139.48574249999999</v>
      </c>
      <c r="D16843">
        <v>741.94060000000002</v>
      </c>
      <c r="E16843" s="6">
        <v>770.37927230000003</v>
      </c>
      <c r="F16843">
        <v>7.0760665029999998</v>
      </c>
      <c r="G16843">
        <v>318.6035</v>
      </c>
      <c r="H16843">
        <v>45.714571159999998</v>
      </c>
      <c r="I16843">
        <v>43082.64166666667</v>
      </c>
      <c r="J16843" t="s">
        <v>19</v>
      </c>
    </row>
    <row r="16844" spans="1:10" x14ac:dyDescent="0.25">
      <c r="A16844">
        <v>84.983345959999994</v>
      </c>
      <c r="B16844">
        <v>55.568849999999998</v>
      </c>
      <c r="C16844">
        <v>139.48255209999999</v>
      </c>
      <c r="D16844">
        <v>754.42269999999996</v>
      </c>
      <c r="E16844" s="6">
        <v>770.56217700000002</v>
      </c>
      <c r="F16844">
        <v>7.0766619339999997</v>
      </c>
      <c r="G16844">
        <v>318.6035</v>
      </c>
      <c r="H16844">
        <v>45.712311769999999</v>
      </c>
      <c r="I16844">
        <v>43082.64166666667</v>
      </c>
      <c r="J16844" t="s">
        <v>19</v>
      </c>
    </row>
    <row r="16845" spans="1:10" x14ac:dyDescent="0.25">
      <c r="A16845">
        <v>85.535969559999998</v>
      </c>
      <c r="B16845">
        <v>51.767580000000002</v>
      </c>
      <c r="C16845">
        <v>139.47936329999999</v>
      </c>
      <c r="D16845">
        <v>740.2921</v>
      </c>
      <c r="E16845" s="6">
        <v>770.7449901</v>
      </c>
      <c r="F16845">
        <v>7.0772570659999996</v>
      </c>
      <c r="G16845">
        <v>318.6035</v>
      </c>
      <c r="H16845">
        <v>45.710053510000002</v>
      </c>
      <c r="I16845">
        <v>43082.64166666667</v>
      </c>
      <c r="J16845" t="s">
        <v>19</v>
      </c>
    </row>
    <row r="16846" spans="1:10" x14ac:dyDescent="0.25">
      <c r="A16846">
        <v>86.08887</v>
      </c>
      <c r="B16846">
        <v>51.903755150000002</v>
      </c>
      <c r="C16846">
        <v>139.4761728</v>
      </c>
      <c r="D16846">
        <v>732.59870000000001</v>
      </c>
      <c r="E16846" s="6">
        <v>770.92789470000002</v>
      </c>
      <c r="F16846">
        <v>7.0778524970000003</v>
      </c>
      <c r="G16846">
        <v>318.6035</v>
      </c>
      <c r="H16846">
        <v>45.707794130000003</v>
      </c>
      <c r="I16846">
        <v>43082.64166666667</v>
      </c>
      <c r="J16846" t="s">
        <v>19</v>
      </c>
    </row>
    <row r="16847" spans="1:10" x14ac:dyDescent="0.25">
      <c r="A16847">
        <v>98.415530000000004</v>
      </c>
      <c r="B16847">
        <v>52.039930290000001</v>
      </c>
      <c r="C16847">
        <v>139.47298240000001</v>
      </c>
      <c r="D16847">
        <v>724.90530000000001</v>
      </c>
      <c r="E16847" s="6">
        <v>771.11079940000002</v>
      </c>
      <c r="F16847">
        <v>7.0784479280000001</v>
      </c>
      <c r="G16847">
        <v>318.6035</v>
      </c>
      <c r="H16847">
        <v>45.705534739999997</v>
      </c>
      <c r="I16847">
        <v>43082.64166666667</v>
      </c>
      <c r="J16847" t="s">
        <v>19</v>
      </c>
    </row>
    <row r="16848" spans="1:10" x14ac:dyDescent="0.25">
      <c r="A16848">
        <v>77.507512019999993</v>
      </c>
      <c r="B16848">
        <v>52.1771283</v>
      </c>
      <c r="C16848">
        <v>139.46976799999999</v>
      </c>
      <c r="D16848">
        <v>738.87890000000004</v>
      </c>
      <c r="E16848" s="6">
        <v>771.29507790000002</v>
      </c>
      <c r="F16848">
        <v>7.0790478309999996</v>
      </c>
      <c r="G16848">
        <v>318.6035</v>
      </c>
      <c r="H16848">
        <v>45.703258380000001</v>
      </c>
      <c r="I16848">
        <v>43082.64166666667</v>
      </c>
      <c r="J16848" t="s">
        <v>19</v>
      </c>
    </row>
    <row r="16849" spans="1:10" x14ac:dyDescent="0.25">
      <c r="A16849">
        <v>56.755369999999999</v>
      </c>
      <c r="B16849">
        <v>52.313303439999999</v>
      </c>
      <c r="C16849">
        <v>139.46657759999999</v>
      </c>
      <c r="D16849">
        <v>746.1161846</v>
      </c>
      <c r="E16849" s="6">
        <v>771.47798260000002</v>
      </c>
      <c r="F16849">
        <v>7.0796432620000003</v>
      </c>
      <c r="G16849">
        <v>318.6035</v>
      </c>
      <c r="H16849">
        <v>45.700998990000002</v>
      </c>
      <c r="I16849">
        <v>43082.64166666667</v>
      </c>
      <c r="J16849" t="s">
        <v>19</v>
      </c>
    </row>
    <row r="16850" spans="1:10" x14ac:dyDescent="0.25">
      <c r="A16850">
        <v>58.992638470000003</v>
      </c>
      <c r="B16850">
        <v>52.356944939999998</v>
      </c>
      <c r="C16850">
        <v>139.46555520000001</v>
      </c>
      <c r="D16850">
        <v>748.43559440000001</v>
      </c>
      <c r="E16850" s="6">
        <v>771.53660000000002</v>
      </c>
      <c r="F16850">
        <v>7.079834086</v>
      </c>
      <c r="G16850">
        <v>318.6035</v>
      </c>
      <c r="H16850">
        <v>45.700274899999997</v>
      </c>
      <c r="I16850">
        <v>43082.64166666667</v>
      </c>
      <c r="J16850" t="s">
        <v>19</v>
      </c>
    </row>
    <row r="16851" spans="1:10" x14ac:dyDescent="0.25">
      <c r="A16851">
        <v>70.825693659999999</v>
      </c>
      <c r="B16851">
        <v>52.58776761</v>
      </c>
      <c r="C16851">
        <v>139.46014729999999</v>
      </c>
      <c r="D16851">
        <v>760.70309999999995</v>
      </c>
      <c r="E16851" s="6">
        <v>771.69014289999996</v>
      </c>
      <c r="F16851">
        <v>7.0808433669999999</v>
      </c>
      <c r="G16851">
        <v>318.6035</v>
      </c>
      <c r="H16851">
        <v>45.696445140000002</v>
      </c>
      <c r="I16851">
        <v>43082.64166666667</v>
      </c>
      <c r="J16851" t="s">
        <v>19</v>
      </c>
    </row>
    <row r="16852" spans="1:10" x14ac:dyDescent="0.25">
      <c r="A16852">
        <v>77.915040000000005</v>
      </c>
      <c r="B16852">
        <v>52.726056659999998</v>
      </c>
      <c r="C16852">
        <v>139.45690730000001</v>
      </c>
      <c r="D16852">
        <v>743.03970000000004</v>
      </c>
      <c r="E16852" s="6">
        <v>771.78213259999995</v>
      </c>
      <c r="F16852">
        <v>7.0814480409999998</v>
      </c>
      <c r="G16852">
        <v>318.6035</v>
      </c>
      <c r="H16852">
        <v>45.69415068</v>
      </c>
      <c r="I16852">
        <v>43082.64166666667</v>
      </c>
      <c r="J16852" t="s">
        <v>19</v>
      </c>
    </row>
    <row r="16853" spans="1:10" x14ac:dyDescent="0.25">
      <c r="A16853">
        <v>27.751460000000002</v>
      </c>
      <c r="B16853">
        <v>52.859026880000002</v>
      </c>
      <c r="C16853">
        <v>139.45379199999999</v>
      </c>
      <c r="D16853">
        <v>745.53769079999995</v>
      </c>
      <c r="E16853" s="6">
        <v>771.87058420000005</v>
      </c>
      <c r="F16853">
        <v>7.0820294580000001</v>
      </c>
      <c r="G16853">
        <v>318.6035</v>
      </c>
      <c r="H16853">
        <v>45.691944470000003</v>
      </c>
      <c r="I16853">
        <v>43082.64166666667</v>
      </c>
      <c r="J16853" t="s">
        <v>19</v>
      </c>
    </row>
    <row r="16854" spans="1:10" x14ac:dyDescent="0.25">
      <c r="A16854">
        <v>-4.3505859999999998</v>
      </c>
      <c r="B16854">
        <v>52.995202030000002</v>
      </c>
      <c r="C16854">
        <v>139.4506016</v>
      </c>
      <c r="D16854">
        <v>748.09588959999996</v>
      </c>
      <c r="E16854" s="6">
        <v>771.96116770000003</v>
      </c>
      <c r="F16854">
        <v>7.0826248889999999</v>
      </c>
      <c r="G16854">
        <v>318.6035</v>
      </c>
      <c r="H16854">
        <v>45.689685079999997</v>
      </c>
      <c r="I16854">
        <v>43082.642361111109</v>
      </c>
      <c r="J16854" t="s">
        <v>19</v>
      </c>
    </row>
    <row r="16855" spans="1:10" x14ac:dyDescent="0.25">
      <c r="A16855">
        <v>10.810549999999999</v>
      </c>
      <c r="B16855">
        <v>53.13669599</v>
      </c>
      <c r="C16855">
        <v>139.44728649999999</v>
      </c>
      <c r="D16855">
        <v>750.754008</v>
      </c>
      <c r="E16855" s="6">
        <v>772.05528919999995</v>
      </c>
      <c r="F16855">
        <v>7.0832435770000002</v>
      </c>
      <c r="G16855">
        <v>318.6035</v>
      </c>
      <c r="H16855">
        <v>45.68733744</v>
      </c>
      <c r="I16855">
        <v>43082.642361111109</v>
      </c>
      <c r="J16855" t="s">
        <v>19</v>
      </c>
    </row>
    <row r="16856" spans="1:10" x14ac:dyDescent="0.25">
      <c r="A16856">
        <v>27.158200000000001</v>
      </c>
      <c r="B16856">
        <v>53.267484140000001</v>
      </c>
      <c r="C16856">
        <v>139.44422230000001</v>
      </c>
      <c r="D16856">
        <v>753.21100609999996</v>
      </c>
      <c r="E16856" s="6">
        <v>772.14228930000002</v>
      </c>
      <c r="F16856">
        <v>7.0838154529999997</v>
      </c>
      <c r="G16856">
        <v>318.6035</v>
      </c>
      <c r="H16856">
        <v>45.68516743</v>
      </c>
      <c r="I16856">
        <v>43082.642361111109</v>
      </c>
      <c r="J16856" t="s">
        <v>19</v>
      </c>
    </row>
    <row r="16857" spans="1:10" x14ac:dyDescent="0.25">
      <c r="A16857">
        <v>70.927729999999997</v>
      </c>
      <c r="B16857">
        <v>53.540925469999998</v>
      </c>
      <c r="C16857">
        <v>139.4378159</v>
      </c>
      <c r="D16857">
        <v>758.34789999999998</v>
      </c>
      <c r="E16857" s="6">
        <v>772.32418210000003</v>
      </c>
      <c r="F16857">
        <v>7.0850110849999997</v>
      </c>
      <c r="G16857">
        <v>318.6035</v>
      </c>
      <c r="H16857">
        <v>45.680630549999997</v>
      </c>
      <c r="I16857">
        <v>43082.642361111109</v>
      </c>
      <c r="J16857" t="s">
        <v>19</v>
      </c>
    </row>
    <row r="16858" spans="1:10" x14ac:dyDescent="0.25">
      <c r="A16858">
        <v>28.14697</v>
      </c>
      <c r="B16858">
        <v>53.677032429999997</v>
      </c>
      <c r="C16858">
        <v>139.4346271</v>
      </c>
      <c r="D16858">
        <v>741.78359999999998</v>
      </c>
      <c r="E16858" s="6">
        <v>772.4147203</v>
      </c>
      <c r="F16858">
        <v>7.0856062179999997</v>
      </c>
      <c r="G16858">
        <v>318.6035</v>
      </c>
      <c r="H16858">
        <v>45.678372299999999</v>
      </c>
      <c r="I16858">
        <v>43082.642361111109</v>
      </c>
      <c r="J16858" t="s">
        <v>19</v>
      </c>
    </row>
    <row r="16859" spans="1:10" x14ac:dyDescent="0.25">
      <c r="A16859">
        <v>85.561520000000002</v>
      </c>
      <c r="B16859">
        <v>53.813207579999997</v>
      </c>
      <c r="C16859">
        <v>139.43143670000001</v>
      </c>
      <c r="D16859">
        <v>753.55909999999994</v>
      </c>
      <c r="E16859" s="6">
        <v>772.50530379999998</v>
      </c>
      <c r="F16859">
        <v>7.0862016480000003</v>
      </c>
      <c r="G16859">
        <v>318.6035</v>
      </c>
      <c r="H16859">
        <v>45.676112910000001</v>
      </c>
      <c r="I16859">
        <v>43082.642361111109</v>
      </c>
      <c r="J16859" t="s">
        <v>19</v>
      </c>
    </row>
    <row r="16860" spans="1:10" x14ac:dyDescent="0.25">
      <c r="A16860">
        <v>18.25928</v>
      </c>
      <c r="B16860">
        <v>53.949382730000004</v>
      </c>
      <c r="C16860">
        <v>139.42824630000001</v>
      </c>
      <c r="D16860">
        <v>735.89580000000001</v>
      </c>
      <c r="E16860" s="6">
        <v>772.59588729999996</v>
      </c>
      <c r="F16860">
        <v>7.0867970790000001</v>
      </c>
      <c r="G16860">
        <v>318.6035</v>
      </c>
      <c r="H16860">
        <v>45.673853520000002</v>
      </c>
      <c r="I16860">
        <v>43082.642361111109</v>
      </c>
      <c r="J16860" t="s">
        <v>19</v>
      </c>
    </row>
    <row r="16861" spans="1:10" x14ac:dyDescent="0.25">
      <c r="A16861">
        <v>37.546258020000003</v>
      </c>
      <c r="B16861">
        <v>54.08658071</v>
      </c>
      <c r="C16861">
        <v>139.42503189999999</v>
      </c>
      <c r="D16861">
        <v>746.96479999999997</v>
      </c>
      <c r="E16861" s="6">
        <v>772.68715120000002</v>
      </c>
      <c r="F16861">
        <v>7.0873969829999997</v>
      </c>
      <c r="G16861">
        <v>318.6035</v>
      </c>
      <c r="H16861">
        <v>45.671577159999998</v>
      </c>
      <c r="I16861">
        <v>43082.642361111109</v>
      </c>
      <c r="J16861" t="s">
        <v>19</v>
      </c>
    </row>
    <row r="16862" spans="1:10" x14ac:dyDescent="0.25">
      <c r="A16862">
        <v>56.689450000000001</v>
      </c>
      <c r="B16862">
        <v>54.222755880000001</v>
      </c>
      <c r="C16862">
        <v>139.4218415</v>
      </c>
      <c r="D16862">
        <v>735.89580000000001</v>
      </c>
      <c r="E16862" s="6">
        <v>772.7777347</v>
      </c>
      <c r="F16862">
        <v>7.0879924140000004</v>
      </c>
      <c r="G16862">
        <v>318.6035</v>
      </c>
      <c r="H16862">
        <v>45.669317769999999</v>
      </c>
      <c r="I16862">
        <v>43082.642361111109</v>
      </c>
      <c r="J16862" t="s">
        <v>19</v>
      </c>
    </row>
    <row r="16863" spans="1:10" x14ac:dyDescent="0.25">
      <c r="A16863">
        <v>62.902771950000002</v>
      </c>
      <c r="B16863">
        <v>54.35893102</v>
      </c>
      <c r="C16863">
        <v>139.41865100000001</v>
      </c>
      <c r="D16863">
        <v>749.71249999999998</v>
      </c>
      <c r="E16863" s="6">
        <v>772.86831819999998</v>
      </c>
      <c r="F16863">
        <v>7.0885878440000001</v>
      </c>
      <c r="G16863">
        <v>318.6035</v>
      </c>
      <c r="H16863">
        <v>45.667058390000001</v>
      </c>
      <c r="I16863">
        <v>43082.642361111109</v>
      </c>
      <c r="J16863" t="s">
        <v>19</v>
      </c>
    </row>
    <row r="16864" spans="1:10" x14ac:dyDescent="0.25">
      <c r="A16864">
        <v>75.425866709999994</v>
      </c>
      <c r="B16864">
        <v>54.633395200000002</v>
      </c>
      <c r="C16864">
        <v>139.41222070000001</v>
      </c>
      <c r="D16864">
        <v>736.83789999999999</v>
      </c>
      <c r="E16864" s="6">
        <v>773.05089139999995</v>
      </c>
      <c r="F16864">
        <v>7.0897879489999998</v>
      </c>
      <c r="G16864">
        <v>318.6035</v>
      </c>
      <c r="H16864">
        <v>45.66250454</v>
      </c>
      <c r="I16864">
        <v>43082.642361111109</v>
      </c>
      <c r="J16864" t="s">
        <v>19</v>
      </c>
    </row>
    <row r="16865" spans="1:10" x14ac:dyDescent="0.25">
      <c r="A16865">
        <v>81.735640250000003</v>
      </c>
      <c r="B16865">
        <v>54.771684239999999</v>
      </c>
      <c r="C16865">
        <v>139.4089807</v>
      </c>
      <c r="D16865">
        <v>751.91049999999996</v>
      </c>
      <c r="E16865" s="6">
        <v>773.14288099999999</v>
      </c>
      <c r="F16865">
        <v>7.0903926229999996</v>
      </c>
      <c r="G16865">
        <v>318.6035</v>
      </c>
      <c r="H16865">
        <v>45.660210069999998</v>
      </c>
      <c r="I16865">
        <v>43082.642361111109</v>
      </c>
      <c r="J16865" t="s">
        <v>19</v>
      </c>
    </row>
    <row r="16866" spans="1:10" x14ac:dyDescent="0.25">
      <c r="A16866">
        <v>87.802729999999997</v>
      </c>
      <c r="B16866">
        <v>54.904654469999997</v>
      </c>
      <c r="C16866">
        <v>139.40586540000001</v>
      </c>
      <c r="D16866">
        <v>738.17259999999999</v>
      </c>
      <c r="E16866" s="6">
        <v>773.23133259999997</v>
      </c>
      <c r="F16866">
        <v>7.0909740399999999</v>
      </c>
      <c r="G16866">
        <v>318.6035</v>
      </c>
      <c r="H16866">
        <v>45.658003860000001</v>
      </c>
      <c r="I16866">
        <v>43082.642361111109</v>
      </c>
      <c r="J16866" t="s">
        <v>19</v>
      </c>
    </row>
    <row r="16867" spans="1:10" x14ac:dyDescent="0.25">
      <c r="A16867">
        <v>73.696290000000005</v>
      </c>
      <c r="B16867">
        <v>55.176936560000001</v>
      </c>
      <c r="C16867">
        <v>139.39948620000001</v>
      </c>
      <c r="D16867">
        <v>746.54563419999999</v>
      </c>
      <c r="E16867" s="6">
        <v>773.41245430000004</v>
      </c>
      <c r="F16867">
        <v>7.0921646039999997</v>
      </c>
      <c r="G16867">
        <v>318.6035</v>
      </c>
      <c r="H16867">
        <v>45.653486219999998</v>
      </c>
      <c r="I16867">
        <v>43082.642361111109</v>
      </c>
      <c r="J16867" t="s">
        <v>19</v>
      </c>
    </row>
    <row r="16868" spans="1:10" x14ac:dyDescent="0.25">
      <c r="A16868">
        <v>102.99684329999999</v>
      </c>
      <c r="B16868">
        <v>55.3131117</v>
      </c>
      <c r="C16868">
        <v>139.3962957</v>
      </c>
      <c r="D16868">
        <v>750.73320000000001</v>
      </c>
      <c r="E16868" s="6">
        <v>773.50303780000002</v>
      </c>
      <c r="F16868">
        <v>7.0927600350000004</v>
      </c>
      <c r="G16868">
        <v>318.6035</v>
      </c>
      <c r="H16868">
        <v>45.651226829999999</v>
      </c>
      <c r="I16868">
        <v>43082.642361111109</v>
      </c>
      <c r="J16868" t="s">
        <v>19</v>
      </c>
    </row>
    <row r="16869" spans="1:10" x14ac:dyDescent="0.25">
      <c r="A16869">
        <v>132.29740000000001</v>
      </c>
      <c r="B16869">
        <v>55.449286870000002</v>
      </c>
      <c r="C16869">
        <v>139.3931053</v>
      </c>
      <c r="D16869">
        <v>765.88440000000003</v>
      </c>
      <c r="E16869" s="6">
        <v>773.5936213</v>
      </c>
      <c r="F16869">
        <v>7.0933554660000002</v>
      </c>
      <c r="G16869">
        <v>318.6035</v>
      </c>
      <c r="H16869">
        <v>45.64896744</v>
      </c>
      <c r="I16869">
        <v>43082.642361111109</v>
      </c>
      <c r="J16869" t="s">
        <v>19</v>
      </c>
    </row>
    <row r="16870" spans="1:10" x14ac:dyDescent="0.25">
      <c r="A16870">
        <v>102.76609999999999</v>
      </c>
      <c r="B16870">
        <v>55.586484849999998</v>
      </c>
      <c r="C16870">
        <v>139.38989090000001</v>
      </c>
      <c r="D16870">
        <v>749.39850000000001</v>
      </c>
      <c r="E16870" s="6">
        <v>773.68488520000005</v>
      </c>
      <c r="F16870">
        <v>7.0939553689999997</v>
      </c>
      <c r="G16870">
        <v>318.6035</v>
      </c>
      <c r="H16870">
        <v>45.646691079999997</v>
      </c>
      <c r="I16870">
        <v>43082.642361111109</v>
      </c>
      <c r="J16870" t="s">
        <v>19</v>
      </c>
    </row>
    <row r="16871" spans="1:10" x14ac:dyDescent="0.25">
      <c r="A16871">
        <v>76.102289999999996</v>
      </c>
      <c r="B16871">
        <v>55.722659999999998</v>
      </c>
      <c r="C16871">
        <v>139.38670049999999</v>
      </c>
      <c r="D16871">
        <v>736.13135</v>
      </c>
      <c r="E16871" s="6">
        <v>773.77546870000003</v>
      </c>
      <c r="F16871">
        <v>7.0945508000000004</v>
      </c>
      <c r="G16871">
        <v>318.6035</v>
      </c>
      <c r="H16871">
        <v>45.644431689999998</v>
      </c>
      <c r="I16871">
        <v>43082.642361111109</v>
      </c>
      <c r="J16871" t="s">
        <v>19</v>
      </c>
    </row>
    <row r="16872" spans="1:10" x14ac:dyDescent="0.25">
      <c r="A16872">
        <v>49.438479999999998</v>
      </c>
      <c r="B16872">
        <v>55.133967560000002</v>
      </c>
      <c r="C16872">
        <v>139.3835101</v>
      </c>
      <c r="D16872">
        <v>722.86419999999998</v>
      </c>
      <c r="E16872" s="6">
        <v>773.86605220000001</v>
      </c>
      <c r="F16872">
        <v>7.0951462310000002</v>
      </c>
      <c r="G16872">
        <v>318.6035</v>
      </c>
      <c r="H16872">
        <v>45.642172299999999</v>
      </c>
      <c r="I16872">
        <v>43082.642361111109</v>
      </c>
      <c r="J16872" t="s">
        <v>19</v>
      </c>
    </row>
    <row r="16873" spans="1:10" x14ac:dyDescent="0.25">
      <c r="A16873">
        <v>64.665530000000004</v>
      </c>
      <c r="B16873">
        <v>54.540853269999999</v>
      </c>
      <c r="C16873">
        <v>139.3802957</v>
      </c>
      <c r="D16873">
        <v>738.48649999999998</v>
      </c>
      <c r="E16873" s="6">
        <v>773.95731609999996</v>
      </c>
      <c r="F16873">
        <v>7.0957461339999996</v>
      </c>
      <c r="G16873">
        <v>318.6035</v>
      </c>
      <c r="H16873">
        <v>45.639895950000003</v>
      </c>
      <c r="I16873">
        <v>43082.642361111109</v>
      </c>
      <c r="J16873" t="s">
        <v>19</v>
      </c>
    </row>
    <row r="16874" spans="1:10" x14ac:dyDescent="0.25">
      <c r="A16874">
        <v>76.267089999999996</v>
      </c>
      <c r="B16874">
        <v>53.363468390000001</v>
      </c>
      <c r="C16874">
        <v>139.37391489999999</v>
      </c>
      <c r="D16874">
        <v>755.54796669999996</v>
      </c>
      <c r="E16874" s="6">
        <v>774.13848310000003</v>
      </c>
      <c r="F16874">
        <v>7.0969369960000002</v>
      </c>
      <c r="G16874">
        <v>318.6035</v>
      </c>
      <c r="H16874">
        <v>45.635377169999998</v>
      </c>
      <c r="I16874">
        <v>43082.642361111109</v>
      </c>
      <c r="J16874" t="s">
        <v>19</v>
      </c>
    </row>
    <row r="16875" spans="1:10" x14ac:dyDescent="0.25">
      <c r="A16875">
        <v>67.441639960000003</v>
      </c>
      <c r="B16875">
        <v>52.774775949999999</v>
      </c>
      <c r="C16875">
        <v>139.37072449999999</v>
      </c>
      <c r="D16875">
        <v>764.07870000000003</v>
      </c>
      <c r="E16875" s="6">
        <v>774.22906660000001</v>
      </c>
      <c r="F16875">
        <v>7.097532427</v>
      </c>
      <c r="G16875">
        <v>318.6035</v>
      </c>
      <c r="H16875">
        <v>45.633117779999999</v>
      </c>
      <c r="I16875">
        <v>43082.642361111109</v>
      </c>
      <c r="J16875" t="s">
        <v>19</v>
      </c>
    </row>
    <row r="16876" spans="1:10" x14ac:dyDescent="0.25">
      <c r="A16876">
        <v>58.271479999999997</v>
      </c>
      <c r="B16876">
        <v>52.163089999999997</v>
      </c>
      <c r="C16876">
        <v>139.36740940000001</v>
      </c>
      <c r="D16876">
        <v>742.09770000000003</v>
      </c>
      <c r="E16876" s="6">
        <v>774.3231882</v>
      </c>
      <c r="F16876">
        <v>7.0981511140000002</v>
      </c>
      <c r="G16876">
        <v>318.6035</v>
      </c>
      <c r="H16876">
        <v>45.630770140000003</v>
      </c>
      <c r="I16876">
        <v>43082.642361111109</v>
      </c>
      <c r="J16876" t="s">
        <v>19</v>
      </c>
    </row>
    <row r="16877" spans="1:10" x14ac:dyDescent="0.25">
      <c r="A16877">
        <v>62.98490674</v>
      </c>
      <c r="B16877">
        <v>52.515666770000003</v>
      </c>
      <c r="C16877">
        <v>139.3643452</v>
      </c>
      <c r="D16877">
        <v>753.95169999999996</v>
      </c>
      <c r="E16877" s="6">
        <v>774.41018829999996</v>
      </c>
      <c r="F16877">
        <v>7.0987229899999997</v>
      </c>
      <c r="G16877">
        <v>318.6035</v>
      </c>
      <c r="H16877">
        <v>45.628600140000003</v>
      </c>
      <c r="I16877">
        <v>43082.642361111109</v>
      </c>
      <c r="J16877" t="s">
        <v>19</v>
      </c>
    </row>
    <row r="16878" spans="1:10" x14ac:dyDescent="0.25">
      <c r="A16878">
        <v>67.931793170000006</v>
      </c>
      <c r="B16878">
        <v>52.885706939999999</v>
      </c>
      <c r="C16878">
        <v>139.36112919999999</v>
      </c>
      <c r="D16878">
        <v>741.62660000000005</v>
      </c>
      <c r="E16878" s="6">
        <v>774.50149759999999</v>
      </c>
      <c r="F16878">
        <v>7.0993231919999999</v>
      </c>
      <c r="G16878">
        <v>318.6035</v>
      </c>
      <c r="H16878">
        <v>45.626322649999999</v>
      </c>
      <c r="I16878">
        <v>43082.642361111109</v>
      </c>
      <c r="J16878" t="s">
        <v>19</v>
      </c>
    </row>
    <row r="16879" spans="1:10" x14ac:dyDescent="0.25">
      <c r="A16879">
        <v>72.839359999999999</v>
      </c>
      <c r="B16879">
        <v>53.252805889999998</v>
      </c>
      <c r="C16879">
        <v>139.3579388</v>
      </c>
      <c r="D16879">
        <v>734.87365939999995</v>
      </c>
      <c r="E16879" s="6">
        <v>774.59208109999997</v>
      </c>
      <c r="F16879">
        <v>7.0999186219999997</v>
      </c>
      <c r="G16879">
        <v>318.6035</v>
      </c>
      <c r="H16879">
        <v>45.62406326</v>
      </c>
      <c r="I16879">
        <v>43082.642361111109</v>
      </c>
      <c r="J16879" t="s">
        <v>19</v>
      </c>
    </row>
    <row r="16880" spans="1:10" x14ac:dyDescent="0.25">
      <c r="A16880">
        <v>70.668199430000001</v>
      </c>
      <c r="B16880">
        <v>53.619721040000002</v>
      </c>
      <c r="C16880">
        <v>139.35475</v>
      </c>
      <c r="D16880">
        <v>728.1241</v>
      </c>
      <c r="E16880" s="6">
        <v>774.68261919999998</v>
      </c>
      <c r="F16880">
        <v>7.1005137549999997</v>
      </c>
      <c r="G16880">
        <v>318.6035</v>
      </c>
      <c r="H16880">
        <v>45.621805000000002</v>
      </c>
      <c r="I16880">
        <v>43082.643055555556</v>
      </c>
      <c r="J16880" t="s">
        <v>19</v>
      </c>
    </row>
    <row r="16881" spans="1:10" x14ac:dyDescent="0.25">
      <c r="A16881">
        <v>68.49595119</v>
      </c>
      <c r="B16881">
        <v>53.986820000000002</v>
      </c>
      <c r="C16881">
        <v>139.3515596</v>
      </c>
      <c r="D16881">
        <v>743.27520000000004</v>
      </c>
      <c r="E16881" s="6">
        <v>774.77320269999996</v>
      </c>
      <c r="F16881">
        <v>7.1011091860000004</v>
      </c>
      <c r="G16881">
        <v>318.6035</v>
      </c>
      <c r="H16881">
        <v>45.619545610000003</v>
      </c>
      <c r="I16881">
        <v>43082.643055555556</v>
      </c>
      <c r="J16881" t="s">
        <v>19</v>
      </c>
    </row>
    <row r="16882" spans="1:10" x14ac:dyDescent="0.25">
      <c r="A16882">
        <v>64.135138249999997</v>
      </c>
      <c r="B16882">
        <v>50.47119</v>
      </c>
      <c r="C16882">
        <v>139.34515479999999</v>
      </c>
      <c r="D16882">
        <v>764.86452629999997</v>
      </c>
      <c r="E16882" s="6">
        <v>774.95505009999999</v>
      </c>
      <c r="F16882">
        <v>7.1023045199999997</v>
      </c>
      <c r="G16882">
        <v>318.6035</v>
      </c>
      <c r="H16882">
        <v>45.615009860000001</v>
      </c>
      <c r="I16882">
        <v>43082.643055555556</v>
      </c>
      <c r="J16882" t="s">
        <v>19</v>
      </c>
    </row>
    <row r="16883" spans="1:10" x14ac:dyDescent="0.25">
      <c r="A16883">
        <v>61.962890000000002</v>
      </c>
      <c r="B16883">
        <v>55.700679999999998</v>
      </c>
      <c r="C16883">
        <v>139.34196439999999</v>
      </c>
      <c r="D16883">
        <v>775.61879999999996</v>
      </c>
      <c r="E16883" s="6">
        <v>775.04563359999997</v>
      </c>
      <c r="F16883">
        <v>7.1028999510000004</v>
      </c>
      <c r="G16883">
        <v>318.6035</v>
      </c>
      <c r="H16883">
        <v>45.612750480000003</v>
      </c>
      <c r="I16883">
        <v>43082.643055555556</v>
      </c>
      <c r="J16883" t="s">
        <v>19</v>
      </c>
    </row>
    <row r="16884" spans="1:10" x14ac:dyDescent="0.25">
      <c r="A16884">
        <v>65.917969999999997</v>
      </c>
      <c r="B16884">
        <v>51.87744</v>
      </c>
      <c r="C16884">
        <v>139.33877390000001</v>
      </c>
      <c r="D16884">
        <v>750.89009999999996</v>
      </c>
      <c r="E16884" s="6">
        <v>775.13621720000003</v>
      </c>
      <c r="F16884">
        <v>7.1034953820000002</v>
      </c>
      <c r="G16884">
        <v>318.6035</v>
      </c>
      <c r="H16884">
        <v>45.610491089999996</v>
      </c>
      <c r="I16884">
        <v>43082.643055555556</v>
      </c>
      <c r="J16884" t="s">
        <v>19</v>
      </c>
    </row>
    <row r="16885" spans="1:10" x14ac:dyDescent="0.25">
      <c r="A16885">
        <v>73.828130000000002</v>
      </c>
      <c r="B16885">
        <v>52.963046419999998</v>
      </c>
      <c r="C16885">
        <v>139.33239309999999</v>
      </c>
      <c r="D16885">
        <v>735.1893</v>
      </c>
      <c r="E16885" s="6">
        <v>775.31738419999999</v>
      </c>
      <c r="F16885">
        <v>7.1046862439999998</v>
      </c>
      <c r="G16885">
        <v>318.6035</v>
      </c>
      <c r="H16885">
        <v>45.605972309999999</v>
      </c>
      <c r="I16885">
        <v>43082.643055555556</v>
      </c>
      <c r="J16885" t="s">
        <v>19</v>
      </c>
    </row>
    <row r="16886" spans="1:10" x14ac:dyDescent="0.25">
      <c r="A16886">
        <v>20.76416</v>
      </c>
      <c r="B16886">
        <v>53.509926790000002</v>
      </c>
      <c r="C16886">
        <v>139.3291787</v>
      </c>
      <c r="D16886">
        <v>739.68539810000004</v>
      </c>
      <c r="E16886" s="6">
        <v>775.40864810000005</v>
      </c>
      <c r="F16886">
        <v>7.1052861470000002</v>
      </c>
      <c r="G16886">
        <v>318.6035</v>
      </c>
      <c r="H16886">
        <v>45.603695950000002</v>
      </c>
      <c r="I16886">
        <v>43082.643055555556</v>
      </c>
      <c r="J16886" t="s">
        <v>19</v>
      </c>
    </row>
    <row r="16887" spans="1:10" x14ac:dyDescent="0.25">
      <c r="A16887">
        <v>-9.4262700000000006</v>
      </c>
      <c r="B16887">
        <v>54.052729999999997</v>
      </c>
      <c r="C16887">
        <v>139.32598830000001</v>
      </c>
      <c r="D16887">
        <v>744.14797639999995</v>
      </c>
      <c r="E16887" s="6">
        <v>775.49923160000003</v>
      </c>
      <c r="F16887">
        <v>7.105881578</v>
      </c>
      <c r="G16887">
        <v>318.6035</v>
      </c>
      <c r="H16887">
        <v>45.601436560000003</v>
      </c>
      <c r="I16887">
        <v>43082.643055555556</v>
      </c>
      <c r="J16887" t="s">
        <v>19</v>
      </c>
    </row>
    <row r="16888" spans="1:10" x14ac:dyDescent="0.25">
      <c r="A16888">
        <v>28.872070000000001</v>
      </c>
      <c r="B16888">
        <v>51.284179999999999</v>
      </c>
      <c r="C16888">
        <v>139.32267329999999</v>
      </c>
      <c r="D16888">
        <v>748.78485679999994</v>
      </c>
      <c r="E16888" s="6">
        <v>775.59335320000002</v>
      </c>
      <c r="F16888">
        <v>7.1065002650000002</v>
      </c>
      <c r="G16888">
        <v>318.6035</v>
      </c>
      <c r="H16888">
        <v>45.599088930000001</v>
      </c>
      <c r="I16888">
        <v>43082.643055555556</v>
      </c>
      <c r="J16888" t="s">
        <v>19</v>
      </c>
    </row>
    <row r="16889" spans="1:10" x14ac:dyDescent="0.25">
      <c r="A16889">
        <v>22.93053381</v>
      </c>
      <c r="B16889">
        <v>51.54085585</v>
      </c>
      <c r="C16889">
        <v>139.321777</v>
      </c>
      <c r="D16889">
        <v>750.03849009999999</v>
      </c>
      <c r="E16889" s="6">
        <v>775.61879999999996</v>
      </c>
      <c r="F16889">
        <v>7.1066675349999997</v>
      </c>
      <c r="G16889">
        <v>318.6035</v>
      </c>
      <c r="H16889">
        <v>45.598454220000001</v>
      </c>
      <c r="I16889">
        <v>43082.643055555556</v>
      </c>
      <c r="J16889" t="s">
        <v>19</v>
      </c>
    </row>
    <row r="16890" spans="1:10" x14ac:dyDescent="0.25">
      <c r="A16890">
        <v>7.7324837930000001</v>
      </c>
      <c r="B16890">
        <v>52.197415399999997</v>
      </c>
      <c r="C16890">
        <v>139.31948439999999</v>
      </c>
      <c r="D16890">
        <v>753.24519999999995</v>
      </c>
      <c r="E16890" s="6">
        <v>777.47201659999996</v>
      </c>
      <c r="F16890">
        <v>7.1070953980000002</v>
      </c>
      <c r="G16890">
        <v>318.6035</v>
      </c>
      <c r="H16890">
        <v>45.596830670000003</v>
      </c>
      <c r="I16890">
        <v>43082.643055555556</v>
      </c>
      <c r="J16890" t="s">
        <v>19</v>
      </c>
    </row>
    <row r="16891" spans="1:10" x14ac:dyDescent="0.25">
      <c r="A16891">
        <v>-12.919919999999999</v>
      </c>
      <c r="B16891">
        <v>53.08960441</v>
      </c>
      <c r="C16891">
        <v>139.3163691</v>
      </c>
      <c r="D16891">
        <v>759.90267449999999</v>
      </c>
      <c r="E16891" s="6">
        <v>779.99032509999995</v>
      </c>
      <c r="F16891">
        <v>7.1076768149999996</v>
      </c>
      <c r="G16891">
        <v>318.6035</v>
      </c>
      <c r="H16891">
        <v>45.594624459999999</v>
      </c>
      <c r="I16891">
        <v>43082.643055555556</v>
      </c>
      <c r="J16891" t="s">
        <v>19</v>
      </c>
    </row>
    <row r="16892" spans="1:10" x14ac:dyDescent="0.25">
      <c r="A16892">
        <v>30.32227</v>
      </c>
      <c r="B16892">
        <v>53.996434489999999</v>
      </c>
      <c r="C16892">
        <v>139.31320270000001</v>
      </c>
      <c r="D16892">
        <v>766.6694</v>
      </c>
      <c r="E16892" s="6">
        <v>782.54995980000001</v>
      </c>
      <c r="F16892">
        <v>7.1082677739999998</v>
      </c>
      <c r="G16892">
        <v>318.6035</v>
      </c>
      <c r="H16892">
        <v>45.592382039999997</v>
      </c>
      <c r="I16892">
        <v>43082.643055555556</v>
      </c>
      <c r="J16892" t="s">
        <v>19</v>
      </c>
    </row>
    <row r="16893" spans="1:10" x14ac:dyDescent="0.25">
      <c r="A16893">
        <v>76.530760000000001</v>
      </c>
      <c r="B16893">
        <v>54.909669999999998</v>
      </c>
      <c r="C16893">
        <v>139.31001380000001</v>
      </c>
      <c r="D16893">
        <v>727.0249</v>
      </c>
      <c r="E16893" s="6">
        <v>785.12767459999998</v>
      </c>
      <c r="F16893">
        <v>7.1088629059999997</v>
      </c>
      <c r="G16893">
        <v>318.6035</v>
      </c>
      <c r="H16893">
        <v>45.590123779999999</v>
      </c>
      <c r="I16893">
        <v>43082.643055555556</v>
      </c>
      <c r="J16893" t="s">
        <v>19</v>
      </c>
    </row>
    <row r="16894" spans="1:10" x14ac:dyDescent="0.25">
      <c r="A16894">
        <v>58.798830000000002</v>
      </c>
      <c r="B16894">
        <v>55.382080000000002</v>
      </c>
      <c r="C16894">
        <v>139.30682340000001</v>
      </c>
      <c r="D16894">
        <v>743.90329999999994</v>
      </c>
      <c r="E16894" s="6">
        <v>787.70668069999999</v>
      </c>
      <c r="F16894">
        <v>7.1094583370000004</v>
      </c>
      <c r="G16894">
        <v>318.6035</v>
      </c>
      <c r="H16894">
        <v>45.587864400000001</v>
      </c>
      <c r="I16894">
        <v>43082.643055555556</v>
      </c>
      <c r="J16894" t="s">
        <v>19</v>
      </c>
    </row>
    <row r="16895" spans="1:10" x14ac:dyDescent="0.25">
      <c r="A16895">
        <v>60.320325390000001</v>
      </c>
      <c r="B16895">
        <v>55.854489999999998</v>
      </c>
      <c r="C16895">
        <v>139.30363299999999</v>
      </c>
      <c r="D16895">
        <v>725.69029999999998</v>
      </c>
      <c r="E16895" s="6">
        <v>790.28568680000001</v>
      </c>
      <c r="F16895">
        <v>7.1100537680000002</v>
      </c>
      <c r="G16895">
        <v>318.6035</v>
      </c>
      <c r="H16895">
        <v>45.585605010000002</v>
      </c>
      <c r="I16895">
        <v>43082.643055555556</v>
      </c>
      <c r="J16895" t="s">
        <v>19</v>
      </c>
    </row>
    <row r="16896" spans="1:10" x14ac:dyDescent="0.25">
      <c r="A16896">
        <v>61.841820779999999</v>
      </c>
      <c r="B16896">
        <v>54.532117589999999</v>
      </c>
      <c r="C16896">
        <v>139.3004426</v>
      </c>
      <c r="D16896">
        <v>745.55179999999996</v>
      </c>
      <c r="E16896" s="6">
        <v>792.86469279999994</v>
      </c>
      <c r="F16896">
        <v>7.110649199</v>
      </c>
      <c r="G16896">
        <v>318.6035</v>
      </c>
      <c r="H16896">
        <v>45.583345620000003</v>
      </c>
      <c r="I16896">
        <v>43082.643055555556</v>
      </c>
      <c r="J16896" t="s">
        <v>19</v>
      </c>
    </row>
    <row r="16897" spans="1:10" x14ac:dyDescent="0.25">
      <c r="A16897">
        <v>64.896240000000006</v>
      </c>
      <c r="B16897">
        <v>51.87744</v>
      </c>
      <c r="C16897">
        <v>139.29403780000001</v>
      </c>
      <c r="D16897">
        <v>754.45932579999999</v>
      </c>
      <c r="E16897" s="6">
        <v>798.04207680000002</v>
      </c>
      <c r="F16897">
        <v>7.1118445330000002</v>
      </c>
      <c r="G16897">
        <v>318.6035</v>
      </c>
      <c r="H16897">
        <v>45.578809870000001</v>
      </c>
      <c r="I16897">
        <v>43082.643055555556</v>
      </c>
      <c r="J16897" t="s">
        <v>19</v>
      </c>
    </row>
    <row r="16898" spans="1:10" x14ac:dyDescent="0.25">
      <c r="A16898">
        <v>66.417735390000004</v>
      </c>
      <c r="B16898">
        <v>56.052250000000001</v>
      </c>
      <c r="C16898">
        <v>139.29084739999999</v>
      </c>
      <c r="D16898">
        <v>758.8964244</v>
      </c>
      <c r="E16898" s="6">
        <v>800.62108290000003</v>
      </c>
      <c r="F16898">
        <v>7.112439964</v>
      </c>
      <c r="G16898">
        <v>318.6035</v>
      </c>
      <c r="H16898">
        <v>45.576550480000002</v>
      </c>
      <c r="I16898">
        <v>43082.643055555556</v>
      </c>
      <c r="J16898" t="s">
        <v>19</v>
      </c>
    </row>
    <row r="16899" spans="1:10" x14ac:dyDescent="0.25">
      <c r="A16899">
        <v>69.459964339999999</v>
      </c>
      <c r="B16899">
        <v>55.833126980000003</v>
      </c>
      <c r="C16899">
        <v>139.2844681</v>
      </c>
      <c r="D16899">
        <v>767.76840000000004</v>
      </c>
      <c r="E16899" s="6">
        <v>805.77780370000005</v>
      </c>
      <c r="F16899">
        <v>7.1136305279999998</v>
      </c>
      <c r="G16899">
        <v>318.6035</v>
      </c>
      <c r="H16899">
        <v>45.572032839999999</v>
      </c>
      <c r="I16899">
        <v>43082.643055555556</v>
      </c>
      <c r="J16899" t="s">
        <v>19</v>
      </c>
    </row>
    <row r="16900" spans="1:10" x14ac:dyDescent="0.25">
      <c r="A16900">
        <v>70.993650000000002</v>
      </c>
      <c r="B16900">
        <v>55.722659999999998</v>
      </c>
      <c r="C16900">
        <v>139.28125209999999</v>
      </c>
      <c r="D16900">
        <v>730.95</v>
      </c>
      <c r="E16900" s="6">
        <v>808.37747290000004</v>
      </c>
      <c r="F16900">
        <v>7.114230729</v>
      </c>
      <c r="G16900">
        <v>318.6035</v>
      </c>
      <c r="H16900">
        <v>45.569755350000001</v>
      </c>
      <c r="I16900">
        <v>43082.643055555556</v>
      </c>
      <c r="J16900" t="s">
        <v>19</v>
      </c>
    </row>
    <row r="16901" spans="1:10" x14ac:dyDescent="0.25">
      <c r="A16901">
        <v>56.442637429999998</v>
      </c>
      <c r="B16901">
        <v>49.68018</v>
      </c>
      <c r="C16901">
        <v>139.27806169999999</v>
      </c>
      <c r="D16901">
        <v>745.47320000000002</v>
      </c>
      <c r="E16901" s="6">
        <v>810.95647899999994</v>
      </c>
      <c r="F16901">
        <v>7.1148261599999998</v>
      </c>
      <c r="G16901">
        <v>318.6035</v>
      </c>
      <c r="H16901">
        <v>45.567495960000002</v>
      </c>
      <c r="I16901">
        <v>43082.643055555556</v>
      </c>
      <c r="J16901" t="s">
        <v>19</v>
      </c>
    </row>
    <row r="16902" spans="1:10" x14ac:dyDescent="0.25">
      <c r="A16902">
        <v>41.330570000000002</v>
      </c>
      <c r="B16902">
        <v>53.657229999999998</v>
      </c>
      <c r="C16902">
        <v>139.2747483</v>
      </c>
      <c r="D16902">
        <v>726.86789999999996</v>
      </c>
      <c r="E16902" s="6">
        <v>813.63492589999998</v>
      </c>
      <c r="F16902">
        <v>7.1154445490000002</v>
      </c>
      <c r="G16902">
        <v>318.6035</v>
      </c>
      <c r="H16902">
        <v>45.56514945</v>
      </c>
      <c r="I16902">
        <v>43082.643055555556</v>
      </c>
      <c r="J16902" t="s">
        <v>19</v>
      </c>
    </row>
    <row r="16903" spans="1:10" x14ac:dyDescent="0.25">
      <c r="A16903">
        <v>49.729217890000001</v>
      </c>
      <c r="B16903">
        <v>53.056005509999999</v>
      </c>
      <c r="C16903">
        <v>139.2716825</v>
      </c>
      <c r="D16903">
        <v>742.25459999999998</v>
      </c>
      <c r="E16903" s="6">
        <v>816.11319949999995</v>
      </c>
      <c r="F16903">
        <v>7.1160167230000004</v>
      </c>
      <c r="G16903">
        <v>318.6035</v>
      </c>
      <c r="H16903">
        <v>45.562978309999998</v>
      </c>
      <c r="I16903">
        <v>43082.643055555556</v>
      </c>
      <c r="J16903" t="s">
        <v>19</v>
      </c>
    </row>
    <row r="16904" spans="1:10" x14ac:dyDescent="0.25">
      <c r="A16904">
        <v>58.469239999999999</v>
      </c>
      <c r="B16904">
        <v>52.430343450000002</v>
      </c>
      <c r="C16904">
        <v>139.2684921</v>
      </c>
      <c r="D16904">
        <v>754.65830000000005</v>
      </c>
      <c r="E16904" s="6">
        <v>818.69220600000006</v>
      </c>
      <c r="F16904">
        <v>7.1166121540000002</v>
      </c>
      <c r="G16904">
        <v>318.6035</v>
      </c>
      <c r="H16904">
        <v>45.56071893</v>
      </c>
      <c r="I16904">
        <v>43082.643055555556</v>
      </c>
      <c r="J16904" t="s">
        <v>19</v>
      </c>
    </row>
    <row r="16905" spans="1:10" x14ac:dyDescent="0.25">
      <c r="A16905">
        <v>55.471871280000002</v>
      </c>
      <c r="B16905">
        <v>51.799981989999999</v>
      </c>
      <c r="C16905">
        <v>139.26527770000001</v>
      </c>
      <c r="D16905">
        <v>735.42489999999998</v>
      </c>
      <c r="E16905" s="6">
        <v>821.29058350000003</v>
      </c>
      <c r="F16905">
        <v>7.1172120579999998</v>
      </c>
      <c r="G16905">
        <v>318.6035</v>
      </c>
      <c r="H16905">
        <v>45.558442569999997</v>
      </c>
      <c r="I16905">
        <v>43082.643055555556</v>
      </c>
      <c r="J16905" t="s">
        <v>19</v>
      </c>
    </row>
    <row r="16906" spans="1:10" x14ac:dyDescent="0.25">
      <c r="A16906">
        <v>52.496848550000003</v>
      </c>
      <c r="B16906">
        <v>51.174320000000002</v>
      </c>
      <c r="C16906">
        <v>139.26208729999999</v>
      </c>
      <c r="D16906">
        <v>760.86009999999999</v>
      </c>
      <c r="E16906" s="6">
        <v>823.86958960000004</v>
      </c>
      <c r="F16906">
        <v>7.1178074889999996</v>
      </c>
      <c r="G16906">
        <v>318.6035</v>
      </c>
      <c r="H16906">
        <v>45.556183179999998</v>
      </c>
      <c r="I16906">
        <v>43082.643055555556</v>
      </c>
      <c r="J16906" t="s">
        <v>19</v>
      </c>
    </row>
    <row r="16907" spans="1:10" x14ac:dyDescent="0.25">
      <c r="A16907">
        <v>49.521825819999997</v>
      </c>
      <c r="B16907">
        <v>56.623539999999998</v>
      </c>
      <c r="C16907">
        <v>139.2588968</v>
      </c>
      <c r="D16907">
        <v>732.52009999999996</v>
      </c>
      <c r="E16907" s="6">
        <v>826.44859570000006</v>
      </c>
      <c r="F16907">
        <v>7.1184029190000002</v>
      </c>
      <c r="G16907">
        <v>318.6035</v>
      </c>
      <c r="H16907">
        <v>45.553923789999999</v>
      </c>
      <c r="I16907">
        <v>43082.643750000003</v>
      </c>
      <c r="J16907" t="s">
        <v>19</v>
      </c>
    </row>
    <row r="16908" spans="1:10" x14ac:dyDescent="0.25">
      <c r="A16908">
        <v>46.546803089999997</v>
      </c>
      <c r="B16908">
        <v>51.108400000000003</v>
      </c>
      <c r="C16908">
        <v>139.25570640000001</v>
      </c>
      <c r="D16908">
        <v>761.48800000000006</v>
      </c>
      <c r="E16908" s="6">
        <v>829.02760179999996</v>
      </c>
      <c r="F16908">
        <v>7.11899835</v>
      </c>
      <c r="G16908">
        <v>318.6035</v>
      </c>
      <c r="H16908">
        <v>45.5516644</v>
      </c>
      <c r="I16908">
        <v>43082.643750000003</v>
      </c>
      <c r="J16908" t="s">
        <v>19</v>
      </c>
    </row>
    <row r="16909" spans="1:10" x14ac:dyDescent="0.25">
      <c r="A16909">
        <v>43.571779999999997</v>
      </c>
      <c r="B16909">
        <v>51.13581353</v>
      </c>
      <c r="C16909">
        <v>139.25251600000001</v>
      </c>
      <c r="D16909">
        <v>732.83420000000001</v>
      </c>
      <c r="E16909" s="6">
        <v>831.60660819999998</v>
      </c>
      <c r="F16909">
        <v>7.1195937809999998</v>
      </c>
      <c r="G16909">
        <v>318.6035</v>
      </c>
      <c r="H16909">
        <v>45.549405010000001</v>
      </c>
      <c r="I16909">
        <v>43082.643750000003</v>
      </c>
      <c r="J16909" t="s">
        <v>19</v>
      </c>
    </row>
    <row r="16910" spans="1:10" x14ac:dyDescent="0.25">
      <c r="A16910">
        <v>34.363413170000001</v>
      </c>
      <c r="B16910">
        <v>51.163432960000002</v>
      </c>
      <c r="C16910">
        <v>139.2493016</v>
      </c>
      <c r="D16910">
        <v>755.12929999999994</v>
      </c>
      <c r="E16910" s="6">
        <v>834.20498569999995</v>
      </c>
      <c r="F16910">
        <v>7.1201936840000002</v>
      </c>
      <c r="G16910">
        <v>318.6035</v>
      </c>
      <c r="H16910">
        <v>45.547128649999998</v>
      </c>
      <c r="I16910">
        <v>43082.643750000003</v>
      </c>
      <c r="J16910" t="s">
        <v>19</v>
      </c>
    </row>
    <row r="16911" spans="1:10" x14ac:dyDescent="0.25">
      <c r="A16911">
        <v>16.08398</v>
      </c>
      <c r="B16911">
        <v>51.218260000000001</v>
      </c>
      <c r="C16911">
        <v>139.24292080000001</v>
      </c>
      <c r="D16911">
        <v>730.95</v>
      </c>
      <c r="E16911" s="6">
        <v>839.36299789999998</v>
      </c>
      <c r="F16911">
        <v>7.1213845459999998</v>
      </c>
      <c r="G16911">
        <v>318.6035</v>
      </c>
      <c r="H16911">
        <v>45.542609880000001</v>
      </c>
      <c r="I16911">
        <v>43082.643750000003</v>
      </c>
      <c r="J16911" t="s">
        <v>19</v>
      </c>
    </row>
    <row r="16912" spans="1:10" x14ac:dyDescent="0.25">
      <c r="A16912">
        <v>37.705080000000002</v>
      </c>
      <c r="B16912">
        <v>55.986330000000002</v>
      </c>
      <c r="C16912">
        <v>139.239732</v>
      </c>
      <c r="D16912">
        <v>751.59659999999997</v>
      </c>
      <c r="E16912" s="6">
        <v>841.94071259999998</v>
      </c>
      <c r="F16912">
        <v>7.1219796789999998</v>
      </c>
      <c r="G16912">
        <v>318.6035</v>
      </c>
      <c r="H16912">
        <v>45.540351620000003</v>
      </c>
      <c r="I16912">
        <v>43082.643750000003</v>
      </c>
      <c r="J16912" t="s">
        <v>19</v>
      </c>
    </row>
    <row r="16913" spans="1:10" x14ac:dyDescent="0.25">
      <c r="A16913">
        <v>51.547849999999997</v>
      </c>
      <c r="B16913">
        <v>50.910640000000001</v>
      </c>
      <c r="C16913">
        <v>139.23651599999999</v>
      </c>
      <c r="D16913">
        <v>740.44899999999996</v>
      </c>
      <c r="E16913" s="6">
        <v>844.54038179999998</v>
      </c>
      <c r="F16913">
        <v>7.12257988</v>
      </c>
      <c r="G16913">
        <v>318.6035</v>
      </c>
      <c r="H16913">
        <v>45.538074129999998</v>
      </c>
      <c r="I16913">
        <v>43082.643750000003</v>
      </c>
      <c r="J16913" t="s">
        <v>19</v>
      </c>
    </row>
    <row r="16914" spans="1:10" x14ac:dyDescent="0.25">
      <c r="A16914">
        <v>47.683484589999999</v>
      </c>
      <c r="B16914">
        <v>52.039107489999999</v>
      </c>
      <c r="C16914">
        <v>139.2333256</v>
      </c>
      <c r="D16914">
        <v>757.87699999999995</v>
      </c>
      <c r="E16914" s="6">
        <v>847.11938789999999</v>
      </c>
      <c r="F16914">
        <v>7.1231753109999998</v>
      </c>
      <c r="G16914">
        <v>318.6035</v>
      </c>
      <c r="H16914">
        <v>45.535814739999999</v>
      </c>
      <c r="I16914">
        <v>43082.643750000003</v>
      </c>
      <c r="J16914" t="s">
        <v>19</v>
      </c>
    </row>
    <row r="16915" spans="1:10" x14ac:dyDescent="0.25">
      <c r="A16915">
        <v>35.97234796</v>
      </c>
      <c r="B16915">
        <v>55.458979999999997</v>
      </c>
      <c r="C16915">
        <v>139.22365679999999</v>
      </c>
      <c r="D16915">
        <v>747.44805599999995</v>
      </c>
      <c r="E16915" s="6">
        <v>854.93518419999998</v>
      </c>
      <c r="F16915">
        <v>7.1249797920000004</v>
      </c>
      <c r="G16915">
        <v>318.6035</v>
      </c>
      <c r="H16915">
        <v>45.528967559999998</v>
      </c>
      <c r="I16915">
        <v>43082.643750000003</v>
      </c>
      <c r="J16915" t="s">
        <v>19</v>
      </c>
    </row>
    <row r="16916" spans="1:10" x14ac:dyDescent="0.25">
      <c r="A16916">
        <v>32.167969999999997</v>
      </c>
      <c r="B16916">
        <v>50.537109999999998</v>
      </c>
      <c r="C16916">
        <v>139.220516</v>
      </c>
      <c r="D16916">
        <v>744.06020000000001</v>
      </c>
      <c r="E16916" s="6">
        <v>857.47415579999995</v>
      </c>
      <c r="F16916">
        <v>7.1255659800000002</v>
      </c>
      <c r="G16916">
        <v>318.6035</v>
      </c>
      <c r="H16916">
        <v>45.526743250000003</v>
      </c>
      <c r="I16916">
        <v>43082.643750000003</v>
      </c>
      <c r="J16916" t="s">
        <v>19</v>
      </c>
    </row>
    <row r="16917" spans="1:10" x14ac:dyDescent="0.25">
      <c r="A16917">
        <v>43.835450000000002</v>
      </c>
      <c r="B16917">
        <v>56.953130000000002</v>
      </c>
      <c r="C16917">
        <v>139.2173511</v>
      </c>
      <c r="D16917">
        <v>757.87699999999995</v>
      </c>
      <c r="E16917" s="6">
        <v>860.03249879999998</v>
      </c>
      <c r="F16917">
        <v>7.1261566399999996</v>
      </c>
      <c r="G16917">
        <v>318.6035</v>
      </c>
      <c r="H16917">
        <v>45.524501960000002</v>
      </c>
      <c r="I16917">
        <v>43082.643750000003</v>
      </c>
      <c r="J16917" t="s">
        <v>19</v>
      </c>
    </row>
    <row r="16918" spans="1:10" x14ac:dyDescent="0.25">
      <c r="A16918">
        <v>95.844729999999998</v>
      </c>
      <c r="B16918">
        <v>51.701659999999997</v>
      </c>
      <c r="C16918">
        <v>139.21416070000001</v>
      </c>
      <c r="D16918">
        <v>739.42849999999999</v>
      </c>
      <c r="E16918" s="6">
        <v>862.6115049</v>
      </c>
      <c r="F16918">
        <v>7.1267520710000003</v>
      </c>
      <c r="G16918">
        <v>318.6035</v>
      </c>
      <c r="H16918">
        <v>45.522242570000003</v>
      </c>
      <c r="I16918">
        <v>43082.643750000003</v>
      </c>
      <c r="J16918" t="s">
        <v>19</v>
      </c>
    </row>
    <row r="16919" spans="1:10" x14ac:dyDescent="0.25">
      <c r="A16919">
        <v>52.009279999999997</v>
      </c>
      <c r="B16919">
        <v>54.063720000000004</v>
      </c>
      <c r="C16919">
        <v>139.21097030000001</v>
      </c>
      <c r="D16919">
        <v>744.57072500000004</v>
      </c>
      <c r="E16919" s="6">
        <v>865.19051100000001</v>
      </c>
      <c r="F16919">
        <v>7.1273475020000001</v>
      </c>
      <c r="G16919">
        <v>318.6035</v>
      </c>
      <c r="H16919">
        <v>45.519983189999998</v>
      </c>
      <c r="I16919">
        <v>43082.643750000003</v>
      </c>
      <c r="J16919" t="s">
        <v>19</v>
      </c>
    </row>
    <row r="16920" spans="1:10" x14ac:dyDescent="0.25">
      <c r="A16920">
        <v>46.854081170000001</v>
      </c>
      <c r="B16920">
        <v>56.425780000000003</v>
      </c>
      <c r="C16920">
        <v>139.2077798</v>
      </c>
      <c r="D16920">
        <v>749.71295009999994</v>
      </c>
      <c r="E16920" s="6">
        <v>867.76951710000003</v>
      </c>
      <c r="F16920">
        <v>7.1279429319999998</v>
      </c>
      <c r="G16920">
        <v>318.6035</v>
      </c>
      <c r="H16920">
        <v>45.517723799999999</v>
      </c>
      <c r="I16920">
        <v>43082.643750000003</v>
      </c>
      <c r="J16920" t="s">
        <v>19</v>
      </c>
    </row>
    <row r="16921" spans="1:10" x14ac:dyDescent="0.25">
      <c r="A16921">
        <v>41.660159999999998</v>
      </c>
      <c r="B16921">
        <v>48.647460000000002</v>
      </c>
      <c r="C16921">
        <v>139.2045655</v>
      </c>
      <c r="D16921">
        <v>754.89380000000006</v>
      </c>
      <c r="E16921" s="6">
        <v>870.36789490000001</v>
      </c>
      <c r="F16921">
        <v>7.1285428360000003</v>
      </c>
      <c r="G16921">
        <v>318.6035</v>
      </c>
      <c r="H16921">
        <v>45.515447440000003</v>
      </c>
      <c r="I16921">
        <v>43082.643750000003</v>
      </c>
      <c r="J16921" t="s">
        <v>19</v>
      </c>
    </row>
    <row r="16922" spans="1:10" x14ac:dyDescent="0.25">
      <c r="A16922">
        <v>71.455079999999995</v>
      </c>
      <c r="B16922">
        <v>58.381349999999998</v>
      </c>
      <c r="C16922">
        <v>139.20137500000001</v>
      </c>
      <c r="D16922">
        <v>748.67159609999999</v>
      </c>
      <c r="E16922" s="6">
        <v>872.94690100000003</v>
      </c>
      <c r="F16922">
        <v>7.1291382670000001</v>
      </c>
      <c r="G16922">
        <v>318.6035</v>
      </c>
      <c r="H16922">
        <v>45.513188049999997</v>
      </c>
      <c r="I16922">
        <v>43082.643750000003</v>
      </c>
      <c r="J16922" t="s">
        <v>19</v>
      </c>
    </row>
    <row r="16923" spans="1:10" x14ac:dyDescent="0.25">
      <c r="A16923">
        <v>42.517090000000003</v>
      </c>
      <c r="B16923">
        <v>53.459470000000003</v>
      </c>
      <c r="C16923">
        <v>139.19818459999999</v>
      </c>
      <c r="D16923">
        <v>742.44939220000003</v>
      </c>
      <c r="E16923" s="6">
        <v>875.52590710000004</v>
      </c>
      <c r="F16923">
        <v>7.1297336969999998</v>
      </c>
      <c r="G16923">
        <v>318.6035</v>
      </c>
      <c r="H16923">
        <v>45.510928659999998</v>
      </c>
      <c r="I16923">
        <v>43082.643750000003</v>
      </c>
      <c r="J16923" t="s">
        <v>19</v>
      </c>
    </row>
    <row r="16924" spans="1:10" x14ac:dyDescent="0.25">
      <c r="A16924">
        <v>-12.52441</v>
      </c>
      <c r="B16924">
        <v>53.07348683</v>
      </c>
      <c r="C16924">
        <v>139.19499579999999</v>
      </c>
      <c r="D16924">
        <v>736.23030389999997</v>
      </c>
      <c r="E16924" s="6">
        <v>878.10362190000001</v>
      </c>
      <c r="F16924">
        <v>7.1303288299999998</v>
      </c>
      <c r="G16924">
        <v>318.6035</v>
      </c>
      <c r="H16924">
        <v>45.5086704</v>
      </c>
      <c r="I16924">
        <v>43082.643750000003</v>
      </c>
      <c r="J16924" t="s">
        <v>19</v>
      </c>
    </row>
    <row r="16925" spans="1:10" x14ac:dyDescent="0.25">
      <c r="A16925">
        <v>57.34863</v>
      </c>
      <c r="B16925">
        <v>52.6873103</v>
      </c>
      <c r="C16925">
        <v>139.19180539999999</v>
      </c>
      <c r="D16925">
        <v>730.00810000000001</v>
      </c>
      <c r="E16925" s="6">
        <v>880.68262800000002</v>
      </c>
      <c r="F16925">
        <v>7.1309242609999997</v>
      </c>
      <c r="G16925">
        <v>318.6035</v>
      </c>
      <c r="H16925">
        <v>45.506411020000002</v>
      </c>
      <c r="I16925">
        <v>43082.643750000003</v>
      </c>
      <c r="J16925" t="s">
        <v>19</v>
      </c>
    </row>
    <row r="16926" spans="1:10" x14ac:dyDescent="0.25">
      <c r="A16926">
        <v>50.265501180000001</v>
      </c>
      <c r="B16926">
        <v>52.298039699999997</v>
      </c>
      <c r="C16926">
        <v>139.18858940000001</v>
      </c>
      <c r="D16926">
        <v>753.40219999999999</v>
      </c>
      <c r="E16926" s="6">
        <v>883.28229720000002</v>
      </c>
      <c r="F16926">
        <v>7.1315244629999999</v>
      </c>
      <c r="G16926">
        <v>318.6035</v>
      </c>
      <c r="H16926">
        <v>45.504133529999997</v>
      </c>
      <c r="I16926">
        <v>43082.643750000003</v>
      </c>
      <c r="J16926" t="s">
        <v>19</v>
      </c>
    </row>
    <row r="16927" spans="1:10" x14ac:dyDescent="0.25">
      <c r="A16927">
        <v>43.242190000000001</v>
      </c>
      <c r="B16927">
        <v>51.912056530000001</v>
      </c>
      <c r="C16927">
        <v>139.18540060000001</v>
      </c>
      <c r="D16927">
        <v>727.49580000000003</v>
      </c>
      <c r="E16927" s="6">
        <v>885.86001190000002</v>
      </c>
      <c r="F16927">
        <v>7.1321195949999998</v>
      </c>
      <c r="G16927">
        <v>318.6035</v>
      </c>
      <c r="H16927">
        <v>45.501875269999999</v>
      </c>
      <c r="I16927">
        <v>43082.643750000003</v>
      </c>
      <c r="J16927" t="s">
        <v>19</v>
      </c>
    </row>
    <row r="16928" spans="1:10" x14ac:dyDescent="0.25">
      <c r="A16928">
        <v>41.81220725</v>
      </c>
      <c r="B16928">
        <v>51.525880000000001</v>
      </c>
      <c r="C16928">
        <v>139.18221019999999</v>
      </c>
      <c r="D16928">
        <v>742.96119999999996</v>
      </c>
      <c r="E16928" s="6">
        <v>888.43901800000003</v>
      </c>
      <c r="F16928">
        <v>7.1327150259999996</v>
      </c>
      <c r="G16928">
        <v>318.6035</v>
      </c>
      <c r="H16928">
        <v>45.49961588</v>
      </c>
      <c r="I16928">
        <v>43082.643750000003</v>
      </c>
      <c r="J16928" t="s">
        <v>19</v>
      </c>
    </row>
    <row r="16929" spans="1:10" x14ac:dyDescent="0.25">
      <c r="A16929">
        <v>40.326371510000001</v>
      </c>
      <c r="B16929">
        <v>55.656739999999999</v>
      </c>
      <c r="C16929">
        <v>139.17889510000001</v>
      </c>
      <c r="D16929">
        <v>748.22247270000003</v>
      </c>
      <c r="E16929" s="6">
        <v>891.11875620000001</v>
      </c>
      <c r="F16929">
        <v>7.1333337139999999</v>
      </c>
      <c r="G16929">
        <v>318.6035</v>
      </c>
      <c r="H16929">
        <v>45.497268239999997</v>
      </c>
      <c r="I16929">
        <v>43082.643750000003</v>
      </c>
      <c r="J16929" t="s">
        <v>19</v>
      </c>
    </row>
    <row r="16930" spans="1:10" x14ac:dyDescent="0.25">
      <c r="A16930">
        <v>38.952241749999999</v>
      </c>
      <c r="B16930">
        <v>54.72563873</v>
      </c>
      <c r="C16930">
        <v>139.1758293</v>
      </c>
      <c r="D16930">
        <v>753.08820000000003</v>
      </c>
      <c r="E16930" s="6">
        <v>893.59703019999995</v>
      </c>
      <c r="F16930">
        <v>7.1339058880000001</v>
      </c>
      <c r="G16930">
        <v>318.6035</v>
      </c>
      <c r="H16930">
        <v>45.495097100000002</v>
      </c>
      <c r="I16930">
        <v>43082.643750000003</v>
      </c>
      <c r="J16930" t="s">
        <v>19</v>
      </c>
    </row>
    <row r="16931" spans="1:10" x14ac:dyDescent="0.25">
      <c r="A16931">
        <v>36.081535189999997</v>
      </c>
      <c r="B16931">
        <v>52.78046689</v>
      </c>
      <c r="C16931">
        <v>139.16942449999999</v>
      </c>
      <c r="D16931">
        <v>738.09389999999996</v>
      </c>
      <c r="E16931" s="6">
        <v>898.77441409999994</v>
      </c>
      <c r="F16931">
        <v>7.1351012220000003</v>
      </c>
      <c r="G16931">
        <v>318.6035</v>
      </c>
      <c r="H16931">
        <v>45.490561360000001</v>
      </c>
      <c r="I16931">
        <v>43082.643750000003</v>
      </c>
      <c r="J16931" t="s">
        <v>19</v>
      </c>
    </row>
    <row r="16932" spans="1:10" x14ac:dyDescent="0.25">
      <c r="A16932">
        <v>34.651552430000002</v>
      </c>
      <c r="B16932">
        <v>51.811520000000002</v>
      </c>
      <c r="C16932">
        <v>139.1662341</v>
      </c>
      <c r="D16932">
        <v>764.70680000000004</v>
      </c>
      <c r="E16932" s="6">
        <v>901.35342019999996</v>
      </c>
      <c r="F16932">
        <v>7.1356966530000001</v>
      </c>
      <c r="G16932">
        <v>318.6035</v>
      </c>
      <c r="H16932">
        <v>45.488301970000002</v>
      </c>
      <c r="I16932">
        <v>43082.643750000003</v>
      </c>
      <c r="J16932" t="s">
        <v>19</v>
      </c>
    </row>
    <row r="16933" spans="1:10" x14ac:dyDescent="0.25">
      <c r="A16933">
        <v>33.221569680000002</v>
      </c>
      <c r="B16933">
        <v>55.854489999999998</v>
      </c>
      <c r="C16933">
        <v>139.1630437</v>
      </c>
      <c r="D16933">
        <v>726.55380000000002</v>
      </c>
      <c r="E16933" s="6">
        <v>903.93242629999997</v>
      </c>
      <c r="F16933">
        <v>7.1362920839999999</v>
      </c>
      <c r="G16933">
        <v>318.6035</v>
      </c>
      <c r="H16933">
        <v>45.486042580000003</v>
      </c>
      <c r="I16933">
        <v>43082.644444444442</v>
      </c>
      <c r="J16933" t="s">
        <v>19</v>
      </c>
    </row>
    <row r="16934" spans="1:10" x14ac:dyDescent="0.25">
      <c r="A16934">
        <v>31.792302939999999</v>
      </c>
      <c r="B16934">
        <v>55.876426700000003</v>
      </c>
      <c r="C16934">
        <v>139.1598549</v>
      </c>
      <c r="D16934">
        <v>751.67499999999995</v>
      </c>
      <c r="E16934" s="6">
        <v>906.51014110000006</v>
      </c>
      <c r="F16934">
        <v>7.1368872159999999</v>
      </c>
      <c r="G16934">
        <v>318.6035</v>
      </c>
      <c r="H16934">
        <v>45.483784319999998</v>
      </c>
      <c r="I16934">
        <v>43082.644444444442</v>
      </c>
      <c r="J16934" t="s">
        <v>19</v>
      </c>
    </row>
    <row r="16935" spans="1:10" x14ac:dyDescent="0.25">
      <c r="A16935">
        <v>30.35086312</v>
      </c>
      <c r="B16935">
        <v>55.898550229999998</v>
      </c>
      <c r="C16935">
        <v>139.15663889999999</v>
      </c>
      <c r="D16935">
        <v>738.56489999999997</v>
      </c>
      <c r="E16935" s="6">
        <v>909.10981030000005</v>
      </c>
      <c r="F16935">
        <v>7.1374874180000001</v>
      </c>
      <c r="G16935">
        <v>318.6035</v>
      </c>
      <c r="H16935">
        <v>45.481506830000001</v>
      </c>
      <c r="I16935">
        <v>43082.644444444442</v>
      </c>
      <c r="J16935" t="s">
        <v>19</v>
      </c>
    </row>
    <row r="16936" spans="1:10" x14ac:dyDescent="0.25">
      <c r="A16936">
        <v>27.4916138</v>
      </c>
      <c r="B16936">
        <v>55.94243462</v>
      </c>
      <c r="C16936">
        <v>139.1502596</v>
      </c>
      <c r="D16936">
        <v>759.76099999999997</v>
      </c>
      <c r="E16936" s="6">
        <v>914.26653080000006</v>
      </c>
      <c r="F16936">
        <v>7.1386779809999998</v>
      </c>
      <c r="G16936">
        <v>318.6035</v>
      </c>
      <c r="H16936">
        <v>45.476989189999998</v>
      </c>
      <c r="I16936">
        <v>43082.644444444442</v>
      </c>
      <c r="J16936" t="s">
        <v>19</v>
      </c>
    </row>
    <row r="16937" spans="1:10" x14ac:dyDescent="0.25">
      <c r="A16937">
        <v>26.061631049999999</v>
      </c>
      <c r="B16937">
        <v>55.964382309999998</v>
      </c>
      <c r="C16937">
        <v>139.1470692</v>
      </c>
      <c r="D16937">
        <v>742.96119999999996</v>
      </c>
      <c r="E16937" s="6">
        <v>916.84553689999996</v>
      </c>
      <c r="F16937">
        <v>7.1392734119999997</v>
      </c>
      <c r="G16937">
        <v>318.6035</v>
      </c>
      <c r="H16937">
        <v>45.474729799999999</v>
      </c>
      <c r="I16937">
        <v>43082.644444444442</v>
      </c>
      <c r="J16937" t="s">
        <v>19</v>
      </c>
    </row>
    <row r="16938" spans="1:10" x14ac:dyDescent="0.25">
      <c r="A16938">
        <v>24.631648129999999</v>
      </c>
      <c r="B16938">
        <v>55.986330000000002</v>
      </c>
      <c r="C16938">
        <v>139.14387880000001</v>
      </c>
      <c r="D16938">
        <v>754.89380000000006</v>
      </c>
      <c r="E16938" s="6">
        <v>919.42454329999998</v>
      </c>
      <c r="F16938">
        <v>7.1398688430000004</v>
      </c>
      <c r="G16938">
        <v>318.6035</v>
      </c>
      <c r="H16938">
        <v>45.47247041</v>
      </c>
      <c r="I16938">
        <v>43082.644444444442</v>
      </c>
      <c r="J16938" t="s">
        <v>19</v>
      </c>
    </row>
    <row r="16939" spans="1:10" x14ac:dyDescent="0.25">
      <c r="A16939">
        <v>23.19092449</v>
      </c>
      <c r="B16939">
        <v>54.707146710000004</v>
      </c>
      <c r="C16939">
        <v>139.14066439999999</v>
      </c>
      <c r="D16939">
        <v>735.1893</v>
      </c>
      <c r="E16939" s="6">
        <v>922.02292079999995</v>
      </c>
      <c r="F16939">
        <v>7.1404687459999998</v>
      </c>
      <c r="G16939">
        <v>318.6035</v>
      </c>
      <c r="H16939">
        <v>45.470194050000003</v>
      </c>
      <c r="I16939">
        <v>43082.644444444442</v>
      </c>
      <c r="J16939" t="s">
        <v>19</v>
      </c>
    </row>
    <row r="16940" spans="1:10" x14ac:dyDescent="0.25">
      <c r="A16940">
        <v>21.76094174</v>
      </c>
      <c r="B16940">
        <v>53.4375</v>
      </c>
      <c r="C16940">
        <v>139.137474</v>
      </c>
      <c r="D16940">
        <v>746.17989999999998</v>
      </c>
      <c r="E16940" s="6">
        <v>924.60192689999997</v>
      </c>
      <c r="F16940">
        <v>7.1410641769999996</v>
      </c>
      <c r="G16940">
        <v>318.6035</v>
      </c>
      <c r="H16940">
        <v>45.467934659999997</v>
      </c>
      <c r="I16940">
        <v>43082.644444444442</v>
      </c>
      <c r="J16940" t="s">
        <v>19</v>
      </c>
    </row>
    <row r="16941" spans="1:10" x14ac:dyDescent="0.25">
      <c r="A16941">
        <v>17.470993320000002</v>
      </c>
      <c r="B16941">
        <v>57.722169999999998</v>
      </c>
      <c r="C16941">
        <v>139.12790269999999</v>
      </c>
      <c r="D16941">
        <v>752.95242610000003</v>
      </c>
      <c r="E16941" s="6">
        <v>932.33894550000002</v>
      </c>
      <c r="F16941">
        <v>7.14285047</v>
      </c>
      <c r="G16941">
        <v>318.6035</v>
      </c>
      <c r="H16941">
        <v>45.461156500000001</v>
      </c>
      <c r="I16941">
        <v>43082.644444444442</v>
      </c>
      <c r="J16941" t="s">
        <v>19</v>
      </c>
    </row>
    <row r="16942" spans="1:10" x14ac:dyDescent="0.25">
      <c r="A16942">
        <v>16.03026968</v>
      </c>
      <c r="B16942">
        <v>54.162599999999998</v>
      </c>
      <c r="C16942">
        <v>139.1246884</v>
      </c>
      <c r="D16942">
        <v>755.2268914</v>
      </c>
      <c r="E16942" s="6">
        <v>934.93732309999996</v>
      </c>
      <c r="F16942">
        <v>7.1434503730000003</v>
      </c>
      <c r="G16942">
        <v>318.6035</v>
      </c>
      <c r="H16942">
        <v>45.458880139999998</v>
      </c>
      <c r="I16942">
        <v>43082.644444444442</v>
      </c>
      <c r="J16942" t="s">
        <v>19</v>
      </c>
    </row>
    <row r="16943" spans="1:10" x14ac:dyDescent="0.25">
      <c r="A16943">
        <v>14.600286929999999</v>
      </c>
      <c r="B16943">
        <v>55.396245919999998</v>
      </c>
      <c r="C16943">
        <v>139.12149790000001</v>
      </c>
      <c r="D16943">
        <v>757.48440000000005</v>
      </c>
      <c r="E16943" s="6">
        <v>937.51632919999997</v>
      </c>
      <c r="F16943">
        <v>7.1440458040000001</v>
      </c>
      <c r="G16943">
        <v>318.6035</v>
      </c>
      <c r="H16943">
        <v>45.456620749999999</v>
      </c>
      <c r="I16943">
        <v>43082.644444444442</v>
      </c>
      <c r="J16943" t="s">
        <v>19</v>
      </c>
    </row>
    <row r="16944" spans="1:10" x14ac:dyDescent="0.25">
      <c r="A16944">
        <v>13.17030418</v>
      </c>
      <c r="B16944">
        <v>56.62989185</v>
      </c>
      <c r="C16944">
        <v>139.11830749999999</v>
      </c>
      <c r="D16944">
        <v>731.34259999999995</v>
      </c>
      <c r="E16944" s="6">
        <v>940.09533520000002</v>
      </c>
      <c r="F16944">
        <v>7.1446412349999999</v>
      </c>
      <c r="G16944">
        <v>318.6035</v>
      </c>
      <c r="H16944">
        <v>45.45436136</v>
      </c>
      <c r="I16944">
        <v>43082.644444444442</v>
      </c>
      <c r="J16944" t="s">
        <v>19</v>
      </c>
    </row>
    <row r="16945" spans="1:10" x14ac:dyDescent="0.25">
      <c r="A16945">
        <v>11.741037439999999</v>
      </c>
      <c r="B16945">
        <v>57.86292006</v>
      </c>
      <c r="C16945">
        <v>139.11511870000001</v>
      </c>
      <c r="D16945">
        <v>760.78160000000003</v>
      </c>
      <c r="E16945" s="6">
        <v>942.67304999999999</v>
      </c>
      <c r="F16945">
        <v>7.1452363679999999</v>
      </c>
      <c r="G16945">
        <v>318.6035</v>
      </c>
      <c r="H16945">
        <v>45.452103110000003</v>
      </c>
      <c r="I16945">
        <v>43082.644444444442</v>
      </c>
      <c r="J16945" t="s">
        <v>19</v>
      </c>
    </row>
    <row r="16946" spans="1:10" x14ac:dyDescent="0.25">
      <c r="A16946">
        <v>10.29959762</v>
      </c>
      <c r="B16946">
        <v>59.106450000000002</v>
      </c>
      <c r="C16946">
        <v>139.1119027</v>
      </c>
      <c r="D16946">
        <v>730.71460000000002</v>
      </c>
      <c r="E16946" s="6">
        <v>945.27271919999998</v>
      </c>
      <c r="F16946">
        <v>7.1458365690000001</v>
      </c>
      <c r="G16946">
        <v>318.6035</v>
      </c>
      <c r="H16946">
        <v>45.449825619999999</v>
      </c>
      <c r="I16946">
        <v>43082.644444444442</v>
      </c>
      <c r="J16946" t="s">
        <v>19</v>
      </c>
    </row>
    <row r="16947" spans="1:10" x14ac:dyDescent="0.25">
      <c r="A16947">
        <v>8.8696148640000008</v>
      </c>
      <c r="B16947">
        <v>57.562676750000001</v>
      </c>
      <c r="C16947">
        <v>139.10871230000001</v>
      </c>
      <c r="D16947">
        <v>755.83590000000004</v>
      </c>
      <c r="E16947" s="6">
        <v>947.8517253</v>
      </c>
      <c r="F16947">
        <v>7.1464319999999999</v>
      </c>
      <c r="G16947">
        <v>318.6035</v>
      </c>
      <c r="H16947">
        <v>45.44756623</v>
      </c>
      <c r="I16947">
        <v>43082.644444444442</v>
      </c>
      <c r="J16947" t="s">
        <v>19</v>
      </c>
    </row>
    <row r="16948" spans="1:10" x14ac:dyDescent="0.25">
      <c r="A16948">
        <v>7.440348126</v>
      </c>
      <c r="B16948">
        <v>56.019676500000003</v>
      </c>
      <c r="C16948">
        <v>139.1055235</v>
      </c>
      <c r="D16948">
        <v>740.99860000000001</v>
      </c>
      <c r="E16948" s="6">
        <v>950.42944</v>
      </c>
      <c r="F16948">
        <v>7.1111305839999996</v>
      </c>
      <c r="G16948">
        <v>318.6035</v>
      </c>
      <c r="H16948">
        <v>45.445307970000002</v>
      </c>
      <c r="I16948">
        <v>43082.644444444442</v>
      </c>
      <c r="J16948" t="s">
        <v>19</v>
      </c>
    </row>
    <row r="16949" spans="1:10" x14ac:dyDescent="0.25">
      <c r="A16949">
        <v>4.5803826230000002</v>
      </c>
      <c r="B16949">
        <v>52.932130000000001</v>
      </c>
      <c r="C16949">
        <v>139.09914259999999</v>
      </c>
      <c r="D16949">
        <v>757.17049999999995</v>
      </c>
      <c r="E16949" s="6">
        <v>955.58745220000003</v>
      </c>
      <c r="F16949">
        <v>7.040492381</v>
      </c>
      <c r="G16949">
        <v>318.6035</v>
      </c>
      <c r="H16949">
        <v>45.440789199999998</v>
      </c>
      <c r="I16949">
        <v>43082.644444444442</v>
      </c>
      <c r="J16949" t="s">
        <v>19</v>
      </c>
    </row>
    <row r="16950" spans="1:10" x14ac:dyDescent="0.25">
      <c r="A16950">
        <v>3.1396588140000001</v>
      </c>
      <c r="B16950">
        <v>58.75488</v>
      </c>
      <c r="C16950">
        <v>139.0959282</v>
      </c>
      <c r="D16950">
        <v>725.76880000000006</v>
      </c>
      <c r="E16950" s="6">
        <v>958.18583009999998</v>
      </c>
      <c r="F16950">
        <v>7.0049079870000002</v>
      </c>
      <c r="G16950">
        <v>318.6035</v>
      </c>
      <c r="H16950">
        <v>45.438512840000001</v>
      </c>
      <c r="I16950">
        <v>43082.644444444442</v>
      </c>
      <c r="J16950" t="s">
        <v>19</v>
      </c>
    </row>
    <row r="16951" spans="1:10" x14ac:dyDescent="0.25">
      <c r="A16951">
        <v>1.7096760630000001</v>
      </c>
      <c r="B16951">
        <v>54.206539999999997</v>
      </c>
      <c r="C16951">
        <v>139.09273780000001</v>
      </c>
      <c r="D16951">
        <v>751.5181</v>
      </c>
      <c r="E16951" s="6">
        <v>960.76483619999999</v>
      </c>
      <c r="F16951">
        <v>6.9695888860000004</v>
      </c>
      <c r="G16951">
        <v>318.6035</v>
      </c>
      <c r="H16951">
        <v>45.436253450000002</v>
      </c>
      <c r="I16951">
        <v>43082.644444444442</v>
      </c>
      <c r="J16951" t="s">
        <v>19</v>
      </c>
    </row>
    <row r="16952" spans="1:10" x14ac:dyDescent="0.25">
      <c r="A16952">
        <v>-2.5802721910000002</v>
      </c>
      <c r="B16952">
        <v>55.678710000000002</v>
      </c>
      <c r="C16952">
        <v>139.0831666</v>
      </c>
      <c r="D16952">
        <v>739.88217529999997</v>
      </c>
      <c r="E16952" s="6">
        <v>968.50185439999996</v>
      </c>
      <c r="F16952">
        <v>6.863631582</v>
      </c>
      <c r="G16952">
        <v>318.6035</v>
      </c>
      <c r="H16952">
        <v>45.429475279999998</v>
      </c>
      <c r="I16952">
        <v>43082.644444444442</v>
      </c>
      <c r="J16952" t="s">
        <v>19</v>
      </c>
    </row>
    <row r="16953" spans="1:10" x14ac:dyDescent="0.25">
      <c r="A16953">
        <v>-4.0209960000000002</v>
      </c>
      <c r="B16953">
        <v>62.468260000000001</v>
      </c>
      <c r="C16953">
        <v>139.07995220000001</v>
      </c>
      <c r="D16953">
        <v>735.97439999999995</v>
      </c>
      <c r="E16953" s="6">
        <v>971.10023230000002</v>
      </c>
      <c r="F16953">
        <v>6.8280471880000002</v>
      </c>
      <c r="G16953">
        <v>318.6035</v>
      </c>
      <c r="H16953">
        <v>45.427198920000002</v>
      </c>
      <c r="I16953">
        <v>43082.644444444442</v>
      </c>
      <c r="J16953" t="s">
        <v>19</v>
      </c>
    </row>
    <row r="16954" spans="1:10" x14ac:dyDescent="0.25">
      <c r="A16954">
        <v>26.56494</v>
      </c>
      <c r="B16954">
        <v>54.514159999999997</v>
      </c>
      <c r="C16954">
        <v>139.07673779999999</v>
      </c>
      <c r="D16954">
        <v>770.59450000000004</v>
      </c>
      <c r="E16954" s="6">
        <v>973.69860979999999</v>
      </c>
      <c r="F16954">
        <v>6.7924627979999999</v>
      </c>
      <c r="G16954">
        <v>318.6035</v>
      </c>
      <c r="H16954">
        <v>45.42492257</v>
      </c>
      <c r="I16954">
        <v>43082.644444444442</v>
      </c>
      <c r="J16954" t="s">
        <v>19</v>
      </c>
    </row>
    <row r="16955" spans="1:10" x14ac:dyDescent="0.25">
      <c r="A16955">
        <v>61.369630000000001</v>
      </c>
      <c r="B16955">
        <v>54.913967560000003</v>
      </c>
      <c r="C16955">
        <v>139.07357139999999</v>
      </c>
      <c r="D16955">
        <v>739.82100000000003</v>
      </c>
      <c r="E16955" s="6">
        <v>976.25824450000005</v>
      </c>
      <c r="F16955">
        <v>6.7574089849999996</v>
      </c>
      <c r="G16955">
        <v>318.6035</v>
      </c>
      <c r="H16955">
        <v>45.422680149999998</v>
      </c>
      <c r="I16955">
        <v>43082.644444444442</v>
      </c>
      <c r="J16955" t="s">
        <v>19</v>
      </c>
    </row>
    <row r="16956" spans="1:10" x14ac:dyDescent="0.25">
      <c r="A16956">
        <v>56.946619159999997</v>
      </c>
      <c r="B16956">
        <v>55.316599170000003</v>
      </c>
      <c r="C16956">
        <v>139.07038249999999</v>
      </c>
      <c r="D16956">
        <v>752.53869999999995</v>
      </c>
      <c r="E16956" s="6">
        <v>978.83595920000005</v>
      </c>
      <c r="F16956">
        <v>6.7221075690000003</v>
      </c>
      <c r="G16956">
        <v>318.6035</v>
      </c>
      <c r="H16956">
        <v>45.42042189</v>
      </c>
      <c r="I16956">
        <v>43082.644444444442</v>
      </c>
      <c r="J16956" t="s">
        <v>19</v>
      </c>
    </row>
    <row r="16957" spans="1:10" x14ac:dyDescent="0.25">
      <c r="A16957">
        <v>52.485937470000003</v>
      </c>
      <c r="B16957">
        <v>55.722659999999998</v>
      </c>
      <c r="C16957">
        <v>139.06716650000001</v>
      </c>
      <c r="D16957">
        <v>747.33672639999998</v>
      </c>
      <c r="E16957" s="6">
        <v>981.43562840000004</v>
      </c>
      <c r="F16957">
        <v>6.6865054900000001</v>
      </c>
      <c r="G16957">
        <v>318.6035</v>
      </c>
      <c r="H16957">
        <v>45.418144400000003</v>
      </c>
      <c r="I16957">
        <v>43082.645138888889</v>
      </c>
      <c r="J16957" t="s">
        <v>19</v>
      </c>
    </row>
    <row r="16958" spans="1:10" x14ac:dyDescent="0.25">
      <c r="A16958">
        <v>48.060710839999999</v>
      </c>
      <c r="B16958">
        <v>62.160640000000001</v>
      </c>
      <c r="C16958">
        <v>139.06397609999999</v>
      </c>
      <c r="D16958">
        <v>742.17610000000002</v>
      </c>
      <c r="E16958" s="6">
        <v>984.01463450000006</v>
      </c>
      <c r="F16958">
        <v>6.6511863890000003</v>
      </c>
      <c r="G16958">
        <v>318.6035</v>
      </c>
      <c r="H16958">
        <v>45.415885009999997</v>
      </c>
      <c r="I16958">
        <v>43082.645138888889</v>
      </c>
      <c r="J16958" t="s">
        <v>19</v>
      </c>
    </row>
    <row r="16959" spans="1:10" x14ac:dyDescent="0.25">
      <c r="A16959">
        <v>43.637700000000002</v>
      </c>
      <c r="B16959">
        <v>48.010249999999999</v>
      </c>
      <c r="C16959">
        <v>139.06078729999999</v>
      </c>
      <c r="D16959">
        <v>754.41968320000001</v>
      </c>
      <c r="E16959" s="6">
        <v>986.59234930000002</v>
      </c>
      <c r="F16959">
        <v>6.6158849719999999</v>
      </c>
      <c r="G16959">
        <v>318.6035</v>
      </c>
      <c r="H16959">
        <v>45.41362676</v>
      </c>
      <c r="I16959">
        <v>43082.645138888889</v>
      </c>
      <c r="J16959" t="s">
        <v>19</v>
      </c>
    </row>
    <row r="16960" spans="1:10" x14ac:dyDescent="0.25">
      <c r="A16960">
        <v>48.251956669999998</v>
      </c>
      <c r="B16960">
        <v>60.62256</v>
      </c>
      <c r="C16960">
        <v>139.05759689999999</v>
      </c>
      <c r="D16960">
        <v>766.6694</v>
      </c>
      <c r="E16960" s="6">
        <v>989.17135540000004</v>
      </c>
      <c r="F16960">
        <v>6.5805658710000001</v>
      </c>
      <c r="G16960">
        <v>318.6035</v>
      </c>
      <c r="H16960">
        <v>45.411367370000001</v>
      </c>
      <c r="I16960">
        <v>43082.645138888889</v>
      </c>
      <c r="J16960" t="s">
        <v>19</v>
      </c>
    </row>
    <row r="16961" spans="1:10" x14ac:dyDescent="0.25">
      <c r="A16961">
        <v>57.480469999999997</v>
      </c>
      <c r="B16961">
        <v>51.020510000000002</v>
      </c>
      <c r="C16961">
        <v>139.0512161</v>
      </c>
      <c r="D16961">
        <v>754.14010380000002</v>
      </c>
      <c r="E16961" s="6">
        <v>994.32936759999996</v>
      </c>
      <c r="F16961">
        <v>6.5099276679999996</v>
      </c>
      <c r="G16961">
        <v>318.6035</v>
      </c>
      <c r="H16961">
        <v>45.406848590000003</v>
      </c>
      <c r="I16961">
        <v>43082.645138888889</v>
      </c>
      <c r="J16961" t="s">
        <v>19</v>
      </c>
    </row>
    <row r="16962" spans="1:10" hidden="1" x14ac:dyDescent="0.25">
      <c r="A16962">
        <v>44.496011129999999</v>
      </c>
      <c r="B16962">
        <v>64.885249999999999</v>
      </c>
      <c r="C16962">
        <v>139.04800169999999</v>
      </c>
      <c r="D16962">
        <v>747.82839999999999</v>
      </c>
      <c r="E16962" s="6">
        <v>996.92774540000005</v>
      </c>
      <c r="F16962">
        <v>6.4743432739999998</v>
      </c>
      <c r="G16962">
        <v>318.6035</v>
      </c>
      <c r="H16962">
        <v>45.404572229999999</v>
      </c>
      <c r="I16962">
        <v>43082.645138888889</v>
      </c>
      <c r="J16962" t="s">
        <v>20</v>
      </c>
    </row>
    <row r="16963" spans="1:10" hidden="1" x14ac:dyDescent="0.25">
      <c r="A16963">
        <v>31.608355570000001</v>
      </c>
      <c r="B16963">
        <v>32.607419999999998</v>
      </c>
      <c r="C16963">
        <v>139.0448112</v>
      </c>
      <c r="D16963">
        <v>777.42439999999999</v>
      </c>
      <c r="E16963" s="6">
        <v>999.50675149999995</v>
      </c>
      <c r="F16963">
        <v>6.439024173</v>
      </c>
      <c r="G16963">
        <v>318.6035</v>
      </c>
      <c r="H16963">
        <v>45.40231284</v>
      </c>
      <c r="I16963">
        <v>43082.645138888889</v>
      </c>
      <c r="J16963" t="s">
        <v>20</v>
      </c>
    </row>
    <row r="16964" spans="1:10" hidden="1" x14ac:dyDescent="0.25">
      <c r="A16964">
        <v>18.720700000000001</v>
      </c>
      <c r="B16964">
        <v>62.358400000000003</v>
      </c>
      <c r="C16964">
        <v>139.0416208</v>
      </c>
      <c r="D16964">
        <v>838.06865000000005</v>
      </c>
      <c r="E16964" s="6">
        <v>1002.0857580000001</v>
      </c>
      <c r="F16964">
        <v>6.4037050720000002</v>
      </c>
      <c r="G16964">
        <v>318.6035</v>
      </c>
      <c r="H16964">
        <v>45.400053450000001</v>
      </c>
      <c r="I16964">
        <v>43082.645138888889</v>
      </c>
      <c r="J16964" t="s">
        <v>20</v>
      </c>
    </row>
    <row r="16965" spans="1:10" hidden="1" x14ac:dyDescent="0.25">
      <c r="A16965">
        <v>26.777763220000001</v>
      </c>
      <c r="B16965">
        <v>-8.7011719999999997</v>
      </c>
      <c r="C16965">
        <v>139.03843040000001</v>
      </c>
      <c r="D16965">
        <v>898.71289999999999</v>
      </c>
      <c r="E16965" s="6">
        <v>1004.664764</v>
      </c>
      <c r="F16965">
        <v>6.3683859700000003</v>
      </c>
      <c r="G16965">
        <v>318.6035</v>
      </c>
      <c r="H16965">
        <v>45.397794070000003</v>
      </c>
      <c r="I16965">
        <v>43082.645138888889</v>
      </c>
      <c r="J16965" t="s">
        <v>20</v>
      </c>
    </row>
    <row r="16966" spans="1:10" hidden="1" x14ac:dyDescent="0.25">
      <c r="A16966">
        <v>34.83079214</v>
      </c>
      <c r="B16966">
        <v>43.634551960000003</v>
      </c>
      <c r="C16966">
        <v>139.03524160000001</v>
      </c>
      <c r="D16966">
        <v>829.31550000000004</v>
      </c>
      <c r="E16966" s="6">
        <v>1007.242478</v>
      </c>
      <c r="F16966">
        <v>6.333084554</v>
      </c>
      <c r="G16966">
        <v>318.6035</v>
      </c>
      <c r="H16966">
        <v>45.395535809999998</v>
      </c>
      <c r="I16966">
        <v>43082.645138888889</v>
      </c>
      <c r="J16966" t="s">
        <v>20</v>
      </c>
    </row>
    <row r="16967" spans="1:10" hidden="1" x14ac:dyDescent="0.25">
      <c r="A16967">
        <v>37.412925059999999</v>
      </c>
      <c r="B16967">
        <v>60.415541679999997</v>
      </c>
      <c r="C16967">
        <v>139.0342191</v>
      </c>
      <c r="D16967">
        <v>833.90798389999998</v>
      </c>
      <c r="E16967" s="6">
        <v>1008.069</v>
      </c>
      <c r="F16967">
        <v>6.3217654650000004</v>
      </c>
      <c r="G16967">
        <v>318.6035</v>
      </c>
      <c r="H16967">
        <v>45.39481172</v>
      </c>
      <c r="I16967">
        <v>43082.645138888889</v>
      </c>
      <c r="J16967" t="s">
        <v>20</v>
      </c>
    </row>
    <row r="16968" spans="1:10" hidden="1" x14ac:dyDescent="0.25">
      <c r="A16968">
        <v>42.952408820000002</v>
      </c>
      <c r="B16968">
        <v>96.416020000000003</v>
      </c>
      <c r="C16968">
        <v>139.0320256</v>
      </c>
      <c r="D16968">
        <v>843.76030000000003</v>
      </c>
      <c r="E16968" s="6">
        <v>1021.054032</v>
      </c>
      <c r="F16968">
        <v>6.2974824749999998</v>
      </c>
      <c r="G16968">
        <v>318.6035</v>
      </c>
      <c r="H16968">
        <v>45.393258320000001</v>
      </c>
      <c r="I16968">
        <v>43082.645138888889</v>
      </c>
      <c r="J16968" t="s">
        <v>20</v>
      </c>
    </row>
    <row r="16969" spans="1:10" hidden="1" x14ac:dyDescent="0.25">
      <c r="A16969">
        <v>59.0625</v>
      </c>
      <c r="B16969">
        <v>64.643550000000005</v>
      </c>
      <c r="C16969">
        <v>139.0256464</v>
      </c>
      <c r="D16969">
        <v>955.00040000000001</v>
      </c>
      <c r="E16969" s="6">
        <v>1058.817489</v>
      </c>
      <c r="F16969">
        <v>6.2268619620000001</v>
      </c>
      <c r="G16969">
        <v>318.6035</v>
      </c>
      <c r="H16969">
        <v>45.388740669999997</v>
      </c>
      <c r="I16969">
        <v>43082.645138888889</v>
      </c>
      <c r="J16969" t="s">
        <v>20</v>
      </c>
    </row>
    <row r="16970" spans="1:10" hidden="1" x14ac:dyDescent="0.25">
      <c r="A16970">
        <v>52.53573179</v>
      </c>
      <c r="B16970">
        <v>31.596679999999999</v>
      </c>
      <c r="C16970">
        <v>139.02240639999999</v>
      </c>
      <c r="D16970">
        <v>1085.317</v>
      </c>
      <c r="E16970" s="6">
        <v>1077.9971290000001</v>
      </c>
      <c r="F16970">
        <v>6.1909945889999998</v>
      </c>
      <c r="G16970">
        <v>318.6035</v>
      </c>
      <c r="H16970">
        <v>45.386446210000003</v>
      </c>
      <c r="I16970">
        <v>43082.645138888889</v>
      </c>
      <c r="J16970" t="s">
        <v>20</v>
      </c>
    </row>
    <row r="16971" spans="1:10" hidden="1" x14ac:dyDescent="0.25">
      <c r="A16971">
        <v>46.259993340000001</v>
      </c>
      <c r="B16971">
        <v>-8.5039763149999992</v>
      </c>
      <c r="C16971">
        <v>139.0192911</v>
      </c>
      <c r="D16971">
        <v>1199.310665</v>
      </c>
      <c r="E16971" s="6">
        <v>1096.439089</v>
      </c>
      <c r="F16971">
        <v>6.1565067329999996</v>
      </c>
      <c r="G16971">
        <v>318.6035</v>
      </c>
      <c r="H16971">
        <v>45.384239999999998</v>
      </c>
      <c r="I16971">
        <v>43082.645138888889</v>
      </c>
      <c r="J16971" t="s">
        <v>20</v>
      </c>
    </row>
    <row r="16972" spans="1:10" hidden="1" x14ac:dyDescent="0.25">
      <c r="A16972">
        <v>46.208500000000001</v>
      </c>
      <c r="B16972">
        <v>-8.8330079999999995</v>
      </c>
      <c r="C16972">
        <v>139.01926549999999</v>
      </c>
      <c r="D16972">
        <v>1200.2460000000001</v>
      </c>
      <c r="E16972" s="6">
        <v>1096.590408</v>
      </c>
      <c r="F16972">
        <v>6.1562237550000001</v>
      </c>
      <c r="G16972">
        <v>318.6035</v>
      </c>
      <c r="H16972">
        <v>45.383997409999999</v>
      </c>
      <c r="I16972">
        <v>43082.645138888889</v>
      </c>
      <c r="J16972" t="s">
        <v>20</v>
      </c>
    </row>
    <row r="16973" spans="1:10" hidden="1" x14ac:dyDescent="0.25">
      <c r="A16973">
        <v>45.764526539999999</v>
      </c>
      <c r="B16973">
        <v>123.2666</v>
      </c>
      <c r="C16973">
        <v>139.0160511</v>
      </c>
      <c r="D16973">
        <v>844.23130000000003</v>
      </c>
      <c r="E16973" s="6">
        <v>1115.6187259999999</v>
      </c>
      <c r="F16973">
        <v>6.1206393649999997</v>
      </c>
      <c r="G16973">
        <v>318.6035</v>
      </c>
      <c r="H16973">
        <v>45.353491660000003</v>
      </c>
      <c r="I16973">
        <v>43082.645138888889</v>
      </c>
      <c r="J16973" t="s">
        <v>20</v>
      </c>
    </row>
    <row r="16974" spans="1:10" hidden="1" x14ac:dyDescent="0.25">
      <c r="A16974">
        <v>45.323863000000003</v>
      </c>
      <c r="B16974">
        <v>180.6592</v>
      </c>
      <c r="C16974">
        <v>139.0128607</v>
      </c>
      <c r="D16974">
        <v>889.92049999999995</v>
      </c>
      <c r="E16974" s="6">
        <v>1134.5051840000001</v>
      </c>
      <c r="F16974">
        <v>6.0853202639999999</v>
      </c>
      <c r="G16974">
        <v>318.6035</v>
      </c>
      <c r="H16974">
        <v>45.323213330000002</v>
      </c>
      <c r="I16974">
        <v>43082.645138888889</v>
      </c>
      <c r="J16974" t="s">
        <v>20</v>
      </c>
    </row>
    <row r="16975" spans="1:10" hidden="1" x14ac:dyDescent="0.25">
      <c r="A16975">
        <v>44.883199449999999</v>
      </c>
      <c r="B16975">
        <v>72.839359999999999</v>
      </c>
      <c r="C16975">
        <v>139.00967030000001</v>
      </c>
      <c r="D16975">
        <v>1015.448</v>
      </c>
      <c r="E16975" s="6">
        <v>1153.391642</v>
      </c>
      <c r="F16975">
        <v>6.050001162</v>
      </c>
      <c r="G16975">
        <v>318.6035</v>
      </c>
      <c r="H16975">
        <v>45.292935010000001</v>
      </c>
      <c r="I16975">
        <v>43082.645138888889</v>
      </c>
      <c r="J16975" t="s">
        <v>20</v>
      </c>
    </row>
    <row r="16976" spans="1:10" hidden="1" x14ac:dyDescent="0.25">
      <c r="A16976">
        <v>44.425324199999999</v>
      </c>
      <c r="B16976">
        <v>0.76904300000000003</v>
      </c>
      <c r="C16976">
        <v>139.0063553</v>
      </c>
      <c r="D16976">
        <v>1132.4190000000001</v>
      </c>
      <c r="E16976" s="6">
        <v>1173.0157790000001</v>
      </c>
      <c r="F16976">
        <v>6.0133025460000002</v>
      </c>
      <c r="G16976">
        <v>318.6035</v>
      </c>
      <c r="H16976">
        <v>45.261474059999998</v>
      </c>
      <c r="I16976">
        <v>43082.645138888889</v>
      </c>
      <c r="J16976" t="s">
        <v>20</v>
      </c>
    </row>
    <row r="16977" spans="1:10" hidden="1" x14ac:dyDescent="0.25">
      <c r="A16977">
        <v>44.001872310000003</v>
      </c>
      <c r="B16977">
        <v>-5.5590820000000001</v>
      </c>
      <c r="C16977">
        <v>139.00328949999999</v>
      </c>
      <c r="D16977">
        <v>1258.4179999999999</v>
      </c>
      <c r="E16977" s="6">
        <v>1191.1645599999999</v>
      </c>
      <c r="F16977">
        <v>5.9793629560000001</v>
      </c>
      <c r="G16977">
        <v>318.6035</v>
      </c>
      <c r="H16977">
        <v>45.232378359999998</v>
      </c>
      <c r="I16977">
        <v>43082.645138888889</v>
      </c>
      <c r="J16977" t="s">
        <v>20</v>
      </c>
    </row>
    <row r="16978" spans="1:10" hidden="1" x14ac:dyDescent="0.25">
      <c r="A16978">
        <v>43.547527719999998</v>
      </c>
      <c r="B16978">
        <v>-3.4277340000000001</v>
      </c>
      <c r="C16978">
        <v>139</v>
      </c>
      <c r="D16978">
        <v>1291.625</v>
      </c>
      <c r="E16978" s="6">
        <v>1210.6373759999999</v>
      </c>
      <c r="F16978">
        <v>5.9429473210000001</v>
      </c>
      <c r="G16978">
        <v>318.6035</v>
      </c>
      <c r="H16978">
        <v>45.201160000000002</v>
      </c>
      <c r="I16978">
        <v>43082.645138888889</v>
      </c>
      <c r="J16978" t="s">
        <v>20</v>
      </c>
    </row>
    <row r="16979" spans="1:10" hidden="1" x14ac:dyDescent="0.25">
      <c r="A16979">
        <v>43.117235309999998</v>
      </c>
      <c r="B16979">
        <v>-8.8330079999999995</v>
      </c>
      <c r="C16979">
        <v>47</v>
      </c>
      <c r="D16979">
        <v>1191.768</v>
      </c>
      <c r="E16979" s="6">
        <v>1229.079336</v>
      </c>
      <c r="F16979">
        <v>5.9084594639999999</v>
      </c>
      <c r="G16979">
        <v>318.6035</v>
      </c>
      <c r="H16979">
        <v>42.740663509999997</v>
      </c>
      <c r="I16979">
        <v>43082.645138888889</v>
      </c>
      <c r="J16979" t="s">
        <v>20</v>
      </c>
    </row>
    <row r="16980" spans="1:10" hidden="1" x14ac:dyDescent="0.25">
      <c r="A16980">
        <v>42.683632940000003</v>
      </c>
      <c r="B16980">
        <v>-4.6169973029999998</v>
      </c>
      <c r="C16980">
        <v>42.080119750000001</v>
      </c>
      <c r="D16980">
        <v>1157.5482649999999</v>
      </c>
      <c r="E16980" s="6">
        <v>1247.6631580000001</v>
      </c>
      <c r="F16980">
        <v>5.8737063149999997</v>
      </c>
      <c r="G16980">
        <v>318.6035</v>
      </c>
      <c r="H16980">
        <v>40.261240000000001</v>
      </c>
      <c r="I16980">
        <v>43082.645138888889</v>
      </c>
      <c r="J16980" t="s">
        <v>20</v>
      </c>
    </row>
    <row r="16981" spans="1:10" hidden="1" x14ac:dyDescent="0.25">
      <c r="A16981">
        <v>42.676571770000002</v>
      </c>
      <c r="B16981">
        <v>-4.5483399999999996</v>
      </c>
      <c r="C16981">
        <v>42</v>
      </c>
      <c r="D16981">
        <v>1156.991</v>
      </c>
      <c r="E16981" s="6">
        <v>1247.965794</v>
      </c>
      <c r="F16981">
        <v>5.8731403630000001</v>
      </c>
      <c r="G16981">
        <v>318.6035</v>
      </c>
      <c r="H16981">
        <v>40.34099466</v>
      </c>
      <c r="I16981">
        <v>43082.645138888889</v>
      </c>
      <c r="J16981" t="s">
        <v>20</v>
      </c>
    </row>
    <row r="16982" spans="1:10" hidden="1" x14ac:dyDescent="0.25">
      <c r="A16982">
        <v>42.236128870000002</v>
      </c>
      <c r="B16982">
        <v>91.71387</v>
      </c>
      <c r="C16982">
        <v>38.001001680000002</v>
      </c>
      <c r="D16982">
        <v>1189.4201849999999</v>
      </c>
      <c r="E16982" s="6">
        <v>1266.842795</v>
      </c>
      <c r="F16982">
        <v>5.8378389469999998</v>
      </c>
      <c r="G16982">
        <v>318.6035</v>
      </c>
      <c r="H16982">
        <v>45.315718680000003</v>
      </c>
      <c r="I16982">
        <v>43082.645138888889</v>
      </c>
      <c r="J16982" t="s">
        <v>20</v>
      </c>
    </row>
    <row r="16983" spans="1:10" hidden="1" x14ac:dyDescent="0.25">
      <c r="A16983">
        <v>41.798775239999998</v>
      </c>
      <c r="B16983">
        <v>-8.0341653569999991</v>
      </c>
      <c r="C16983">
        <v>34.030052320000003</v>
      </c>
      <c r="D16983">
        <v>1221.621911</v>
      </c>
      <c r="E16983" s="6">
        <v>1285.587393</v>
      </c>
      <c r="F16983">
        <v>5.8027851339999996</v>
      </c>
      <c r="G16983">
        <v>318.6035</v>
      </c>
      <c r="H16983">
        <v>50.255549999999999</v>
      </c>
      <c r="I16983">
        <v>43082.645138888889</v>
      </c>
      <c r="J16983" t="s">
        <v>20</v>
      </c>
    </row>
    <row r="16984" spans="1:10" hidden="1" x14ac:dyDescent="0.25">
      <c r="A16984">
        <v>41.795465329999999</v>
      </c>
      <c r="B16984">
        <v>-8.7890630000000005</v>
      </c>
      <c r="C16984">
        <v>34</v>
      </c>
      <c r="D16984">
        <v>1221.8656149999999</v>
      </c>
      <c r="E16984" s="6">
        <v>1285.729253</v>
      </c>
      <c r="F16984">
        <v>5.802519846</v>
      </c>
      <c r="G16984">
        <v>318.6035</v>
      </c>
      <c r="H16984">
        <v>50.230354810000001</v>
      </c>
      <c r="I16984">
        <v>43082.645138888889</v>
      </c>
      <c r="J16984" t="s">
        <v>20</v>
      </c>
    </row>
    <row r="16985" spans="1:10" hidden="1" x14ac:dyDescent="0.25">
      <c r="A16985">
        <v>41.654241130000003</v>
      </c>
      <c r="B16985">
        <v>-8.7914063250000005</v>
      </c>
      <c r="C16985">
        <v>25.09786248</v>
      </c>
      <c r="D16985">
        <v>1232.2637520000001</v>
      </c>
      <c r="E16985" s="6">
        <v>1291.7819999999999</v>
      </c>
      <c r="F16985">
        <v>5.791200753</v>
      </c>
      <c r="G16985">
        <v>318.6035</v>
      </c>
      <c r="H16985">
        <v>49.155350120000001</v>
      </c>
      <c r="I16985">
        <v>43082.645138888889</v>
      </c>
      <c r="J16985" t="s">
        <v>20</v>
      </c>
    </row>
    <row r="16986" spans="1:10" hidden="1" x14ac:dyDescent="0.25">
      <c r="A16986">
        <v>41.358332390000001</v>
      </c>
      <c r="B16986">
        <v>-8.7963163229999992</v>
      </c>
      <c r="C16986">
        <v>6.4451077049999999</v>
      </c>
      <c r="D16986">
        <v>1254.0510919999999</v>
      </c>
      <c r="E16986" s="6">
        <v>1291.7819999999999</v>
      </c>
      <c r="F16986">
        <v>5.7674837219999997</v>
      </c>
      <c r="G16986">
        <v>318.6035</v>
      </c>
      <c r="H16986">
        <v>46.902880000000003</v>
      </c>
      <c r="I16986">
        <v>43082.645138888889</v>
      </c>
      <c r="J16986" t="s">
        <v>20</v>
      </c>
    </row>
    <row r="16987" spans="1:10" hidden="1" x14ac:dyDescent="0.25">
      <c r="A16987">
        <v>41.351271169999997</v>
      </c>
      <c r="B16987">
        <v>-8.796433489</v>
      </c>
      <c r="C16987">
        <v>6</v>
      </c>
      <c r="D16987">
        <v>1254.5709999999999</v>
      </c>
      <c r="E16987" s="6">
        <v>1291.7819999999999</v>
      </c>
      <c r="F16987">
        <v>5.7669177659999997</v>
      </c>
      <c r="G16987">
        <v>318.6035</v>
      </c>
      <c r="H16987">
        <v>46.168586900000001</v>
      </c>
      <c r="I16987">
        <v>43082.645138888889</v>
      </c>
      <c r="J16987" t="s">
        <v>20</v>
      </c>
    </row>
    <row r="16988" spans="1:10" hidden="1" x14ac:dyDescent="0.25">
      <c r="A16988">
        <v>40.907297659999998</v>
      </c>
      <c r="B16988">
        <v>-8.8038003180000004</v>
      </c>
      <c r="C16988">
        <v>16.91321482</v>
      </c>
      <c r="D16988">
        <v>1126.529227</v>
      </c>
      <c r="E16988" s="6">
        <v>1291.7819999999999</v>
      </c>
      <c r="F16988">
        <v>5.7313333719999999</v>
      </c>
      <c r="G16988">
        <v>318.6035</v>
      </c>
      <c r="H16988">
        <v>0</v>
      </c>
      <c r="I16988">
        <v>43082.645138888889</v>
      </c>
      <c r="J16988" t="s">
        <v>20</v>
      </c>
    </row>
    <row r="16989" spans="1:10" hidden="1" x14ac:dyDescent="0.25">
      <c r="A16989">
        <v>40.903767049999999</v>
      </c>
      <c r="B16989">
        <v>-8.8038589009999999</v>
      </c>
      <c r="C16989">
        <v>17</v>
      </c>
      <c r="D16989">
        <v>1125.511</v>
      </c>
      <c r="E16989" s="6">
        <v>1291.7819999999999</v>
      </c>
      <c r="F16989">
        <v>5.7310503940000004</v>
      </c>
      <c r="G16989">
        <v>318.6035</v>
      </c>
      <c r="H16989">
        <v>0.10667043800000001</v>
      </c>
      <c r="I16989">
        <v>43082.645138888889</v>
      </c>
      <c r="J16989" t="s">
        <v>20</v>
      </c>
    </row>
    <row r="16990" spans="1:10" hidden="1" x14ac:dyDescent="0.25">
      <c r="A16990">
        <v>40.47016473</v>
      </c>
      <c r="B16990">
        <v>-8.8110536410000009</v>
      </c>
      <c r="C16990">
        <v>32</v>
      </c>
      <c r="D16990">
        <v>1154.8710000000001</v>
      </c>
      <c r="E16990" s="6">
        <v>1291.7819999999999</v>
      </c>
      <c r="F16990">
        <v>5.6962972489999997</v>
      </c>
      <c r="G16990">
        <v>318.6035</v>
      </c>
      <c r="H16990">
        <v>13.20710652</v>
      </c>
      <c r="I16990">
        <v>43082.645138888889</v>
      </c>
      <c r="J16990" t="s">
        <v>20</v>
      </c>
    </row>
    <row r="16991" spans="1:10" hidden="1" x14ac:dyDescent="0.25">
      <c r="A16991">
        <v>40.029501179999997</v>
      </c>
      <c r="B16991">
        <v>-8.8183655470000009</v>
      </c>
      <c r="C16991">
        <v>27</v>
      </c>
      <c r="D16991">
        <v>1181.853662</v>
      </c>
      <c r="E16991" s="6">
        <v>1291.7819999999999</v>
      </c>
      <c r="F16991">
        <v>5.6609781479999999</v>
      </c>
      <c r="G16991">
        <v>318.6035</v>
      </c>
      <c r="H16991">
        <v>26.520883470000001</v>
      </c>
      <c r="I16991">
        <v>43082.645138888889</v>
      </c>
      <c r="J16991" t="s">
        <v>20</v>
      </c>
    </row>
    <row r="16992" spans="1:10" hidden="1" x14ac:dyDescent="0.25">
      <c r="A16992">
        <v>39.585527669999998</v>
      </c>
      <c r="B16992">
        <v>-8.8257323749999994</v>
      </c>
      <c r="C16992">
        <v>1</v>
      </c>
      <c r="D16992">
        <v>1209.039</v>
      </c>
      <c r="E16992" s="6">
        <v>1291.7819999999999</v>
      </c>
      <c r="F16992">
        <v>5.625393753</v>
      </c>
      <c r="G16992">
        <v>318.6035</v>
      </c>
      <c r="H16992">
        <v>39.93466446</v>
      </c>
      <c r="I16992">
        <v>43082.645833333336</v>
      </c>
      <c r="J16992" t="s">
        <v>20</v>
      </c>
    </row>
    <row r="16993" spans="1:10" hidden="1" x14ac:dyDescent="0.25">
      <c r="A16993">
        <v>38.263537040000003</v>
      </c>
      <c r="B16993">
        <v>-8.8476680939999994</v>
      </c>
      <c r="C16993">
        <v>0.90014667199999998</v>
      </c>
      <c r="D16993">
        <v>1222.6990000000001</v>
      </c>
      <c r="E16993" s="6">
        <v>1291.7819999999999</v>
      </c>
      <c r="F16993">
        <v>5.5194364499999997</v>
      </c>
      <c r="G16993">
        <v>318.6035</v>
      </c>
      <c r="H16993">
        <v>79.875995320000001</v>
      </c>
      <c r="I16993">
        <v>43082.645833333336</v>
      </c>
      <c r="J16993" t="s">
        <v>20</v>
      </c>
    </row>
    <row r="16994" spans="1:10" hidden="1" x14ac:dyDescent="0.25">
      <c r="A16994">
        <v>37.8228735</v>
      </c>
      <c r="B16994">
        <v>-8.8549799999999994</v>
      </c>
      <c r="C16994">
        <v>0.86686222999999996</v>
      </c>
      <c r="D16994">
        <v>1219.0553420000001</v>
      </c>
      <c r="E16994" s="6">
        <v>1291.7819999999999</v>
      </c>
      <c r="F16994">
        <v>5.4841173479999998</v>
      </c>
      <c r="G16994">
        <v>318.6035</v>
      </c>
      <c r="H16994">
        <v>93.189772270000006</v>
      </c>
      <c r="I16994">
        <v>43082.645833333336</v>
      </c>
      <c r="J16994" t="s">
        <v>20</v>
      </c>
    </row>
    <row r="16995" spans="1:10" hidden="1" x14ac:dyDescent="0.25">
      <c r="A16995">
        <v>37.378899990000001</v>
      </c>
      <c r="B16995">
        <v>3.845215</v>
      </c>
      <c r="C16995">
        <v>0.83332777700000005</v>
      </c>
      <c r="D16995">
        <v>1215.3843159999999</v>
      </c>
      <c r="E16995" s="6">
        <v>1291.7819999999999</v>
      </c>
      <c r="F16995">
        <v>5.448532954</v>
      </c>
      <c r="G16995">
        <v>318.6035</v>
      </c>
      <c r="H16995">
        <v>106.6035533</v>
      </c>
      <c r="I16995">
        <v>43082.645833333336</v>
      </c>
      <c r="J16995" t="s">
        <v>20</v>
      </c>
    </row>
    <row r="16996" spans="1:10" hidden="1" x14ac:dyDescent="0.25">
      <c r="A16996">
        <v>36.938236439999997</v>
      </c>
      <c r="B16996">
        <v>-8.8549799999999994</v>
      </c>
      <c r="C16996">
        <v>0.80004333500000002</v>
      </c>
      <c r="D16996">
        <v>1211.7406579999999</v>
      </c>
      <c r="E16996" s="6">
        <v>1291.7819999999999</v>
      </c>
      <c r="F16996">
        <v>5.4132138530000002</v>
      </c>
      <c r="G16996">
        <v>318.6035</v>
      </c>
      <c r="H16996">
        <v>119.91733019999999</v>
      </c>
      <c r="I16996">
        <v>43082.645833333336</v>
      </c>
      <c r="J16996" t="s">
        <v>20</v>
      </c>
    </row>
    <row r="16997" spans="1:10" x14ac:dyDescent="0.25">
      <c r="A16997">
        <v>-3.5420845910000001</v>
      </c>
      <c r="B16997">
        <v>1.8130998030000001</v>
      </c>
      <c r="C16997">
        <v>8.0628353E-2</v>
      </c>
      <c r="D16997">
        <v>-1.338575702</v>
      </c>
      <c r="E16997" s="6">
        <v>1291.7819999999999</v>
      </c>
      <c r="F16997">
        <v>3.7514474720000002</v>
      </c>
      <c r="G16997">
        <v>318.6035</v>
      </c>
      <c r="H16997">
        <v>0</v>
      </c>
      <c r="I16997">
        <v>43082.646527777775</v>
      </c>
      <c r="J16997" t="s">
        <v>19</v>
      </c>
    </row>
    <row r="16998" spans="1:10" x14ac:dyDescent="0.25">
      <c r="A16998">
        <v>-3.5523046649999999</v>
      </c>
      <c r="B16998">
        <v>1.801758</v>
      </c>
      <c r="C16998">
        <v>8.0682739000000003E-2</v>
      </c>
      <c r="D16998">
        <v>-1.3385784060000001</v>
      </c>
      <c r="E16998" s="6">
        <v>1291.7819999999999</v>
      </c>
      <c r="F16998">
        <v>3.7508992010000002</v>
      </c>
      <c r="G16998">
        <v>318.6035</v>
      </c>
      <c r="H16998">
        <v>0</v>
      </c>
      <c r="I16998">
        <v>43082.646527777775</v>
      </c>
      <c r="J16998" t="s">
        <v>19</v>
      </c>
    </row>
    <row r="16999" spans="1:10" x14ac:dyDescent="0.25">
      <c r="A16999">
        <v>-13.44727</v>
      </c>
      <c r="B16999">
        <v>1.414660539</v>
      </c>
      <c r="C16999">
        <v>0.13333906400000001</v>
      </c>
      <c r="D16999">
        <v>-1.341196388</v>
      </c>
      <c r="E16999" s="6">
        <v>1291.7819999999999</v>
      </c>
      <c r="F16999">
        <v>3.2200692000000002</v>
      </c>
      <c r="G16999">
        <v>318.6035</v>
      </c>
      <c r="H16999">
        <v>0</v>
      </c>
      <c r="I16999">
        <v>43082.647222222222</v>
      </c>
      <c r="J16999" t="s">
        <v>19</v>
      </c>
    </row>
    <row r="17000" spans="1:10" x14ac:dyDescent="0.25">
      <c r="A17000">
        <v>-1.0546880000000001</v>
      </c>
      <c r="B17000">
        <v>1.31123765</v>
      </c>
      <c r="C17000">
        <v>0.14740753500000001</v>
      </c>
      <c r="D17000">
        <v>-1.3418958480000001</v>
      </c>
      <c r="E17000" s="6">
        <v>1291.7819999999999</v>
      </c>
      <c r="F17000">
        <v>3.078244524</v>
      </c>
      <c r="G17000">
        <v>318.6035</v>
      </c>
      <c r="H17000">
        <v>0</v>
      </c>
      <c r="I17000">
        <v>43082.647222222222</v>
      </c>
      <c r="J17000" t="s">
        <v>19</v>
      </c>
    </row>
    <row r="17001" spans="1:10" x14ac:dyDescent="0.25">
      <c r="A17001">
        <v>-1.0432150570000001</v>
      </c>
      <c r="B17001">
        <v>-0.93351233899999997</v>
      </c>
      <c r="C17001">
        <v>0.452757729</v>
      </c>
      <c r="D17001">
        <v>-1.3570773330000001</v>
      </c>
      <c r="E17001" s="6">
        <v>1291.7819999999999</v>
      </c>
      <c r="F17001">
        <v>0</v>
      </c>
      <c r="G17001">
        <v>318.6035</v>
      </c>
      <c r="H17001">
        <v>0</v>
      </c>
      <c r="I17001">
        <v>43082.649305555555</v>
      </c>
      <c r="J17001" t="s">
        <v>19</v>
      </c>
    </row>
    <row r="17002" spans="1:10" x14ac:dyDescent="0.25">
      <c r="A17002">
        <v>-1.0430885599999999</v>
      </c>
      <c r="B17002">
        <v>-0.95826212200000005</v>
      </c>
      <c r="C17002">
        <v>0.45612440700000001</v>
      </c>
      <c r="D17002">
        <v>-1.357244718</v>
      </c>
      <c r="E17002" s="6">
        <v>1291.7819999999999</v>
      </c>
      <c r="F17002">
        <v>6.2547180000000004</v>
      </c>
      <c r="G17002">
        <v>318.6035</v>
      </c>
      <c r="H17002">
        <v>0</v>
      </c>
      <c r="I17002">
        <v>43082.649305555555</v>
      </c>
      <c r="J17002" t="s">
        <v>19</v>
      </c>
    </row>
    <row r="17003" spans="1:10" x14ac:dyDescent="0.25">
      <c r="A17003">
        <v>-1.040056074</v>
      </c>
      <c r="B17003">
        <v>-1.5515862920000001</v>
      </c>
      <c r="C17003">
        <v>0.53683346200000004</v>
      </c>
      <c r="D17003">
        <v>-1.361257433</v>
      </c>
      <c r="E17003" s="6">
        <v>1291.7819999999999</v>
      </c>
      <c r="F17003">
        <v>0</v>
      </c>
      <c r="G17003">
        <v>318.6035</v>
      </c>
      <c r="H17003">
        <v>0</v>
      </c>
      <c r="I17003">
        <v>43082.65</v>
      </c>
      <c r="J17003" t="s">
        <v>19</v>
      </c>
    </row>
    <row r="17004" spans="1:10" x14ac:dyDescent="0.25">
      <c r="A17004">
        <v>-1.0399192939999999</v>
      </c>
      <c r="B17004">
        <v>-1.578348045</v>
      </c>
      <c r="C17004">
        <v>0.54047382600000005</v>
      </c>
      <c r="D17004">
        <v>-1.361438425</v>
      </c>
      <c r="E17004" s="6">
        <v>1291.7819999999999</v>
      </c>
      <c r="F17004">
        <v>7.3268199999999997</v>
      </c>
      <c r="G17004">
        <v>318.6035</v>
      </c>
      <c r="H17004">
        <v>0</v>
      </c>
      <c r="I17004">
        <v>43082.65</v>
      </c>
      <c r="J17004" t="s">
        <v>19</v>
      </c>
    </row>
    <row r="17005" spans="1:10" x14ac:dyDescent="0.25">
      <c r="A17005">
        <v>-1.0390020470000001</v>
      </c>
      <c r="B17005">
        <v>-1.7578130000000001</v>
      </c>
      <c r="C17005">
        <v>0.56488619299999998</v>
      </c>
      <c r="D17005">
        <v>-1.3626521659999999</v>
      </c>
      <c r="E17005" s="6">
        <v>1291.7819999999999</v>
      </c>
      <c r="F17005">
        <v>0.92557056599999998</v>
      </c>
      <c r="G17005">
        <v>318.6035</v>
      </c>
      <c r="H17005">
        <v>0</v>
      </c>
      <c r="I17005">
        <v>43082.65</v>
      </c>
      <c r="J17005" t="s">
        <v>19</v>
      </c>
    </row>
    <row r="17006" spans="1:10" x14ac:dyDescent="0.25">
      <c r="A17006">
        <v>-1.0388694199999999</v>
      </c>
      <c r="B17006">
        <v>-4.9658199999999999</v>
      </c>
      <c r="C17006">
        <v>0.56841602999999996</v>
      </c>
      <c r="D17006">
        <v>-1.3628276640000001</v>
      </c>
      <c r="E17006" s="6">
        <v>1291.7819999999999</v>
      </c>
      <c r="F17006">
        <v>0</v>
      </c>
      <c r="G17006">
        <v>318.6035</v>
      </c>
      <c r="H17006">
        <v>0</v>
      </c>
      <c r="I17006">
        <v>43082.65</v>
      </c>
      <c r="J17006" t="s">
        <v>19</v>
      </c>
    </row>
    <row r="17007" spans="1:10" x14ac:dyDescent="0.25">
      <c r="A17007">
        <v>-1.0387377820000001</v>
      </c>
      <c r="B17007">
        <v>-3.30139125</v>
      </c>
      <c r="C17007">
        <v>0.57191955100000003</v>
      </c>
      <c r="D17007">
        <v>-1.3630018530000001</v>
      </c>
      <c r="E17007" s="6">
        <v>1291.7819999999999</v>
      </c>
      <c r="F17007">
        <v>6.2458819999999999</v>
      </c>
      <c r="G17007">
        <v>318.6035</v>
      </c>
      <c r="H17007">
        <v>0</v>
      </c>
      <c r="I17007">
        <v>43082.65</v>
      </c>
      <c r="J17007" t="s">
        <v>19</v>
      </c>
    </row>
    <row r="17008" spans="1:10" x14ac:dyDescent="0.25">
      <c r="A17008">
        <v>-1.038342868</v>
      </c>
      <c r="B17008">
        <v>1.6918949999999999</v>
      </c>
      <c r="C17008">
        <v>0.582430114</v>
      </c>
      <c r="D17008">
        <v>-1.3635244200000001</v>
      </c>
      <c r="E17008" s="6">
        <v>1291.7819999999999</v>
      </c>
      <c r="F17008">
        <v>5.8562987800000004</v>
      </c>
      <c r="G17008">
        <v>318.6035</v>
      </c>
      <c r="H17008">
        <v>0</v>
      </c>
      <c r="I17008">
        <v>43082.65</v>
      </c>
      <c r="J17008" t="s">
        <v>19</v>
      </c>
    </row>
    <row r="17009" spans="1:10" x14ac:dyDescent="0.25">
      <c r="A17009">
        <v>-1.0351787429999999</v>
      </c>
      <c r="B17009">
        <v>2.2412109999999998</v>
      </c>
      <c r="C17009">
        <v>0.66664268999999998</v>
      </c>
      <c r="D17009">
        <v>-1.3677113240000001</v>
      </c>
      <c r="E17009" s="6">
        <v>1291.7819999999999</v>
      </c>
      <c r="F17009">
        <v>2.7348859299999999</v>
      </c>
      <c r="G17009">
        <v>318.6035</v>
      </c>
      <c r="H17009">
        <v>0</v>
      </c>
      <c r="I17009">
        <v>43082.650694444441</v>
      </c>
      <c r="J17009" t="s">
        <v>19</v>
      </c>
    </row>
    <row r="17010" spans="1:10" x14ac:dyDescent="0.25">
      <c r="A17010">
        <v>-1.035046116</v>
      </c>
      <c r="B17010">
        <v>-2.7465820000000001</v>
      </c>
      <c r="C17010">
        <v>0.67017252699999996</v>
      </c>
      <c r="D17010">
        <v>-1.3678868209999999</v>
      </c>
      <c r="E17010" s="6">
        <v>1291.7819999999999</v>
      </c>
      <c r="F17010">
        <v>2.6040494449999998</v>
      </c>
      <c r="G17010">
        <v>318.6035</v>
      </c>
      <c r="H17010">
        <v>0</v>
      </c>
      <c r="I17010">
        <v>43082.650694444441</v>
      </c>
      <c r="J17010" t="s">
        <v>19</v>
      </c>
    </row>
    <row r="17011" spans="1:10" x14ac:dyDescent="0.25">
      <c r="A17011">
        <v>-1.0337278240000001</v>
      </c>
      <c r="B17011">
        <v>1.5380860000000001</v>
      </c>
      <c r="C17011">
        <v>0.70525861499999998</v>
      </c>
      <c r="D17011">
        <v>-1.369631241</v>
      </c>
      <c r="E17011" s="6">
        <v>1291.7819999999999</v>
      </c>
      <c r="F17011">
        <v>1.30355288</v>
      </c>
      <c r="G17011">
        <v>318.6035</v>
      </c>
      <c r="H17011">
        <v>0</v>
      </c>
      <c r="I17011">
        <v>43082.650694444441</v>
      </c>
      <c r="J17011" t="s">
        <v>19</v>
      </c>
    </row>
    <row r="17012" spans="1:10" x14ac:dyDescent="0.25">
      <c r="A17012">
        <v>-1.0324064340000001</v>
      </c>
      <c r="B17012">
        <v>1.438064091</v>
      </c>
      <c r="C17012">
        <v>0.740427159</v>
      </c>
      <c r="D17012">
        <v>-1.3713797599999999</v>
      </c>
      <c r="E17012" s="6">
        <v>1291.7819999999999</v>
      </c>
      <c r="F17012">
        <v>0</v>
      </c>
      <c r="G17012">
        <v>318.6035</v>
      </c>
      <c r="H17012">
        <v>0</v>
      </c>
      <c r="I17012">
        <v>43082.651388888888</v>
      </c>
      <c r="J17012" t="s">
        <v>19</v>
      </c>
    </row>
    <row r="17013" spans="1:10" x14ac:dyDescent="0.25">
      <c r="A17013">
        <v>-1.0322778939999999</v>
      </c>
      <c r="B17013">
        <v>1.428334333</v>
      </c>
      <c r="C17013">
        <v>0.74384822399999995</v>
      </c>
      <c r="D17013">
        <v>-1.371549849</v>
      </c>
      <c r="E17013" s="6">
        <v>1291.7819999999999</v>
      </c>
      <c r="F17013">
        <v>6.5629540000000004</v>
      </c>
      <c r="G17013">
        <v>318.6035</v>
      </c>
      <c r="H17013">
        <v>0</v>
      </c>
      <c r="I17013">
        <v>43082.651388888888</v>
      </c>
      <c r="J17013" t="s">
        <v>19</v>
      </c>
    </row>
    <row r="17014" spans="1:10" x14ac:dyDescent="0.25">
      <c r="A17014">
        <v>-1.0293769800000001</v>
      </c>
      <c r="B17014">
        <v>1.208751167</v>
      </c>
      <c r="C17014">
        <v>0.82105551200000004</v>
      </c>
      <c r="D17014">
        <v>-1.3753884620000001</v>
      </c>
      <c r="E17014" s="6">
        <v>1291.7819999999999</v>
      </c>
      <c r="F17014">
        <v>6.5615259999999997</v>
      </c>
      <c r="G17014">
        <v>318.6035</v>
      </c>
      <c r="H17014">
        <v>0</v>
      </c>
      <c r="I17014">
        <v>43082.651388888888</v>
      </c>
      <c r="J17014" t="s">
        <v>19</v>
      </c>
    </row>
    <row r="17015" spans="1:10" x14ac:dyDescent="0.25">
      <c r="A17015">
        <v>-1.0234456220000001</v>
      </c>
      <c r="B17015">
        <v>0.759780232</v>
      </c>
      <c r="C17015">
        <v>0.97891746999999996</v>
      </c>
      <c r="D17015">
        <v>-1.3832370860000001</v>
      </c>
      <c r="E17015" s="6">
        <v>1291.7819999999999</v>
      </c>
      <c r="F17015">
        <v>0</v>
      </c>
      <c r="G17015">
        <v>318.6035</v>
      </c>
      <c r="H17015">
        <v>0</v>
      </c>
      <c r="I17015">
        <v>43082.652777777781</v>
      </c>
      <c r="J17015" t="s">
        <v>19</v>
      </c>
    </row>
    <row r="17016" spans="1:10" x14ac:dyDescent="0.25">
      <c r="A17016">
        <v>-1.0233098970000001</v>
      </c>
      <c r="B17016">
        <v>0.74950660599999996</v>
      </c>
      <c r="C17016">
        <v>0.98252976299999994</v>
      </c>
      <c r="D17016">
        <v>-1.3834166830000001</v>
      </c>
      <c r="E17016" s="6">
        <v>1291.7819999999999</v>
      </c>
      <c r="F17016">
        <v>6.3555460000000004</v>
      </c>
      <c r="G17016">
        <v>318.6035</v>
      </c>
      <c r="H17016">
        <v>0</v>
      </c>
      <c r="I17016">
        <v>43082.652777777781</v>
      </c>
      <c r="J17016" t="s">
        <v>19</v>
      </c>
    </row>
    <row r="17017" spans="1:10" x14ac:dyDescent="0.25">
      <c r="A17017">
        <v>-1.022653816</v>
      </c>
      <c r="B17017">
        <v>0.69984492499999995</v>
      </c>
      <c r="C17017">
        <v>0.99999122799999995</v>
      </c>
      <c r="D17017">
        <v>-1.384284837</v>
      </c>
      <c r="E17017" s="6">
        <v>1291.7819999999999</v>
      </c>
      <c r="F17017">
        <v>0</v>
      </c>
      <c r="G17017">
        <v>318.6035</v>
      </c>
      <c r="H17017">
        <v>0</v>
      </c>
      <c r="I17017">
        <v>43082.652777777781</v>
      </c>
      <c r="J17017" t="s">
        <v>19</v>
      </c>
    </row>
    <row r="17018" spans="1:10" x14ac:dyDescent="0.25">
      <c r="A17018">
        <v>-1.022522178</v>
      </c>
      <c r="B17018">
        <v>0.68988065499999995</v>
      </c>
      <c r="C17018">
        <v>1.0034947489999999</v>
      </c>
      <c r="D17018">
        <v>-1.384459026</v>
      </c>
      <c r="E17018" s="6">
        <v>1291.7819999999999</v>
      </c>
      <c r="F17018">
        <v>6.6635369999999998</v>
      </c>
      <c r="G17018">
        <v>318.6035</v>
      </c>
      <c r="H17018">
        <v>0</v>
      </c>
      <c r="I17018">
        <v>43082.652777777781</v>
      </c>
      <c r="J17018" t="s">
        <v>19</v>
      </c>
    </row>
    <row r="17019" spans="1:10" x14ac:dyDescent="0.25">
      <c r="A17019">
        <v>-1.0214640639999999</v>
      </c>
      <c r="B17019">
        <v>0.60978728599999998</v>
      </c>
      <c r="C17019">
        <v>1.031656251</v>
      </c>
      <c r="D17019">
        <v>-1.3858591680000001</v>
      </c>
      <c r="E17019" s="6">
        <v>1291.7819999999999</v>
      </c>
      <c r="F17019">
        <v>0</v>
      </c>
      <c r="G17019">
        <v>318.6035</v>
      </c>
      <c r="H17019">
        <v>0</v>
      </c>
      <c r="I17019">
        <v>43082.652777777781</v>
      </c>
      <c r="J17019" t="s">
        <v>19</v>
      </c>
    </row>
    <row r="17020" spans="1:10" x14ac:dyDescent="0.25">
      <c r="A17020">
        <v>-1.0212038859999999</v>
      </c>
      <c r="B17020">
        <v>0.59009325800000001</v>
      </c>
      <c r="C17020">
        <v>1.038580837</v>
      </c>
      <c r="D17020">
        <v>-1.3862034459999999</v>
      </c>
      <c r="E17020" s="6">
        <v>1291.7819999999999</v>
      </c>
      <c r="F17020">
        <v>6.5615259999999997</v>
      </c>
      <c r="G17020">
        <v>318.6035</v>
      </c>
      <c r="H17020">
        <v>0</v>
      </c>
      <c r="I17020">
        <v>43082.652777777781</v>
      </c>
      <c r="J17020" t="s">
        <v>19</v>
      </c>
    </row>
    <row r="17021" spans="1:10" x14ac:dyDescent="0.25">
      <c r="A17021">
        <v>-1.0204131350000001</v>
      </c>
      <c r="B17021">
        <v>0.53023778499999996</v>
      </c>
      <c r="C17021">
        <v>1.0596265250000001</v>
      </c>
      <c r="D17021">
        <v>-1.3872498010000001</v>
      </c>
      <c r="E17021" s="6">
        <v>1291.7819999999999</v>
      </c>
      <c r="F17021">
        <v>0</v>
      </c>
      <c r="G17021">
        <v>318.6035</v>
      </c>
      <c r="H17021">
        <v>0</v>
      </c>
      <c r="I17021">
        <v>43082.65347222222</v>
      </c>
      <c r="J17021" t="s">
        <v>19</v>
      </c>
    </row>
    <row r="17022" spans="1:10" x14ac:dyDescent="0.25">
      <c r="A17022">
        <v>-1.020281497</v>
      </c>
      <c r="B17022">
        <v>0.52027351499999996</v>
      </c>
      <c r="C17022">
        <v>1.0631300459999999</v>
      </c>
      <c r="D17022">
        <v>-1.3874239900000001</v>
      </c>
      <c r="E17022" s="6">
        <v>1291.7819999999999</v>
      </c>
      <c r="F17022">
        <v>6.6628119999999997</v>
      </c>
      <c r="G17022">
        <v>318.6035</v>
      </c>
      <c r="H17022">
        <v>0</v>
      </c>
      <c r="I17022">
        <v>43082.65347222222</v>
      </c>
      <c r="J17022" t="s">
        <v>19</v>
      </c>
    </row>
    <row r="17023" spans="1:10" x14ac:dyDescent="0.25">
      <c r="A17023">
        <v>-1.0184356640000001</v>
      </c>
      <c r="B17023">
        <v>0.38055419600000001</v>
      </c>
      <c r="C17023">
        <v>1.1122565339999999</v>
      </c>
      <c r="D17023">
        <v>-1.389866474</v>
      </c>
      <c r="E17023" s="6">
        <v>1291.7819999999999</v>
      </c>
      <c r="F17023">
        <v>0</v>
      </c>
      <c r="G17023">
        <v>318.6035</v>
      </c>
      <c r="H17023">
        <v>0</v>
      </c>
      <c r="I17023">
        <v>43082.65347222222</v>
      </c>
      <c r="J17023" t="s">
        <v>19</v>
      </c>
    </row>
    <row r="17024" spans="1:10" x14ac:dyDescent="0.25">
      <c r="A17024">
        <v>-1.018039761</v>
      </c>
      <c r="B17024">
        <v>0.350586542</v>
      </c>
      <c r="C17024">
        <v>1.1227934129999999</v>
      </c>
      <c r="D17024">
        <v>-1.3903903500000001</v>
      </c>
      <c r="E17024" s="6">
        <v>1291.7819999999999</v>
      </c>
      <c r="F17024">
        <v>7.6762689999999996</v>
      </c>
      <c r="G17024">
        <v>318.6035</v>
      </c>
      <c r="H17024">
        <v>0</v>
      </c>
      <c r="I17024">
        <v>43082.65347222222</v>
      </c>
      <c r="J17024" t="s">
        <v>19</v>
      </c>
    </row>
    <row r="17025" spans="1:10" x14ac:dyDescent="0.25">
      <c r="A17025">
        <v>-1.01724901</v>
      </c>
      <c r="B17025">
        <v>0.29073106799999998</v>
      </c>
      <c r="C17025">
        <v>1.143839101</v>
      </c>
      <c r="D17025">
        <v>-1.3914367050000001</v>
      </c>
      <c r="E17025" s="6">
        <v>1291.7819999999999</v>
      </c>
      <c r="F17025">
        <v>0</v>
      </c>
      <c r="G17025">
        <v>318.6035</v>
      </c>
      <c r="H17025">
        <v>0</v>
      </c>
      <c r="I17025">
        <v>43082.65347222222</v>
      </c>
      <c r="J17025" t="s">
        <v>19</v>
      </c>
    </row>
    <row r="17026" spans="1:10" x14ac:dyDescent="0.25">
      <c r="A17026">
        <v>-1.0168531080000001</v>
      </c>
      <c r="B17026">
        <v>0.260763415</v>
      </c>
      <c r="C17026">
        <v>1.15437598</v>
      </c>
      <c r="D17026">
        <v>-1.391960581</v>
      </c>
      <c r="E17026" s="6">
        <v>1291.7819999999999</v>
      </c>
      <c r="F17026">
        <v>6.9526260000000004</v>
      </c>
      <c r="G17026">
        <v>318.6035</v>
      </c>
      <c r="H17026">
        <v>0</v>
      </c>
      <c r="I17026">
        <v>43082.65347222222</v>
      </c>
      <c r="J17026" t="s">
        <v>19</v>
      </c>
    </row>
    <row r="17027" spans="1:10" x14ac:dyDescent="0.25">
      <c r="A17027">
        <v>-1.0152715400000001</v>
      </c>
      <c r="B17027">
        <v>0.141047478</v>
      </c>
      <c r="C17027">
        <v>1.1964691110000001</v>
      </c>
      <c r="D17027">
        <v>-1.394053378</v>
      </c>
      <c r="E17027" s="6">
        <v>1291.7819999999999</v>
      </c>
      <c r="F17027">
        <v>0</v>
      </c>
      <c r="G17027">
        <v>318.6035</v>
      </c>
      <c r="H17027">
        <v>0</v>
      </c>
      <c r="I17027">
        <v>43082.654166666667</v>
      </c>
      <c r="J17027" t="s">
        <v>19</v>
      </c>
    </row>
    <row r="17028" spans="1:10" x14ac:dyDescent="0.25">
      <c r="A17028">
        <v>-1.0150072750000001</v>
      </c>
      <c r="B17028">
        <v>0.121044095</v>
      </c>
      <c r="C17028">
        <v>1.2035024679999999</v>
      </c>
      <c r="D17028">
        <v>-1.3944030650000001</v>
      </c>
      <c r="E17028" s="6">
        <v>1291.7819999999999</v>
      </c>
      <c r="F17028">
        <v>6.3548539999999996</v>
      </c>
      <c r="G17028">
        <v>318.6035</v>
      </c>
      <c r="H17028">
        <v>0</v>
      </c>
      <c r="I17028">
        <v>43082.654166666667</v>
      </c>
      <c r="J17028" t="s">
        <v>19</v>
      </c>
    </row>
    <row r="17029" spans="1:10" x14ac:dyDescent="0.25">
      <c r="A17029">
        <v>-1.0142164579999999</v>
      </c>
      <c r="B17029">
        <v>6.1183633000000001E-2</v>
      </c>
      <c r="C17029">
        <v>1.224549911</v>
      </c>
      <c r="D17029">
        <v>-1.3954495069999999</v>
      </c>
      <c r="E17029" s="6">
        <v>1291.7819999999999</v>
      </c>
      <c r="F17029">
        <v>0</v>
      </c>
      <c r="G17029">
        <v>318.6035</v>
      </c>
      <c r="H17029">
        <v>0</v>
      </c>
      <c r="I17029">
        <v>43082.654166666667</v>
      </c>
      <c r="J17029" t="s">
        <v>19</v>
      </c>
    </row>
    <row r="17030" spans="1:10" x14ac:dyDescent="0.25">
      <c r="A17030">
        <v>-1.0140848200000001</v>
      </c>
      <c r="B17030">
        <v>5.1219361999999997E-2</v>
      </c>
      <c r="C17030">
        <v>1.2280534320000001</v>
      </c>
      <c r="D17030">
        <v>-1.3956236959999999</v>
      </c>
      <c r="E17030" s="6">
        <v>1291.7819999999999</v>
      </c>
      <c r="F17030">
        <v>6.2513209999999999</v>
      </c>
      <c r="G17030">
        <v>318.6035</v>
      </c>
      <c r="H17030">
        <v>0</v>
      </c>
      <c r="I17030">
        <v>43082.654166666667</v>
      </c>
      <c r="J17030" t="s">
        <v>19</v>
      </c>
    </row>
    <row r="17031" spans="1:10" x14ac:dyDescent="0.25">
      <c r="A17031">
        <v>-1.0131603870000001</v>
      </c>
      <c r="B17031">
        <v>-1.8755059000000001E-2</v>
      </c>
      <c r="C17031">
        <v>1.2526570269999999</v>
      </c>
      <c r="D17031">
        <v>-1.396846944</v>
      </c>
      <c r="E17031" s="6">
        <v>1291.7819999999999</v>
      </c>
      <c r="F17031">
        <v>0</v>
      </c>
      <c r="G17031">
        <v>318.6035</v>
      </c>
      <c r="H17031">
        <v>0</v>
      </c>
      <c r="I17031">
        <v>43082.654166666667</v>
      </c>
      <c r="J17031" t="s">
        <v>19</v>
      </c>
    </row>
    <row r="17032" spans="1:10" x14ac:dyDescent="0.25">
      <c r="A17032">
        <v>-1.012898166</v>
      </c>
      <c r="B17032">
        <v>-3.8603763999999999E-2</v>
      </c>
      <c r="C17032">
        <v>1.2596359989999999</v>
      </c>
      <c r="D17032">
        <v>-1.397193927</v>
      </c>
      <c r="E17032" s="6">
        <v>1291.7819999999999</v>
      </c>
      <c r="F17032">
        <v>6.3555460000000004</v>
      </c>
      <c r="G17032">
        <v>318.6035</v>
      </c>
      <c r="H17032">
        <v>0</v>
      </c>
      <c r="I17032">
        <v>43082.654166666667</v>
      </c>
      <c r="J17032" t="s">
        <v>19</v>
      </c>
    </row>
    <row r="17033" spans="1:10" x14ac:dyDescent="0.25">
      <c r="A17033">
        <v>-1.0110523330000001</v>
      </c>
      <c r="B17033">
        <v>-0.17832308499999999</v>
      </c>
      <c r="C17033">
        <v>1.3087624870000001</v>
      </c>
      <c r="D17033">
        <v>-1.3996364109999999</v>
      </c>
      <c r="E17033" s="6">
        <v>1291.7819999999999</v>
      </c>
      <c r="F17033">
        <v>0</v>
      </c>
      <c r="G17033">
        <v>318.6035</v>
      </c>
      <c r="H17033">
        <v>0</v>
      </c>
      <c r="I17033">
        <v>43082.654861111114</v>
      </c>
      <c r="J17033" t="s">
        <v>19</v>
      </c>
    </row>
    <row r="17034" spans="1:10" x14ac:dyDescent="0.25">
      <c r="A17034">
        <v>-1.010789057</v>
      </c>
      <c r="B17034">
        <v>-0.19825162399999999</v>
      </c>
      <c r="C17034">
        <v>1.315769529</v>
      </c>
      <c r="D17034">
        <v>-1.3999847889999999</v>
      </c>
      <c r="E17034" s="6">
        <v>1291.7819999999999</v>
      </c>
      <c r="F17034">
        <v>6.6599120000000003</v>
      </c>
      <c r="G17034">
        <v>318.6035</v>
      </c>
      <c r="H17034">
        <v>0</v>
      </c>
      <c r="I17034">
        <v>43082.654861111114</v>
      </c>
      <c r="J17034" t="s">
        <v>19</v>
      </c>
    </row>
    <row r="17035" spans="1:10" x14ac:dyDescent="0.25">
      <c r="A17035">
        <v>-1.009998306</v>
      </c>
      <c r="B17035">
        <v>-0.25810709799999998</v>
      </c>
      <c r="C17035">
        <v>1.3368152170000001</v>
      </c>
      <c r="D17035">
        <v>-1.4010311440000001</v>
      </c>
      <c r="E17035" s="6">
        <v>1291.7819999999999</v>
      </c>
      <c r="F17035">
        <v>0</v>
      </c>
      <c r="G17035">
        <v>318.6035</v>
      </c>
      <c r="H17035">
        <v>0</v>
      </c>
      <c r="I17035">
        <v>43082.654861111114</v>
      </c>
      <c r="J17035" t="s">
        <v>19</v>
      </c>
    </row>
    <row r="17036" spans="1:10" x14ac:dyDescent="0.25">
      <c r="A17036">
        <v>-1.0098666679999999</v>
      </c>
      <c r="B17036">
        <v>-0.268071367</v>
      </c>
      <c r="C17036">
        <v>1.3403187379999999</v>
      </c>
      <c r="D17036">
        <v>-1.4012053330000001</v>
      </c>
      <c r="E17036" s="6">
        <v>1291.7819999999999</v>
      </c>
      <c r="F17036">
        <v>6.5622410000000002</v>
      </c>
      <c r="G17036">
        <v>318.6035</v>
      </c>
      <c r="H17036">
        <v>0</v>
      </c>
      <c r="I17036">
        <v>43082.654861111114</v>
      </c>
      <c r="J17036" t="s">
        <v>19</v>
      </c>
    </row>
    <row r="17037" spans="1:10" x14ac:dyDescent="0.25">
      <c r="A17037">
        <v>-1.0092064999999999</v>
      </c>
      <c r="B17037">
        <v>-0.318042404</v>
      </c>
      <c r="C17037">
        <v>1.3578889750000001</v>
      </c>
      <c r="D17037">
        <v>-1.402078895</v>
      </c>
      <c r="E17037" s="6">
        <v>1291.7819999999999</v>
      </c>
      <c r="F17037">
        <v>0</v>
      </c>
      <c r="G17037">
        <v>318.6035</v>
      </c>
      <c r="H17037">
        <v>0</v>
      </c>
      <c r="I17037">
        <v>43082.654861111114</v>
      </c>
      <c r="J17037" t="s">
        <v>19</v>
      </c>
    </row>
    <row r="17038" spans="1:10" x14ac:dyDescent="0.25">
      <c r="A17038">
        <v>-1.0088116519999999</v>
      </c>
      <c r="B17038">
        <v>-0.34793022400000001</v>
      </c>
      <c r="C17038">
        <v>1.3683977839999999</v>
      </c>
      <c r="D17038">
        <v>-1.4026013749999999</v>
      </c>
      <c r="E17038" s="6">
        <v>1291.7819999999999</v>
      </c>
      <c r="F17038">
        <v>6.9548969999999999</v>
      </c>
      <c r="G17038">
        <v>318.6035</v>
      </c>
      <c r="H17038">
        <v>0</v>
      </c>
      <c r="I17038">
        <v>43082.655555555553</v>
      </c>
      <c r="J17038" t="s">
        <v>19</v>
      </c>
    </row>
    <row r="17039" spans="1:10" x14ac:dyDescent="0.25">
      <c r="A17039">
        <v>-1.0084157490000001</v>
      </c>
      <c r="B17039">
        <v>-0.37789787800000002</v>
      </c>
      <c r="C17039">
        <v>1.3789346629999999</v>
      </c>
      <c r="D17039">
        <v>-1.4031252510000001</v>
      </c>
      <c r="E17039" s="6">
        <v>1291.7819999999999</v>
      </c>
      <c r="F17039">
        <v>5.215086447</v>
      </c>
      <c r="G17039">
        <v>318.6035</v>
      </c>
      <c r="H17039">
        <v>0</v>
      </c>
      <c r="I17039">
        <v>43082.655555555553</v>
      </c>
      <c r="J17039" t="s">
        <v>19</v>
      </c>
    </row>
    <row r="17040" spans="1:10" x14ac:dyDescent="0.25">
      <c r="A17040">
        <v>-1.0072290290000001</v>
      </c>
      <c r="B17040">
        <v>-0.46772599399999998</v>
      </c>
      <c r="C17040">
        <v>1.4105189840000001</v>
      </c>
      <c r="D17040">
        <v>-1.404695568</v>
      </c>
      <c r="E17040" s="6">
        <v>1291.7819999999999</v>
      </c>
      <c r="F17040">
        <v>0</v>
      </c>
      <c r="G17040">
        <v>318.52789389999998</v>
      </c>
      <c r="H17040">
        <v>0</v>
      </c>
      <c r="I17040">
        <v>43082.655555555553</v>
      </c>
      <c r="J17040" t="s">
        <v>19</v>
      </c>
    </row>
    <row r="17041" spans="1:10" x14ac:dyDescent="0.25">
      <c r="A17041">
        <v>-1.0068331269999999</v>
      </c>
      <c r="B17041">
        <v>-0.49769364799999999</v>
      </c>
      <c r="C17041">
        <v>1.4210558630000001</v>
      </c>
      <c r="D17041">
        <v>-1.4052194440000001</v>
      </c>
      <c r="E17041" s="6">
        <v>1291.7819999999999</v>
      </c>
      <c r="F17041">
        <v>6.249962</v>
      </c>
      <c r="G17041">
        <v>318.5026709</v>
      </c>
      <c r="H17041">
        <v>0</v>
      </c>
      <c r="I17041">
        <v>43082.655555555553</v>
      </c>
      <c r="J17041" t="s">
        <v>19</v>
      </c>
    </row>
    <row r="17042" spans="1:10" x14ac:dyDescent="0.25">
      <c r="A17042">
        <v>-1.006038223</v>
      </c>
      <c r="B17042">
        <v>-0.557863467</v>
      </c>
      <c r="C17042">
        <v>1.4422120780000001</v>
      </c>
      <c r="D17042">
        <v>-1.4062712939999999</v>
      </c>
      <c r="E17042" s="6">
        <v>1291.7819999999999</v>
      </c>
      <c r="F17042">
        <v>0</v>
      </c>
      <c r="G17042">
        <v>318.45202749999999</v>
      </c>
      <c r="H17042">
        <v>0</v>
      </c>
      <c r="I17042">
        <v>43082.655555555553</v>
      </c>
      <c r="J17042" t="s">
        <v>19</v>
      </c>
    </row>
    <row r="17043" spans="1:10" x14ac:dyDescent="0.25">
      <c r="A17043">
        <v>-1.005779099</v>
      </c>
      <c r="B17043">
        <v>-0.57747766099999998</v>
      </c>
      <c r="C17043">
        <v>1.4491085930000001</v>
      </c>
      <c r="D17043">
        <v>-1.406614177</v>
      </c>
      <c r="E17043" s="6">
        <v>1291.7819999999999</v>
      </c>
      <c r="F17043">
        <v>6.6591870000000002</v>
      </c>
      <c r="G17043">
        <v>318.43551869999999</v>
      </c>
      <c r="H17043">
        <v>0</v>
      </c>
      <c r="I17043">
        <v>43082.655555555553</v>
      </c>
      <c r="J17043" t="s">
        <v>19</v>
      </c>
    </row>
    <row r="17044" spans="1:10" x14ac:dyDescent="0.25">
      <c r="A17044">
        <v>-1.005515889</v>
      </c>
      <c r="B17044">
        <v>-0.59740121099999999</v>
      </c>
      <c r="C17044">
        <v>1.4561138810000001</v>
      </c>
      <c r="D17044">
        <v>-1.4069624679999999</v>
      </c>
      <c r="E17044" s="6">
        <v>1291.7819999999999</v>
      </c>
      <c r="F17044">
        <v>0</v>
      </c>
      <c r="G17044">
        <v>318.41874949999999</v>
      </c>
      <c r="H17044">
        <v>0</v>
      </c>
      <c r="I17044">
        <v>43082.655555555553</v>
      </c>
      <c r="J17044" t="s">
        <v>19</v>
      </c>
    </row>
    <row r="17045" spans="1:10" x14ac:dyDescent="0.25">
      <c r="A17045">
        <v>-1.00537911</v>
      </c>
      <c r="B17045">
        <v>-0.60775467100000002</v>
      </c>
      <c r="C17045">
        <v>1.4597542450000001</v>
      </c>
      <c r="D17045">
        <v>-1.407143461</v>
      </c>
      <c r="E17045" s="6">
        <v>1291.7819999999999</v>
      </c>
      <c r="F17045">
        <v>6.1431979999999999</v>
      </c>
      <c r="G17045">
        <v>318.4100353</v>
      </c>
      <c r="H17045">
        <v>0</v>
      </c>
      <c r="I17045">
        <v>43082.655555555553</v>
      </c>
      <c r="J17045" t="s">
        <v>19</v>
      </c>
    </row>
    <row r="17046" spans="1:10" x14ac:dyDescent="0.25">
      <c r="A17046">
        <v>-1.003400584</v>
      </c>
      <c r="B17046">
        <v>-0.75751809400000003</v>
      </c>
      <c r="C17046">
        <v>1.512412324</v>
      </c>
      <c r="D17046">
        <v>-1.4097615290000001</v>
      </c>
      <c r="E17046" s="6">
        <v>1291.7819999999999</v>
      </c>
      <c r="F17046">
        <v>0</v>
      </c>
      <c r="G17046">
        <v>318.28398320000002</v>
      </c>
      <c r="H17046">
        <v>0</v>
      </c>
      <c r="I17046">
        <v>43082.65625</v>
      </c>
      <c r="J17046" t="s">
        <v>19</v>
      </c>
    </row>
    <row r="17047" spans="1:10" x14ac:dyDescent="0.25">
      <c r="A17047">
        <v>-1.0032741540000001</v>
      </c>
      <c r="B17047">
        <v>-0.76708818400000001</v>
      </c>
      <c r="C17047">
        <v>1.515777248</v>
      </c>
      <c r="D17047">
        <v>-1.409928828</v>
      </c>
      <c r="E17047" s="6">
        <v>1291.7819999999999</v>
      </c>
      <c r="F17047">
        <v>6.248602</v>
      </c>
      <c r="G17047">
        <v>318.27592829999998</v>
      </c>
      <c r="H17047">
        <v>0</v>
      </c>
      <c r="I17047">
        <v>43082.65625</v>
      </c>
      <c r="J17047" t="s">
        <v>19</v>
      </c>
    </row>
    <row r="17048" spans="1:10" x14ac:dyDescent="0.25">
      <c r="A17048">
        <v>-1.002614975</v>
      </c>
      <c r="B17048">
        <v>-0.81698437700000004</v>
      </c>
      <c r="C17048">
        <v>1.53332117</v>
      </c>
      <c r="D17048">
        <v>-1.410801081</v>
      </c>
      <c r="E17048" s="6">
        <v>1291.7819999999999</v>
      </c>
      <c r="F17048">
        <v>0</v>
      </c>
      <c r="G17048">
        <v>318.23393190000002</v>
      </c>
      <c r="H17048">
        <v>0</v>
      </c>
      <c r="I17048">
        <v>43082.65625</v>
      </c>
      <c r="J17048" t="s">
        <v>19</v>
      </c>
    </row>
    <row r="17049" spans="1:10" x14ac:dyDescent="0.25">
      <c r="A17049">
        <v>-1.0022149849999999</v>
      </c>
      <c r="B17049">
        <v>-0.84726138699999998</v>
      </c>
      <c r="C17049">
        <v>1.5439668209999999</v>
      </c>
      <c r="D17049">
        <v>-1.4113303639999999</v>
      </c>
      <c r="E17049" s="6">
        <v>1291.7819999999999</v>
      </c>
      <c r="F17049">
        <v>6.3569279999999999</v>
      </c>
      <c r="G17049">
        <v>318.20844849999997</v>
      </c>
      <c r="H17049">
        <v>0</v>
      </c>
      <c r="I17049">
        <v>43082.65625</v>
      </c>
      <c r="J17049" t="s">
        <v>19</v>
      </c>
    </row>
    <row r="17050" spans="1:10" x14ac:dyDescent="0.25">
      <c r="A17050">
        <v>-1.0012966830000001</v>
      </c>
      <c r="B17050">
        <v>-0.91677177399999998</v>
      </c>
      <c r="C17050">
        <v>1.5684072579999999</v>
      </c>
      <c r="D17050">
        <v>-1.4125455010000001</v>
      </c>
      <c r="E17050" s="6">
        <v>1291.7819999999999</v>
      </c>
      <c r="F17050">
        <v>0</v>
      </c>
      <c r="G17050">
        <v>318.14994330000002</v>
      </c>
      <c r="H17050">
        <v>0</v>
      </c>
      <c r="I17050">
        <v>43082.65625</v>
      </c>
      <c r="J17050" t="s">
        <v>19</v>
      </c>
    </row>
    <row r="17051" spans="1:10" x14ac:dyDescent="0.25">
      <c r="A17051">
        <v>-1.001159903</v>
      </c>
      <c r="B17051">
        <v>-0.92712523400000002</v>
      </c>
      <c r="C17051">
        <v>1.5720476210000001</v>
      </c>
      <c r="D17051">
        <v>-1.4127264930000001</v>
      </c>
      <c r="E17051" s="6">
        <v>1291.7819999999999</v>
      </c>
      <c r="F17051">
        <v>7.1409909999999996</v>
      </c>
      <c r="G17051">
        <v>318.14122909999998</v>
      </c>
      <c r="H17051">
        <v>0</v>
      </c>
      <c r="I17051">
        <v>43082.65625</v>
      </c>
      <c r="J17051" t="s">
        <v>19</v>
      </c>
    </row>
    <row r="17052" spans="1:10" x14ac:dyDescent="0.25">
      <c r="A17052">
        <v>-0.99957833500000004</v>
      </c>
      <c r="B17052">
        <v>-1.0468411710000001</v>
      </c>
      <c r="C17052">
        <v>1.614140752</v>
      </c>
      <c r="D17052">
        <v>-1.4148192909999999</v>
      </c>
      <c r="E17052" s="6">
        <v>1291.7819999999999</v>
      </c>
      <c r="F17052">
        <v>0</v>
      </c>
      <c r="G17052">
        <v>318.04046720000002</v>
      </c>
      <c r="H17052">
        <v>0</v>
      </c>
      <c r="I17052">
        <v>43082.656944444447</v>
      </c>
      <c r="J17052" t="s">
        <v>19</v>
      </c>
    </row>
    <row r="17053" spans="1:10" x14ac:dyDescent="0.25">
      <c r="A17053">
        <v>-0.99945085</v>
      </c>
      <c r="B17053">
        <v>-1.056491093</v>
      </c>
      <c r="C17053">
        <v>1.6175337460000001</v>
      </c>
      <c r="D17053">
        <v>-1.414987985</v>
      </c>
      <c r="E17053" s="6">
        <v>1291.7819999999999</v>
      </c>
      <c r="F17053">
        <v>6.2520009999999999</v>
      </c>
      <c r="G17053">
        <v>318.03234509999999</v>
      </c>
      <c r="H17053">
        <v>0</v>
      </c>
      <c r="I17053">
        <v>43082.656944444447</v>
      </c>
      <c r="J17053" t="s">
        <v>19</v>
      </c>
    </row>
    <row r="17054" spans="1:10" x14ac:dyDescent="0.25">
      <c r="A17054">
        <v>-0.99892021099999995</v>
      </c>
      <c r="B17054">
        <v>-1.0966575300000001</v>
      </c>
      <c r="C17054">
        <v>1.6316566020000001</v>
      </c>
      <c r="D17054">
        <v>-1.415690149</v>
      </c>
      <c r="E17054" s="6">
        <v>1291.7819999999999</v>
      </c>
      <c r="F17054">
        <v>0</v>
      </c>
      <c r="G17054">
        <v>317.998538</v>
      </c>
      <c r="H17054">
        <v>0</v>
      </c>
      <c r="I17054">
        <v>43082.656944444447</v>
      </c>
      <c r="J17054" t="s">
        <v>19</v>
      </c>
    </row>
    <row r="17055" spans="1:10" x14ac:dyDescent="0.25">
      <c r="A17055">
        <v>-0.99852846100000003</v>
      </c>
      <c r="B17055">
        <v>-1.126310836</v>
      </c>
      <c r="C17055">
        <v>1.642082955</v>
      </c>
      <c r="D17055">
        <v>-1.4162085289999999</v>
      </c>
      <c r="E17055" s="6">
        <v>1291.7819999999999</v>
      </c>
      <c r="F17055">
        <v>6.862438</v>
      </c>
      <c r="G17055">
        <v>317.97357959999999</v>
      </c>
      <c r="H17055">
        <v>0</v>
      </c>
      <c r="I17055">
        <v>43082.656944444447</v>
      </c>
      <c r="J17055" t="s">
        <v>19</v>
      </c>
    </row>
    <row r="17056" spans="1:10" x14ac:dyDescent="0.25">
      <c r="A17056">
        <v>-0.99760086400000003</v>
      </c>
      <c r="B17056">
        <v>-1.1965247590000001</v>
      </c>
      <c r="C17056">
        <v>1.666770761</v>
      </c>
      <c r="D17056">
        <v>-1.417435964</v>
      </c>
      <c r="E17056" s="6">
        <v>1291.7819999999999</v>
      </c>
      <c r="F17056">
        <v>0</v>
      </c>
      <c r="G17056">
        <v>317.91448229999997</v>
      </c>
      <c r="H17056">
        <v>0</v>
      </c>
      <c r="I17056">
        <v>43082.656944444447</v>
      </c>
      <c r="J17056" t="s">
        <v>19</v>
      </c>
    </row>
    <row r="17057" spans="1:10" x14ac:dyDescent="0.25">
      <c r="A17057">
        <v>-0.99747028100000001</v>
      </c>
      <c r="B17057">
        <v>-1.206409195</v>
      </c>
      <c r="C17057">
        <v>1.670246211</v>
      </c>
      <c r="D17057">
        <v>-1.4176087580000001</v>
      </c>
      <c r="E17057" s="6">
        <v>1291.7819999999999</v>
      </c>
      <c r="F17057">
        <v>6.760389</v>
      </c>
      <c r="G17057">
        <v>317.9061628</v>
      </c>
      <c r="H17057">
        <v>0</v>
      </c>
      <c r="I17057">
        <v>43082.656944444447</v>
      </c>
      <c r="J17057" t="s">
        <v>19</v>
      </c>
    </row>
    <row r="17058" spans="1:10" x14ac:dyDescent="0.25">
      <c r="A17058">
        <v>-0.996281584</v>
      </c>
      <c r="B17058">
        <v>-1.296387</v>
      </c>
      <c r="C17058">
        <v>1.7018831640000001</v>
      </c>
      <c r="D17058">
        <v>-1.419181692</v>
      </c>
      <c r="E17058" s="6">
        <v>1291.7819999999999</v>
      </c>
      <c r="F17058">
        <v>0</v>
      </c>
      <c r="G17058">
        <v>317.83043070000002</v>
      </c>
      <c r="H17058">
        <v>0</v>
      </c>
      <c r="I17058">
        <v>43082.657638888886</v>
      </c>
      <c r="J17058" t="s">
        <v>19</v>
      </c>
    </row>
    <row r="17059" spans="1:10" x14ac:dyDescent="0.25">
      <c r="A17059">
        <v>-0.99615508699999999</v>
      </c>
      <c r="B17059">
        <v>-1.2854436220000001</v>
      </c>
      <c r="C17059">
        <v>1.705249843</v>
      </c>
      <c r="D17059">
        <v>-1.419349078</v>
      </c>
      <c r="E17059" s="6">
        <v>1291.7819999999999</v>
      </c>
      <c r="F17059">
        <v>7.0428410000000001</v>
      </c>
      <c r="G17059">
        <v>317.8223716</v>
      </c>
      <c r="H17059">
        <v>0</v>
      </c>
      <c r="I17059">
        <v>43082.657638888886</v>
      </c>
      <c r="J17059" t="s">
        <v>19</v>
      </c>
    </row>
    <row r="17060" spans="1:10" x14ac:dyDescent="0.25">
      <c r="A17060">
        <v>-0.99417761599999999</v>
      </c>
      <c r="B17060">
        <v>-1.1143699499999999</v>
      </c>
      <c r="C17060">
        <v>1.7578798520000001</v>
      </c>
      <c r="D17060">
        <v>-1.4219657510000001</v>
      </c>
      <c r="E17060" s="6">
        <v>1291.7819999999999</v>
      </c>
      <c r="F17060">
        <v>0</v>
      </c>
      <c r="G17060">
        <v>317.69638670000001</v>
      </c>
      <c r="H17060">
        <v>0</v>
      </c>
      <c r="I17060">
        <v>43082.657638888886</v>
      </c>
      <c r="J17060" t="s">
        <v>19</v>
      </c>
    </row>
    <row r="17061" spans="1:10" x14ac:dyDescent="0.25">
      <c r="A17061">
        <v>-0.99404597800000005</v>
      </c>
      <c r="B17061">
        <v>-1.1029817660000001</v>
      </c>
      <c r="C17061">
        <v>1.7613833729999999</v>
      </c>
      <c r="D17061">
        <v>-1.4221399400000001</v>
      </c>
      <c r="E17061" s="6">
        <v>1291.7819999999999</v>
      </c>
      <c r="F17061">
        <v>6.4614799999999999</v>
      </c>
      <c r="G17061">
        <v>317.68799999999999</v>
      </c>
      <c r="H17061">
        <v>0</v>
      </c>
      <c r="I17061">
        <v>43082.657638888886</v>
      </c>
      <c r="J17061" t="s">
        <v>19</v>
      </c>
    </row>
    <row r="17062" spans="1:10" x14ac:dyDescent="0.25">
      <c r="A17062">
        <v>-0.99206850800000002</v>
      </c>
      <c r="B17062">
        <v>-0.93190809500000005</v>
      </c>
      <c r="C17062">
        <v>1.814013382</v>
      </c>
      <c r="D17062">
        <v>-1.424756613</v>
      </c>
      <c r="E17062" s="6">
        <v>1291.7819999999999</v>
      </c>
      <c r="F17062">
        <v>0</v>
      </c>
      <c r="G17062">
        <v>317.68799999999999</v>
      </c>
      <c r="H17062">
        <v>0</v>
      </c>
      <c r="I17062">
        <v>43082.658333333333</v>
      </c>
      <c r="J17062" t="s">
        <v>19</v>
      </c>
    </row>
    <row r="17063" spans="1:10" x14ac:dyDescent="0.25">
      <c r="A17063">
        <v>-0.99193179399999998</v>
      </c>
      <c r="B17063">
        <v>-0.92008080699999995</v>
      </c>
      <c r="C17063">
        <v>1.817651992</v>
      </c>
      <c r="D17063">
        <v>-1.424937519</v>
      </c>
      <c r="E17063" s="6">
        <v>1291.7819999999999</v>
      </c>
      <c r="F17063">
        <v>6.4586699999999997</v>
      </c>
      <c r="G17063">
        <v>317.68799999999999</v>
      </c>
      <c r="H17063">
        <v>0</v>
      </c>
      <c r="I17063">
        <v>43082.658333333333</v>
      </c>
      <c r="J17063" t="s">
        <v>19</v>
      </c>
    </row>
    <row r="17064" spans="1:10" x14ac:dyDescent="0.25">
      <c r="A17064">
        <v>-0.98718504600000001</v>
      </c>
      <c r="B17064">
        <v>-0.50943328200000004</v>
      </c>
      <c r="C17064">
        <v>1.9439857679999999</v>
      </c>
      <c r="D17064">
        <v>-1.431218616</v>
      </c>
      <c r="E17064" s="6">
        <v>1291.7819999999999</v>
      </c>
      <c r="F17064">
        <v>0</v>
      </c>
      <c r="G17064">
        <v>317.68799999999999</v>
      </c>
      <c r="H17064">
        <v>0</v>
      </c>
      <c r="I17064">
        <v>43082.65902777778</v>
      </c>
      <c r="J17064" t="s">
        <v>19</v>
      </c>
    </row>
    <row r="17065" spans="1:10" x14ac:dyDescent="0.25">
      <c r="A17065">
        <v>-0.98692691200000005</v>
      </c>
      <c r="B17065">
        <v>-0.48710172200000001</v>
      </c>
      <c r="C17065">
        <v>1.9508559679999999</v>
      </c>
      <c r="D17065">
        <v>-1.4315601899999999</v>
      </c>
      <c r="E17065" s="6">
        <v>1291.7819999999999</v>
      </c>
      <c r="F17065">
        <v>6.8579619999999997</v>
      </c>
      <c r="G17065">
        <v>317.68799999999999</v>
      </c>
      <c r="H17065">
        <v>0</v>
      </c>
      <c r="I17065">
        <v>43082.65902777778</v>
      </c>
      <c r="J17065" t="s">
        <v>19</v>
      </c>
    </row>
    <row r="17066" spans="1:10" x14ac:dyDescent="0.25">
      <c r="A17066">
        <v>-0.984418868</v>
      </c>
      <c r="B17066">
        <v>-0.27012745399999999</v>
      </c>
      <c r="C17066">
        <v>2.0176070789999998</v>
      </c>
      <c r="D17066">
        <v>-1.4348789399999999</v>
      </c>
      <c r="E17066" s="6">
        <v>1291.7819999999999</v>
      </c>
      <c r="F17066">
        <v>0</v>
      </c>
      <c r="G17066">
        <v>317.68799999999999</v>
      </c>
      <c r="H17066">
        <v>0</v>
      </c>
      <c r="I17066">
        <v>43082.659722222219</v>
      </c>
      <c r="J17066" t="s">
        <v>19</v>
      </c>
    </row>
    <row r="17067" spans="1:10" x14ac:dyDescent="0.25">
      <c r="A17067">
        <v>-0.98415354899999996</v>
      </c>
      <c r="B17067">
        <v>-0.24717430400000001</v>
      </c>
      <c r="C17067">
        <v>2.024668508</v>
      </c>
      <c r="D17067">
        <v>-1.435230022</v>
      </c>
      <c r="E17067" s="6">
        <v>1291.7819999999999</v>
      </c>
      <c r="F17067">
        <v>6.7596530000000001</v>
      </c>
      <c r="G17067">
        <v>317.68799999999999</v>
      </c>
      <c r="H17067">
        <v>0</v>
      </c>
      <c r="I17067">
        <v>43082.659722222219</v>
      </c>
      <c r="J17067" t="s">
        <v>19</v>
      </c>
    </row>
    <row r="17068" spans="1:10" x14ac:dyDescent="0.25">
      <c r="A17068">
        <v>-0.98323010499999997</v>
      </c>
      <c r="B17068">
        <v>-0.16728593899999999</v>
      </c>
      <c r="C17068">
        <v>2.0492457869999998</v>
      </c>
      <c r="D17068">
        <v>-1.436451962</v>
      </c>
      <c r="E17068" s="6">
        <v>1291.7819999999999</v>
      </c>
      <c r="F17068">
        <v>0</v>
      </c>
      <c r="G17068">
        <v>317.68799999999999</v>
      </c>
      <c r="H17068">
        <v>0</v>
      </c>
      <c r="I17068">
        <v>43082.659722222219</v>
      </c>
      <c r="J17068" t="s">
        <v>19</v>
      </c>
    </row>
    <row r="17069" spans="1:10" x14ac:dyDescent="0.25">
      <c r="A17069">
        <v>-0.98310367399999998</v>
      </c>
      <c r="B17069">
        <v>-0.15634826499999999</v>
      </c>
      <c r="C17069">
        <v>2.0526107109999998</v>
      </c>
      <c r="D17069">
        <v>-1.4366192600000001</v>
      </c>
      <c r="E17069" s="6">
        <v>1291.7819999999999</v>
      </c>
      <c r="F17069">
        <v>6.249962</v>
      </c>
      <c r="G17069">
        <v>317.68799999999999</v>
      </c>
      <c r="H17069">
        <v>0</v>
      </c>
      <c r="I17069">
        <v>43082.659722222219</v>
      </c>
      <c r="J17069" t="s">
        <v>19</v>
      </c>
    </row>
    <row r="17070" spans="1:10" x14ac:dyDescent="0.25">
      <c r="A17070">
        <v>-0.982307716</v>
      </c>
      <c r="B17070">
        <v>-8.7488815999999997E-2</v>
      </c>
      <c r="C17070">
        <v>2.0737949960000002</v>
      </c>
      <c r="D17070">
        <v>-1.437672506</v>
      </c>
      <c r="E17070" s="6">
        <v>1291.7819999999999</v>
      </c>
      <c r="F17070">
        <v>0</v>
      </c>
      <c r="G17070">
        <v>317.68799999999999</v>
      </c>
      <c r="H17070">
        <v>0</v>
      </c>
      <c r="I17070">
        <v>43082.659722222219</v>
      </c>
      <c r="J17070" t="s">
        <v>19</v>
      </c>
    </row>
    <row r="17071" spans="1:10" x14ac:dyDescent="0.25">
      <c r="A17071">
        <v>-0.98218121899999999</v>
      </c>
      <c r="B17071">
        <v>-7.6545437999999993E-2</v>
      </c>
      <c r="C17071">
        <v>2.0771616740000001</v>
      </c>
      <c r="D17071">
        <v>-1.437839892</v>
      </c>
      <c r="E17071" s="6">
        <v>1291.7819999999999</v>
      </c>
      <c r="F17071">
        <v>6.1458680000000001</v>
      </c>
      <c r="G17071">
        <v>317.68799999999999</v>
      </c>
      <c r="H17071">
        <v>0</v>
      </c>
      <c r="I17071">
        <v>43082.659722222219</v>
      </c>
      <c r="J17071" t="s">
        <v>19</v>
      </c>
    </row>
    <row r="17072" spans="1:10" x14ac:dyDescent="0.25">
      <c r="A17072">
        <v>-0.980989424</v>
      </c>
      <c r="B17072">
        <v>2.6558398E-2</v>
      </c>
      <c r="C17072">
        <v>2.1088810840000001</v>
      </c>
      <c r="D17072">
        <v>-1.439416926</v>
      </c>
      <c r="E17072" s="6">
        <v>1291.7819999999999</v>
      </c>
      <c r="F17072">
        <v>0</v>
      </c>
      <c r="G17072">
        <v>317.68799999999999</v>
      </c>
      <c r="H17072">
        <v>0</v>
      </c>
      <c r="I17072">
        <v>43082.660416666666</v>
      </c>
      <c r="J17072" t="s">
        <v>19</v>
      </c>
    </row>
    <row r="17073" spans="1:10" x14ac:dyDescent="0.25">
      <c r="A17073">
        <v>-0.98072720199999996</v>
      </c>
      <c r="B17073">
        <v>4.9243521999999998E-2</v>
      </c>
      <c r="C17073">
        <v>2.1158600559999998</v>
      </c>
      <c r="D17073">
        <v>-1.4397639090000001</v>
      </c>
      <c r="E17073" s="6">
        <v>1291.7819999999999</v>
      </c>
      <c r="F17073">
        <v>6.2520009999999999</v>
      </c>
      <c r="G17073">
        <v>317.68799999999999</v>
      </c>
      <c r="H17073">
        <v>0</v>
      </c>
      <c r="I17073">
        <v>43082.660416666666</v>
      </c>
      <c r="J17073" t="s">
        <v>19</v>
      </c>
    </row>
    <row r="17074" spans="1:10" x14ac:dyDescent="0.25">
      <c r="A17074">
        <v>-0.97980791199999995</v>
      </c>
      <c r="B17074">
        <v>0.128772621</v>
      </c>
      <c r="C17074">
        <v>2.1403268080000002</v>
      </c>
      <c r="D17074">
        <v>-1.440980353</v>
      </c>
      <c r="E17074" s="6">
        <v>1291.7819999999999</v>
      </c>
      <c r="F17074">
        <v>0</v>
      </c>
      <c r="G17074">
        <v>317.68799999999999</v>
      </c>
      <c r="H17074">
        <v>0</v>
      </c>
      <c r="I17074">
        <v>43082.660416666666</v>
      </c>
      <c r="J17074" t="s">
        <v>19</v>
      </c>
    </row>
    <row r="17075" spans="1:10" x14ac:dyDescent="0.25">
      <c r="A17075">
        <v>-0.97954259200000005</v>
      </c>
      <c r="B17075">
        <v>0.15172577000000001</v>
      </c>
      <c r="C17075">
        <v>2.1473882359999998</v>
      </c>
      <c r="D17075">
        <v>-1.4413314349999999</v>
      </c>
      <c r="E17075" s="6">
        <v>1291.7819999999999</v>
      </c>
      <c r="F17075">
        <v>6.8594540000000004</v>
      </c>
      <c r="G17075">
        <v>317.68799999999999</v>
      </c>
      <c r="H17075">
        <v>0</v>
      </c>
      <c r="I17075">
        <v>43082.660416666666</v>
      </c>
      <c r="J17075" t="s">
        <v>19</v>
      </c>
    </row>
    <row r="17076" spans="1:10" x14ac:dyDescent="0.25">
      <c r="A17076">
        <v>-0.97940686700000001</v>
      </c>
      <c r="B17076">
        <v>0.16346751800000001</v>
      </c>
      <c r="C17076">
        <v>2.1510005300000001</v>
      </c>
      <c r="D17076">
        <v>-1.441511032</v>
      </c>
      <c r="E17076" s="6">
        <v>1291.7819999999999</v>
      </c>
      <c r="F17076">
        <v>5.6882444579999998</v>
      </c>
      <c r="G17076">
        <v>317.68799999999999</v>
      </c>
      <c r="H17076">
        <v>0</v>
      </c>
      <c r="I17076">
        <v>43082.660416666666</v>
      </c>
      <c r="J17076" t="s">
        <v>19</v>
      </c>
    </row>
    <row r="17077" spans="1:10" x14ac:dyDescent="0.25">
      <c r="A17077">
        <v>-0.978747688</v>
      </c>
      <c r="B17077">
        <v>0.22049397600000001</v>
      </c>
      <c r="C17077">
        <v>2.1685444509999998</v>
      </c>
      <c r="D17077">
        <v>-1.4423832860000001</v>
      </c>
      <c r="E17077" s="6">
        <v>1291.7819999999999</v>
      </c>
      <c r="F17077">
        <v>0</v>
      </c>
      <c r="G17077">
        <v>317.6845108</v>
      </c>
      <c r="H17077">
        <v>0</v>
      </c>
      <c r="I17077">
        <v>43082.660416666666</v>
      </c>
      <c r="J17077" t="s">
        <v>19</v>
      </c>
    </row>
    <row r="17078" spans="1:10" x14ac:dyDescent="0.25">
      <c r="A17078">
        <v>-0.97861809399999999</v>
      </c>
      <c r="B17078">
        <v>0.23170537799999999</v>
      </c>
      <c r="C17078">
        <v>2.1719935860000001</v>
      </c>
      <c r="D17078">
        <v>-1.442554771</v>
      </c>
      <c r="E17078" s="6">
        <v>1291.7819999999999</v>
      </c>
      <c r="F17078">
        <v>6.6584620000000001</v>
      </c>
      <c r="G17078">
        <v>317.68382489999999</v>
      </c>
      <c r="H17078">
        <v>0</v>
      </c>
      <c r="I17078">
        <v>43082.660416666666</v>
      </c>
      <c r="J17078" t="s">
        <v>19</v>
      </c>
    </row>
    <row r="17079" spans="1:10" x14ac:dyDescent="0.25">
      <c r="A17079">
        <v>-0.97650700700000004</v>
      </c>
      <c r="B17079">
        <v>0.41433831300000001</v>
      </c>
      <c r="C17079">
        <v>2.2281797480000001</v>
      </c>
      <c r="D17079">
        <v>-1.4453482499999999</v>
      </c>
      <c r="E17079" s="6">
        <v>1291.7819999999999</v>
      </c>
      <c r="F17079">
        <v>0</v>
      </c>
      <c r="G17079">
        <v>317.67265040000001</v>
      </c>
      <c r="H17079">
        <v>0</v>
      </c>
      <c r="I17079">
        <v>43082.661111111112</v>
      </c>
      <c r="J17079" t="s">
        <v>19</v>
      </c>
    </row>
    <row r="17080" spans="1:10" x14ac:dyDescent="0.25">
      <c r="A17080">
        <v>-0.97637536899999999</v>
      </c>
      <c r="B17080">
        <v>0.42572649600000001</v>
      </c>
      <c r="C17080">
        <v>2.2316832689999999</v>
      </c>
      <c r="D17080">
        <v>-1.4455224390000001</v>
      </c>
      <c r="E17080" s="6">
        <v>1291.7819999999999</v>
      </c>
      <c r="F17080">
        <v>6.4593720000000001</v>
      </c>
      <c r="G17080">
        <v>317.67195359999999</v>
      </c>
      <c r="H17080">
        <v>0</v>
      </c>
      <c r="I17080">
        <v>43082.661111111112</v>
      </c>
      <c r="J17080" t="s">
        <v>19</v>
      </c>
    </row>
    <row r="17081" spans="1:10" x14ac:dyDescent="0.25">
      <c r="A17081">
        <v>-0.97571618999999998</v>
      </c>
      <c r="B17081">
        <v>0.48275295499999998</v>
      </c>
      <c r="C17081">
        <v>2.24922719</v>
      </c>
      <c r="D17081">
        <v>-1.4463946919999999</v>
      </c>
      <c r="E17081" s="6">
        <v>1291.7819999999999</v>
      </c>
      <c r="F17081">
        <v>0</v>
      </c>
      <c r="G17081">
        <v>317.66846450000003</v>
      </c>
      <c r="H17081">
        <v>0</v>
      </c>
      <c r="I17081">
        <v>43082.661111111112</v>
      </c>
      <c r="J17081" t="s">
        <v>19</v>
      </c>
    </row>
    <row r="17082" spans="1:10" x14ac:dyDescent="0.25">
      <c r="A17082">
        <v>-0.97558870499999994</v>
      </c>
      <c r="B17082">
        <v>0.49378187200000001</v>
      </c>
      <c r="C17082">
        <v>2.2526201850000001</v>
      </c>
      <c r="D17082">
        <v>-1.446563386</v>
      </c>
      <c r="E17082" s="6">
        <v>1291.7819999999999</v>
      </c>
      <c r="F17082">
        <v>6.1425289999999997</v>
      </c>
      <c r="G17082">
        <v>317.66778970000001</v>
      </c>
      <c r="H17082">
        <v>0</v>
      </c>
      <c r="I17082">
        <v>43082.661111111112</v>
      </c>
      <c r="J17082" t="s">
        <v>19</v>
      </c>
    </row>
    <row r="17083" spans="1:10" x14ac:dyDescent="0.25">
      <c r="A17083">
        <v>-0.97452953600000003</v>
      </c>
      <c r="B17083">
        <v>0.58541198500000002</v>
      </c>
      <c r="C17083">
        <v>2.2808097570000001</v>
      </c>
      <c r="D17083">
        <v>-1.447964923</v>
      </c>
      <c r="E17083" s="6">
        <v>1291.7819999999999</v>
      </c>
      <c r="F17083">
        <v>0</v>
      </c>
      <c r="G17083">
        <v>317.66218329999998</v>
      </c>
      <c r="H17083">
        <v>0</v>
      </c>
      <c r="I17083">
        <v>43082.661111111112</v>
      </c>
      <c r="J17083" t="s">
        <v>19</v>
      </c>
    </row>
    <row r="17084" spans="1:10" x14ac:dyDescent="0.25">
      <c r="A17084">
        <v>-0.97427041299999995</v>
      </c>
      <c r="B17084">
        <v>0.60782908599999996</v>
      </c>
      <c r="C17084">
        <v>2.287706273</v>
      </c>
      <c r="D17084">
        <v>-1.4483078060000001</v>
      </c>
      <c r="E17084" s="6">
        <v>1291.7819999999999</v>
      </c>
      <c r="F17084">
        <v>7.140212</v>
      </c>
      <c r="G17084">
        <v>317.66081170000001</v>
      </c>
      <c r="H17084">
        <v>0</v>
      </c>
      <c r="I17084">
        <v>43082.661111111112</v>
      </c>
      <c r="J17084" t="s">
        <v>19</v>
      </c>
    </row>
    <row r="17085" spans="1:10" x14ac:dyDescent="0.25">
      <c r="A17085">
        <v>-0.973344926</v>
      </c>
      <c r="B17085">
        <v>0.68789423299999997</v>
      </c>
      <c r="C17085">
        <v>2.3123379380000002</v>
      </c>
      <c r="D17085">
        <v>-1.44953245</v>
      </c>
      <c r="E17085" s="6">
        <v>1291.7819999999999</v>
      </c>
      <c r="F17085">
        <v>0</v>
      </c>
      <c r="G17085">
        <v>317.65591289999998</v>
      </c>
      <c r="H17085">
        <v>0</v>
      </c>
      <c r="I17085">
        <v>43082.661111111112</v>
      </c>
      <c r="J17085" t="s">
        <v>19</v>
      </c>
    </row>
    <row r="17086" spans="1:10" x14ac:dyDescent="0.25">
      <c r="A17086">
        <v>-0.97321124400000003</v>
      </c>
      <c r="B17086">
        <v>0.699459198</v>
      </c>
      <c r="C17086">
        <v>2.315895845</v>
      </c>
      <c r="D17086">
        <v>-1.4497093430000001</v>
      </c>
      <c r="E17086" s="6">
        <v>1291.7819999999999</v>
      </c>
      <c r="F17086">
        <v>6.2513209999999999</v>
      </c>
      <c r="G17086">
        <v>317.65520529999998</v>
      </c>
      <c r="H17086">
        <v>0</v>
      </c>
      <c r="I17086">
        <v>43082.661805555559</v>
      </c>
      <c r="J17086" t="s">
        <v>19</v>
      </c>
    </row>
    <row r="17087" spans="1:10" x14ac:dyDescent="0.25">
      <c r="A17087">
        <v>-0.97110108100000003</v>
      </c>
      <c r="B17087">
        <v>0.88201229599999997</v>
      </c>
      <c r="C17087">
        <v>2.3720574459999999</v>
      </c>
      <c r="D17087">
        <v>-1.452501601</v>
      </c>
      <c r="E17087" s="6">
        <v>1291.7819999999999</v>
      </c>
      <c r="F17087">
        <v>0</v>
      </c>
      <c r="G17087">
        <v>317.64403570000002</v>
      </c>
      <c r="H17087">
        <v>0</v>
      </c>
      <c r="I17087">
        <v>43082.661805555559</v>
      </c>
      <c r="J17087" t="s">
        <v>19</v>
      </c>
    </row>
    <row r="17088" spans="1:10" x14ac:dyDescent="0.25">
      <c r="A17088">
        <v>-0.97096950900000001</v>
      </c>
      <c r="B17088">
        <v>0.89339477700000003</v>
      </c>
      <c r="C17088">
        <v>2.3755592129999998</v>
      </c>
      <c r="D17088">
        <v>-1.4526757020000001</v>
      </c>
      <c r="E17088" s="6">
        <v>1291.7819999999999</v>
      </c>
      <c r="F17088">
        <v>7.4119910000000004</v>
      </c>
      <c r="G17088">
        <v>317.64333929999998</v>
      </c>
      <c r="H17088">
        <v>0</v>
      </c>
      <c r="I17088">
        <v>43082.661805555559</v>
      </c>
      <c r="J17088" t="s">
        <v>19</v>
      </c>
    </row>
    <row r="17089" spans="1:10" x14ac:dyDescent="0.25">
      <c r="A17089">
        <v>-0.97004705400000002</v>
      </c>
      <c r="B17089">
        <v>0.97319760200000005</v>
      </c>
      <c r="C17089">
        <v>2.4001101760000001</v>
      </c>
      <c r="D17089">
        <v>-1.453896334</v>
      </c>
      <c r="E17089" s="6">
        <v>1291.7819999999999</v>
      </c>
      <c r="F17089">
        <v>0</v>
      </c>
      <c r="G17089">
        <v>317.63845650000002</v>
      </c>
      <c r="H17089">
        <v>0</v>
      </c>
      <c r="I17089">
        <v>43082.661805555559</v>
      </c>
      <c r="J17089" t="s">
        <v>19</v>
      </c>
    </row>
    <row r="17090" spans="1:10" x14ac:dyDescent="0.25">
      <c r="A17090">
        <v>-0.96978278900000003</v>
      </c>
      <c r="B17090">
        <v>0.99605951000000004</v>
      </c>
      <c r="C17090">
        <v>2.4071435339999998</v>
      </c>
      <c r="D17090">
        <v>-1.45424602</v>
      </c>
      <c r="E17090" s="6">
        <v>1291.7819999999999</v>
      </c>
      <c r="F17090">
        <v>6.9533829999999996</v>
      </c>
      <c r="G17090">
        <v>317.63705770000001</v>
      </c>
      <c r="H17090">
        <v>0</v>
      </c>
      <c r="I17090">
        <v>43082.661805555559</v>
      </c>
      <c r="J17090" t="s">
        <v>19</v>
      </c>
    </row>
    <row r="17091" spans="1:10" x14ac:dyDescent="0.25">
      <c r="A17091">
        <v>-0.96859712399999998</v>
      </c>
      <c r="B17091">
        <v>1.098633</v>
      </c>
      <c r="C17091">
        <v>2.4386997849999998</v>
      </c>
      <c r="D17091">
        <v>-1.455814943</v>
      </c>
      <c r="E17091" s="6">
        <v>1291.7819999999999</v>
      </c>
      <c r="F17091">
        <v>1.7235899770000001</v>
      </c>
      <c r="G17091">
        <v>317.63078180000002</v>
      </c>
      <c r="H17091">
        <v>0</v>
      </c>
      <c r="I17091">
        <v>43082.662499999999</v>
      </c>
      <c r="J17091" t="s">
        <v>19</v>
      </c>
    </row>
    <row r="17092" spans="1:10" x14ac:dyDescent="0.25">
      <c r="A17092">
        <v>-0.96820636299999996</v>
      </c>
      <c r="B17092">
        <v>0.74188154399999995</v>
      </c>
      <c r="C17092">
        <v>2.449099822</v>
      </c>
      <c r="D17092">
        <v>-1.456332014</v>
      </c>
      <c r="E17092" s="6">
        <v>1291.7819999999999</v>
      </c>
      <c r="F17092">
        <v>0</v>
      </c>
      <c r="G17092">
        <v>317.62871339999998</v>
      </c>
      <c r="H17092">
        <v>0</v>
      </c>
      <c r="I17092">
        <v>43082.662499999999</v>
      </c>
      <c r="J17092" t="s">
        <v>19</v>
      </c>
    </row>
    <row r="17093" spans="1:10" x14ac:dyDescent="0.25">
      <c r="A17093">
        <v>-0.96806964900000003</v>
      </c>
      <c r="B17093">
        <v>0.61706668499999995</v>
      </c>
      <c r="C17093">
        <v>2.4527384310000002</v>
      </c>
      <c r="D17093">
        <v>-1.45651292</v>
      </c>
      <c r="E17093" s="6">
        <v>1291.7819999999999</v>
      </c>
      <c r="F17093">
        <v>6.3534709999999999</v>
      </c>
      <c r="G17093">
        <v>317.6279897</v>
      </c>
      <c r="H17093">
        <v>0</v>
      </c>
      <c r="I17093">
        <v>43082.662499999999</v>
      </c>
      <c r="J17093" t="s">
        <v>19</v>
      </c>
    </row>
    <row r="17094" spans="1:10" x14ac:dyDescent="0.25">
      <c r="A17094">
        <v>-0.96741047000000002</v>
      </c>
      <c r="B17094">
        <v>1.5259233000000001E-2</v>
      </c>
      <c r="C17094">
        <v>2.4702823519999999</v>
      </c>
      <c r="D17094">
        <v>-1.457385173</v>
      </c>
      <c r="E17094" s="6">
        <v>1291.7819999999999</v>
      </c>
      <c r="F17094">
        <v>0</v>
      </c>
      <c r="G17094">
        <v>317.62450059999998</v>
      </c>
      <c r="H17094">
        <v>0</v>
      </c>
      <c r="I17094">
        <v>43082.662499999999</v>
      </c>
      <c r="J17094" t="s">
        <v>19</v>
      </c>
    </row>
    <row r="17095" spans="1:10" x14ac:dyDescent="0.25">
      <c r="A17095">
        <v>-0.96727883199999998</v>
      </c>
      <c r="B17095">
        <v>-0.104921714</v>
      </c>
      <c r="C17095">
        <v>2.4737858730000002</v>
      </c>
      <c r="D17095">
        <v>-1.457559362</v>
      </c>
      <c r="E17095" s="6">
        <v>1291.7819999999999</v>
      </c>
      <c r="F17095">
        <v>6.6620869999999996</v>
      </c>
      <c r="G17095">
        <v>317.62380380000002</v>
      </c>
      <c r="H17095">
        <v>0</v>
      </c>
      <c r="I17095">
        <v>43082.662499999999</v>
      </c>
      <c r="J17095" t="s">
        <v>19</v>
      </c>
    </row>
    <row r="17096" spans="1:10" x14ac:dyDescent="0.25">
      <c r="A17096">
        <v>-0.96622480499999996</v>
      </c>
      <c r="B17096">
        <v>-1.06721183</v>
      </c>
      <c r="C17096">
        <v>2.5018386029999999</v>
      </c>
      <c r="D17096">
        <v>-1.458954096</v>
      </c>
      <c r="E17096" s="6">
        <v>1291.7819999999999</v>
      </c>
      <c r="F17096">
        <v>2.5656912790000002</v>
      </c>
      <c r="G17096">
        <v>317.61822460000002</v>
      </c>
      <c r="H17096">
        <v>0</v>
      </c>
      <c r="I17096">
        <v>43082.662499999999</v>
      </c>
      <c r="J17096" t="s">
        <v>19</v>
      </c>
    </row>
    <row r="17097" spans="1:10" x14ac:dyDescent="0.25">
      <c r="A17097">
        <v>-0.96556463699999995</v>
      </c>
      <c r="B17097">
        <v>-1.6699219999999999</v>
      </c>
      <c r="C17097">
        <v>2.5194088400000001</v>
      </c>
      <c r="D17097">
        <v>-1.4598276569999999</v>
      </c>
      <c r="E17097" s="6">
        <v>1291.7819999999999</v>
      </c>
      <c r="F17097">
        <v>0</v>
      </c>
      <c r="G17097">
        <v>317.6147302</v>
      </c>
      <c r="H17097">
        <v>0.662371076</v>
      </c>
      <c r="I17097">
        <v>43082.662499999999</v>
      </c>
      <c r="J17097" t="s">
        <v>19</v>
      </c>
    </row>
    <row r="17098" spans="1:10" x14ac:dyDescent="0.25">
      <c r="A17098">
        <v>-0.96530037199999996</v>
      </c>
      <c r="B17098">
        <v>0.14186427099999999</v>
      </c>
      <c r="C17098">
        <v>2.5264421979999998</v>
      </c>
      <c r="D17098">
        <v>-1.4601773440000001</v>
      </c>
      <c r="E17098" s="6">
        <v>1291.7819999999999</v>
      </c>
      <c r="F17098">
        <v>6.1398570000000001</v>
      </c>
      <c r="G17098">
        <v>317.61333139999999</v>
      </c>
      <c r="H17098">
        <v>0.92751792200000005</v>
      </c>
      <c r="I17098">
        <v>43082.663194444445</v>
      </c>
      <c r="J17098" t="s">
        <v>19</v>
      </c>
    </row>
    <row r="17099" spans="1:10" x14ac:dyDescent="0.25">
      <c r="A17099">
        <v>-0.965042238</v>
      </c>
      <c r="B17099">
        <v>1.911621</v>
      </c>
      <c r="C17099">
        <v>2.5333123980000001</v>
      </c>
      <c r="D17099">
        <v>-1.460518918</v>
      </c>
      <c r="E17099" s="6">
        <v>1291.7819999999999</v>
      </c>
      <c r="F17099">
        <v>3.129505258</v>
      </c>
      <c r="G17099">
        <v>317.611965</v>
      </c>
      <c r="H17099">
        <v>1.1865139309999999</v>
      </c>
      <c r="I17099">
        <v>43082.663194444445</v>
      </c>
      <c r="J17099" t="s">
        <v>19</v>
      </c>
    </row>
    <row r="17100" spans="1:10" x14ac:dyDescent="0.25">
      <c r="A17100">
        <v>-0.96490545800000005</v>
      </c>
      <c r="B17100">
        <v>-2.2631839999999999</v>
      </c>
      <c r="C17100">
        <v>2.5369527609999998</v>
      </c>
      <c r="D17100">
        <v>-1.4606999110000001</v>
      </c>
      <c r="E17100" s="6">
        <v>1291.7819999999999</v>
      </c>
      <c r="F17100">
        <v>1.5343877429999999</v>
      </c>
      <c r="G17100">
        <v>317.61124100000001</v>
      </c>
      <c r="H17100">
        <v>1.3237500769999999</v>
      </c>
      <c r="I17100">
        <v>43082.663194444445</v>
      </c>
      <c r="J17100" t="s">
        <v>19</v>
      </c>
    </row>
    <row r="17101" spans="1:10" x14ac:dyDescent="0.25">
      <c r="A17101">
        <v>-0.96477388600000002</v>
      </c>
      <c r="B17101">
        <v>1.032715</v>
      </c>
      <c r="C17101">
        <v>2.5404545280000002</v>
      </c>
      <c r="D17101">
        <v>-1.460874013</v>
      </c>
      <c r="E17101" s="6">
        <v>1291.7819999999999</v>
      </c>
      <c r="F17101">
        <v>0</v>
      </c>
      <c r="G17101">
        <v>317.61054460000003</v>
      </c>
      <c r="H17101">
        <v>1.455761329</v>
      </c>
      <c r="I17101">
        <v>43082.663194444445</v>
      </c>
      <c r="J17101" t="s">
        <v>19</v>
      </c>
    </row>
    <row r="17102" spans="1:10" x14ac:dyDescent="0.25">
      <c r="A17102">
        <v>-0.96464224799999998</v>
      </c>
      <c r="B17102">
        <v>-0.57583163500000001</v>
      </c>
      <c r="C17102">
        <v>2.543958049</v>
      </c>
      <c r="D17102">
        <v>-1.461048202</v>
      </c>
      <c r="E17102" s="6">
        <v>1291.7819999999999</v>
      </c>
      <c r="F17102">
        <v>6.7574459999999998</v>
      </c>
      <c r="G17102">
        <v>317.60984780000001</v>
      </c>
      <c r="H17102">
        <v>1.5878387140000001</v>
      </c>
      <c r="I17102">
        <v>43082.663194444445</v>
      </c>
      <c r="J17102" t="s">
        <v>19</v>
      </c>
    </row>
    <row r="17103" spans="1:10" x14ac:dyDescent="0.25">
      <c r="A17103">
        <v>-0.96450955500000002</v>
      </c>
      <c r="B17103">
        <v>-2.1972659999999999</v>
      </c>
      <c r="C17103">
        <v>2.5474896400000002</v>
      </c>
      <c r="D17103">
        <v>-1.4612237859999999</v>
      </c>
      <c r="E17103" s="6">
        <v>1291.7819999999999</v>
      </c>
      <c r="F17103">
        <v>6.1394767569999997</v>
      </c>
      <c r="G17103">
        <v>317.60914539999999</v>
      </c>
      <c r="H17103">
        <v>1.720974308</v>
      </c>
      <c r="I17103">
        <v>43082.663194444445</v>
      </c>
      <c r="J17103" t="s">
        <v>19</v>
      </c>
    </row>
    <row r="17104" spans="1:10" x14ac:dyDescent="0.25">
      <c r="A17104">
        <v>-0.96438312500000001</v>
      </c>
      <c r="B17104">
        <v>2.2631839999999999</v>
      </c>
      <c r="C17104">
        <v>2.5508545649999999</v>
      </c>
      <c r="D17104">
        <v>-1.461391085</v>
      </c>
      <c r="E17104" s="6">
        <v>1291.7819999999999</v>
      </c>
      <c r="F17104">
        <v>5.5506714959999996</v>
      </c>
      <c r="G17104">
        <v>317.60847619999998</v>
      </c>
      <c r="H17104">
        <v>1.8478267989999999</v>
      </c>
      <c r="I17104">
        <v>43082.663194444445</v>
      </c>
      <c r="J17104" t="s">
        <v>19</v>
      </c>
    </row>
    <row r="17105" spans="1:10" x14ac:dyDescent="0.25">
      <c r="A17105">
        <v>-0.96424634499999995</v>
      </c>
      <c r="B17105">
        <v>-2.2851560000000002</v>
      </c>
      <c r="C17105">
        <v>2.554494928</v>
      </c>
      <c r="D17105">
        <v>-1.461572077</v>
      </c>
      <c r="E17105" s="6">
        <v>1291.7819999999999</v>
      </c>
      <c r="F17105">
        <v>4.9136689130000004</v>
      </c>
      <c r="G17105">
        <v>317.60775219999999</v>
      </c>
      <c r="H17105">
        <v>1.9850629449999999</v>
      </c>
      <c r="I17105">
        <v>43082.663194444445</v>
      </c>
      <c r="J17105" t="s">
        <v>19</v>
      </c>
    </row>
    <row r="17106" spans="1:10" x14ac:dyDescent="0.25">
      <c r="A17106">
        <v>-0.96332290099999995</v>
      </c>
      <c r="B17106">
        <v>-0.13183590000000001</v>
      </c>
      <c r="C17106">
        <v>2.5790722069999998</v>
      </c>
      <c r="D17106">
        <v>-1.462794017</v>
      </c>
      <c r="E17106" s="6">
        <v>1291.7819999999999</v>
      </c>
      <c r="F17106">
        <v>0.61305740600000003</v>
      </c>
      <c r="G17106">
        <v>317.6028642</v>
      </c>
      <c r="H17106">
        <v>2.9115887759999999</v>
      </c>
      <c r="I17106">
        <v>43082.663194444445</v>
      </c>
      <c r="J17106" t="s">
        <v>19</v>
      </c>
    </row>
    <row r="17107" spans="1:10" x14ac:dyDescent="0.25">
      <c r="A17107">
        <v>-0.96319126300000002</v>
      </c>
      <c r="B17107">
        <v>-0.18888196300000001</v>
      </c>
      <c r="C17107">
        <v>2.5825757280000001</v>
      </c>
      <c r="D17107">
        <v>-1.462968206</v>
      </c>
      <c r="E17107" s="6">
        <v>1291.7819999999999</v>
      </c>
      <c r="F17107">
        <v>0</v>
      </c>
      <c r="G17107">
        <v>317.60216739999998</v>
      </c>
      <c r="H17107">
        <v>3.043666161</v>
      </c>
      <c r="I17107">
        <v>43082.663194444445</v>
      </c>
      <c r="J17107" t="s">
        <v>19</v>
      </c>
    </row>
    <row r="17108" spans="1:10" x14ac:dyDescent="0.25">
      <c r="A17108">
        <v>-0.96292805299999995</v>
      </c>
      <c r="B17108">
        <v>-0.30294552600000002</v>
      </c>
      <c r="C17108">
        <v>2.5895810159999999</v>
      </c>
      <c r="D17108">
        <v>-1.4633164970000001</v>
      </c>
      <c r="E17108" s="6">
        <v>1291.7819999999999</v>
      </c>
      <c r="F17108">
        <v>6.2465619999999999</v>
      </c>
      <c r="G17108">
        <v>317.60077419999999</v>
      </c>
      <c r="H17108">
        <v>3.3077547979999999</v>
      </c>
      <c r="I17108">
        <v>43082.663194444445</v>
      </c>
      <c r="J17108" t="s">
        <v>19</v>
      </c>
    </row>
    <row r="17109" spans="1:10" x14ac:dyDescent="0.25">
      <c r="A17109">
        <v>-0.962539335</v>
      </c>
      <c r="B17109">
        <v>-0.47139852599999998</v>
      </c>
      <c r="C17109">
        <v>2.599926666</v>
      </c>
      <c r="D17109">
        <v>-1.463830865</v>
      </c>
      <c r="E17109" s="6">
        <v>1291.7819999999999</v>
      </c>
      <c r="F17109">
        <v>4.9310853750000003</v>
      </c>
      <c r="G17109">
        <v>317.59871659999999</v>
      </c>
      <c r="H17109">
        <v>3.6977699999999998</v>
      </c>
      <c r="I17109">
        <v>43082.663194444445</v>
      </c>
      <c r="J17109" t="s">
        <v>19</v>
      </c>
    </row>
    <row r="17110" spans="1:10" x14ac:dyDescent="0.25">
      <c r="A17110">
        <v>-0.96213723600000001</v>
      </c>
      <c r="B17110">
        <v>-0.64565039599999996</v>
      </c>
      <c r="C17110">
        <v>2.6106284579999999</v>
      </c>
      <c r="D17110">
        <v>-1.4643629389999999</v>
      </c>
      <c r="E17110" s="6">
        <v>1291.7819999999999</v>
      </c>
      <c r="F17110">
        <v>3.570324448</v>
      </c>
      <c r="G17110">
        <v>317.59658819999999</v>
      </c>
      <c r="H17110">
        <v>37.38991</v>
      </c>
      <c r="I17110">
        <v>43082.663194444445</v>
      </c>
      <c r="J17110" t="s">
        <v>19</v>
      </c>
    </row>
    <row r="17111" spans="1:10" x14ac:dyDescent="0.25">
      <c r="A17111">
        <v>-0.96200665299999999</v>
      </c>
      <c r="B17111">
        <v>-0.70223941099999998</v>
      </c>
      <c r="C17111">
        <v>2.6141039089999998</v>
      </c>
      <c r="D17111">
        <v>-1.464535733</v>
      </c>
      <c r="E17111" s="6">
        <v>1291.7819999999999</v>
      </c>
      <c r="F17111">
        <v>3.1284117120000001</v>
      </c>
      <c r="G17111">
        <v>317.59589699999998</v>
      </c>
      <c r="H17111">
        <v>52.150860000000002</v>
      </c>
      <c r="I17111">
        <v>43082.663194444445</v>
      </c>
      <c r="J17111" t="s">
        <v>19</v>
      </c>
    </row>
    <row r="17112" spans="1:10" x14ac:dyDescent="0.25">
      <c r="A17112">
        <v>-0.96188015699999996</v>
      </c>
      <c r="B17112">
        <v>-0.757057333</v>
      </c>
      <c r="C17112">
        <v>2.6174705880000002</v>
      </c>
      <c r="D17112">
        <v>-1.4647031180000001</v>
      </c>
      <c r="E17112" s="6">
        <v>1291.7819999999999</v>
      </c>
      <c r="F17112">
        <v>2.7003297220000002</v>
      </c>
      <c r="G17112">
        <v>317.59522750000002</v>
      </c>
      <c r="H17112">
        <v>56.564250000000001</v>
      </c>
      <c r="I17112">
        <v>43082.663194444445</v>
      </c>
      <c r="J17112" t="s">
        <v>19</v>
      </c>
    </row>
    <row r="17113" spans="1:10" x14ac:dyDescent="0.25">
      <c r="A17113">
        <v>-0.96174647499999999</v>
      </c>
      <c r="B17113">
        <v>-0.814988936</v>
      </c>
      <c r="C17113">
        <v>2.621028495</v>
      </c>
      <c r="D17113">
        <v>-1.464880011</v>
      </c>
      <c r="E17113" s="6">
        <v>1291.7819999999999</v>
      </c>
      <c r="F17113">
        <v>2.2479325029999999</v>
      </c>
      <c r="G17113">
        <v>317.5945198</v>
      </c>
      <c r="H17113">
        <v>52.36403</v>
      </c>
      <c r="I17113">
        <v>43082.663194444445</v>
      </c>
      <c r="J17113" t="s">
        <v>19</v>
      </c>
    </row>
    <row r="17114" spans="1:10" x14ac:dyDescent="0.25">
      <c r="A17114">
        <v>-0.96160969500000004</v>
      </c>
      <c r="B17114">
        <v>-0.87426313899999997</v>
      </c>
      <c r="C17114">
        <v>2.6246688580000002</v>
      </c>
      <c r="D17114">
        <v>-1.4650610040000001</v>
      </c>
      <c r="E17114" s="6">
        <v>1291.7819999999999</v>
      </c>
      <c r="F17114">
        <v>1.7850506939999999</v>
      </c>
      <c r="G17114">
        <v>317.59379580000001</v>
      </c>
      <c r="H17114">
        <v>58.796529999999997</v>
      </c>
      <c r="I17114">
        <v>43082.663194444445</v>
      </c>
      <c r="J17114" t="s">
        <v>19</v>
      </c>
    </row>
    <row r="17115" spans="1:10" x14ac:dyDescent="0.25">
      <c r="A17115">
        <v>-0.96134648499999997</v>
      </c>
      <c r="B17115">
        <v>-0.98832670199999995</v>
      </c>
      <c r="C17115">
        <v>2.6316741459999999</v>
      </c>
      <c r="D17115">
        <v>-1.4654092949999999</v>
      </c>
      <c r="E17115" s="6">
        <v>1291.7819999999999</v>
      </c>
      <c r="F17115">
        <v>0.89430995499999999</v>
      </c>
      <c r="G17115">
        <v>317.59240260000001</v>
      </c>
      <c r="H17115">
        <v>45.48657</v>
      </c>
      <c r="I17115">
        <v>43082.663888888892</v>
      </c>
      <c r="J17115" t="s">
        <v>19</v>
      </c>
    </row>
    <row r="17116" spans="1:10" x14ac:dyDescent="0.25">
      <c r="A17116">
        <v>-0.96121484700000004</v>
      </c>
      <c r="B17116">
        <v>-1.045372765</v>
      </c>
      <c r="C17116">
        <v>2.6351776669999998</v>
      </c>
      <c r="D17116">
        <v>-1.4655834839999999</v>
      </c>
      <c r="E17116" s="6">
        <v>1291.7819999999999</v>
      </c>
      <c r="F17116">
        <v>0.44882805599999998</v>
      </c>
      <c r="G17116">
        <v>317.5917058</v>
      </c>
      <c r="H17116">
        <v>66.581590000000006</v>
      </c>
      <c r="I17116">
        <v>43082.663888888892</v>
      </c>
      <c r="J17116" t="s">
        <v>19</v>
      </c>
    </row>
    <row r="17117" spans="1:10" x14ac:dyDescent="0.25">
      <c r="A17117">
        <v>-0.96108221999999999</v>
      </c>
      <c r="B17117">
        <v>-1.1028473190000001</v>
      </c>
      <c r="C17117">
        <v>2.6387075040000001</v>
      </c>
      <c r="D17117">
        <v>-1.465758981</v>
      </c>
      <c r="E17117" s="6">
        <v>1291.7819999999999</v>
      </c>
      <c r="F17117">
        <v>0</v>
      </c>
      <c r="G17117">
        <v>317.59100380000001</v>
      </c>
      <c r="H17117">
        <v>79.079156679999997</v>
      </c>
      <c r="I17117">
        <v>43082.663888888892</v>
      </c>
      <c r="J17117" t="s">
        <v>19</v>
      </c>
    </row>
    <row r="17118" spans="1:10" x14ac:dyDescent="0.25">
      <c r="A17118">
        <v>-0.96095058200000005</v>
      </c>
      <c r="B17118">
        <v>-1.159893383</v>
      </c>
      <c r="C17118">
        <v>2.6422110249999999</v>
      </c>
      <c r="D17118">
        <v>-1.46593317</v>
      </c>
      <c r="E17118" s="6">
        <v>1291.7819999999999</v>
      </c>
      <c r="F17118">
        <v>6.4544519999999999</v>
      </c>
      <c r="G17118">
        <v>317.590307</v>
      </c>
      <c r="H17118">
        <v>91.483549999999994</v>
      </c>
      <c r="I17118">
        <v>43082.663888888892</v>
      </c>
      <c r="J17118" t="s">
        <v>19</v>
      </c>
    </row>
    <row r="17119" spans="1:10" x14ac:dyDescent="0.25">
      <c r="A17119">
        <v>-0.96081894400000001</v>
      </c>
      <c r="B17119">
        <v>-1.216939446</v>
      </c>
      <c r="C17119">
        <v>2.6457145459999998</v>
      </c>
      <c r="D17119">
        <v>-1.466107359</v>
      </c>
      <c r="E17119" s="6">
        <v>1291.7819999999999</v>
      </c>
      <c r="F17119">
        <v>3.239301013</v>
      </c>
      <c r="G17119">
        <v>317.58961019999998</v>
      </c>
      <c r="H17119">
        <v>97.101460000000003</v>
      </c>
      <c r="I17119">
        <v>43082.663888888892</v>
      </c>
      <c r="J17119" t="s">
        <v>19</v>
      </c>
    </row>
    <row r="17120" spans="1:10" x14ac:dyDescent="0.25">
      <c r="A17120">
        <v>-0.96068730599999996</v>
      </c>
      <c r="B17120">
        <v>-1.2739855090000001</v>
      </c>
      <c r="C17120">
        <v>2.6492180670000001</v>
      </c>
      <c r="D17120">
        <v>-1.466281548</v>
      </c>
      <c r="E17120" s="6">
        <v>1291.7819999999999</v>
      </c>
      <c r="F17120">
        <v>2.4150026000000002E-2</v>
      </c>
      <c r="G17120">
        <v>317.58891340000002</v>
      </c>
      <c r="H17120">
        <v>90.655760000000001</v>
      </c>
      <c r="I17120">
        <v>43082.663888888892</v>
      </c>
      <c r="J17120" t="s">
        <v>19</v>
      </c>
    </row>
    <row r="17121" spans="1:10" x14ac:dyDescent="0.25">
      <c r="A17121">
        <v>-0.96068631800000004</v>
      </c>
      <c r="B17121">
        <v>-1.2744139999999999</v>
      </c>
      <c r="C17121">
        <v>2.6492443830000001</v>
      </c>
      <c r="D17121">
        <v>-1.4662828560000001</v>
      </c>
      <c r="E17121" s="6">
        <v>1291.7819999999999</v>
      </c>
      <c r="F17121">
        <v>0</v>
      </c>
      <c r="G17121">
        <v>317.58890819999999</v>
      </c>
      <c r="H17121">
        <v>90.73706224</v>
      </c>
      <c r="I17121">
        <v>43082.663888888892</v>
      </c>
      <c r="J17121" t="s">
        <v>19</v>
      </c>
    </row>
    <row r="17122" spans="1:10" x14ac:dyDescent="0.25">
      <c r="A17122">
        <v>-0.96055672299999995</v>
      </c>
      <c r="B17122">
        <v>-0.28278359199999997</v>
      </c>
      <c r="C17122">
        <v>2.652693518</v>
      </c>
      <c r="D17122">
        <v>-1.4664543409999999</v>
      </c>
      <c r="E17122" s="6">
        <v>1291.7819999999999</v>
      </c>
      <c r="F17122">
        <v>6.3513970000000004</v>
      </c>
      <c r="G17122">
        <v>317.58822220000002</v>
      </c>
      <c r="H17122">
        <v>101.393</v>
      </c>
      <c r="I17122">
        <v>43082.663888888892</v>
      </c>
      <c r="J17122" t="s">
        <v>19</v>
      </c>
    </row>
    <row r="17123" spans="1:10" x14ac:dyDescent="0.25">
      <c r="A17123">
        <v>-0.960424096</v>
      </c>
      <c r="B17123">
        <v>0.73204887299999999</v>
      </c>
      <c r="C17123">
        <v>2.6562233549999998</v>
      </c>
      <c r="D17123">
        <v>-1.4666298390000001</v>
      </c>
      <c r="E17123" s="6">
        <v>1291.7819999999999</v>
      </c>
      <c r="F17123">
        <v>5.2820236740000004</v>
      </c>
      <c r="G17123">
        <v>317.58752019999997</v>
      </c>
      <c r="H17123">
        <v>67.294979999999995</v>
      </c>
      <c r="I17123">
        <v>43082.663888888892</v>
      </c>
      <c r="J17123" t="s">
        <v>19</v>
      </c>
    </row>
    <row r="17124" spans="1:10" x14ac:dyDescent="0.25">
      <c r="A17124">
        <v>-0.96029140400000002</v>
      </c>
      <c r="B17124">
        <v>1.7473856910000001</v>
      </c>
      <c r="C17124">
        <v>2.6597549470000001</v>
      </c>
      <c r="D17124">
        <v>-1.4668054230000001</v>
      </c>
      <c r="E17124" s="6">
        <v>1291.7819999999999</v>
      </c>
      <c r="F17124">
        <v>4.2121188890000001</v>
      </c>
      <c r="G17124">
        <v>317.58681790000003</v>
      </c>
      <c r="H17124">
        <v>55.045349999999999</v>
      </c>
      <c r="I17124">
        <v>43082.663888888892</v>
      </c>
      <c r="J17124" t="s">
        <v>19</v>
      </c>
    </row>
    <row r="17125" spans="1:10" x14ac:dyDescent="0.25">
      <c r="A17125">
        <v>-0.96016082000000003</v>
      </c>
      <c r="B17125">
        <v>2.7465820000000001</v>
      </c>
      <c r="C17125">
        <v>2.663230397</v>
      </c>
      <c r="D17125">
        <v>-1.4669782170000001</v>
      </c>
      <c r="E17125" s="6">
        <v>1291.7819999999999</v>
      </c>
      <c r="F17125">
        <v>3.1592220630000001</v>
      </c>
      <c r="G17125">
        <v>317.5861266</v>
      </c>
      <c r="H17125">
        <v>53.064210000000003</v>
      </c>
      <c r="I17125">
        <v>43082.663888888892</v>
      </c>
      <c r="J17125" t="s">
        <v>19</v>
      </c>
    </row>
    <row r="17126" spans="1:10" x14ac:dyDescent="0.25">
      <c r="A17126">
        <v>-0.96003432399999999</v>
      </c>
      <c r="B17126">
        <v>1.7736932169999999</v>
      </c>
      <c r="C17126">
        <v>2.666597076</v>
      </c>
      <c r="D17126">
        <v>-1.467145602</v>
      </c>
      <c r="E17126" s="6">
        <v>1291.7819999999999</v>
      </c>
      <c r="F17126">
        <v>2.139277984</v>
      </c>
      <c r="G17126">
        <v>317.58545709999999</v>
      </c>
      <c r="H17126">
        <v>32.113349999999997</v>
      </c>
      <c r="I17126">
        <v>43082.663888888892</v>
      </c>
      <c r="J17126" t="s">
        <v>19</v>
      </c>
    </row>
    <row r="17127" spans="1:10" x14ac:dyDescent="0.25">
      <c r="A17127">
        <v>-0.95990268599999995</v>
      </c>
      <c r="B17127">
        <v>0.76126032099999996</v>
      </c>
      <c r="C17127">
        <v>2.6701005969999998</v>
      </c>
      <c r="D17127">
        <v>-1.467319791</v>
      </c>
      <c r="E17127" s="6">
        <v>1291.7819999999999</v>
      </c>
      <c r="F17127">
        <v>1.0778771789999999</v>
      </c>
      <c r="G17127">
        <v>317.58476030000003</v>
      </c>
      <c r="H17127">
        <v>25.853680000000001</v>
      </c>
      <c r="I17127">
        <v>43082.663888888892</v>
      </c>
      <c r="J17127" t="s">
        <v>19</v>
      </c>
    </row>
    <row r="17128" spans="1:10" x14ac:dyDescent="0.25">
      <c r="A17128">
        <v>-0.95976900399999998</v>
      </c>
      <c r="B17128">
        <v>-0.266888809</v>
      </c>
      <c r="C17128">
        <v>2.673658504</v>
      </c>
      <c r="D17128">
        <v>-1.4674966840000001</v>
      </c>
      <c r="E17128" s="6">
        <v>1291.7819999999999</v>
      </c>
      <c r="F17128">
        <v>0</v>
      </c>
      <c r="G17128">
        <v>317.58405269999997</v>
      </c>
      <c r="H17128">
        <v>41.116869999999999</v>
      </c>
      <c r="I17128">
        <v>43082.663888888892</v>
      </c>
      <c r="J17128" t="s">
        <v>19</v>
      </c>
    </row>
    <row r="17129" spans="1:10" x14ac:dyDescent="0.25">
      <c r="A17129">
        <v>-0.95963229000000005</v>
      </c>
      <c r="B17129">
        <v>-1.3183590000000001</v>
      </c>
      <c r="C17129">
        <v>2.6772971139999999</v>
      </c>
      <c r="D17129">
        <v>-1.4676775900000001</v>
      </c>
      <c r="E17129" s="6">
        <v>1291.7819999999999</v>
      </c>
      <c r="F17129">
        <v>6.4523419999999998</v>
      </c>
      <c r="G17129">
        <v>317.58332899999999</v>
      </c>
      <c r="H17129">
        <v>32.392580000000002</v>
      </c>
      <c r="I17129">
        <v>43082.663888888892</v>
      </c>
      <c r="J17129" t="s">
        <v>19</v>
      </c>
    </row>
    <row r="17130" spans="1:10" x14ac:dyDescent="0.25">
      <c r="A17130">
        <v>-0.95950065200000001</v>
      </c>
      <c r="B17130">
        <v>-1.3082260240000001</v>
      </c>
      <c r="C17130">
        <v>2.6808006350000002</v>
      </c>
      <c r="D17130">
        <v>-1.4678517790000001</v>
      </c>
      <c r="E17130" s="6">
        <v>1291.7819999999999</v>
      </c>
      <c r="F17130">
        <v>4.3069328660000004</v>
      </c>
      <c r="G17130">
        <v>317.58263219999998</v>
      </c>
      <c r="H17130">
        <v>37.073659999999997</v>
      </c>
      <c r="I17130">
        <v>43082.663888888892</v>
      </c>
      <c r="J17130" t="s">
        <v>19</v>
      </c>
    </row>
    <row r="17131" spans="1:10" x14ac:dyDescent="0.25">
      <c r="A17131">
        <v>-0.95936901399999996</v>
      </c>
      <c r="B17131">
        <v>-1.2980930479999999</v>
      </c>
      <c r="C17131">
        <v>2.6843041560000001</v>
      </c>
      <c r="D17131">
        <v>-1.4680259680000001</v>
      </c>
      <c r="E17131" s="6">
        <v>1291.7819999999999</v>
      </c>
      <c r="F17131">
        <v>2.161523732</v>
      </c>
      <c r="G17131">
        <v>317.58193549999999</v>
      </c>
      <c r="H17131">
        <v>33.603029999999997</v>
      </c>
      <c r="I17131">
        <v>43082.663888888892</v>
      </c>
      <c r="J17131" t="s">
        <v>19</v>
      </c>
    </row>
    <row r="17132" spans="1:10" x14ac:dyDescent="0.25">
      <c r="A17132">
        <v>-0.95923737600000003</v>
      </c>
      <c r="B17132">
        <v>-1.287960072</v>
      </c>
      <c r="C17132">
        <v>2.6878076769999999</v>
      </c>
      <c r="D17132">
        <v>-1.4682001570000001</v>
      </c>
      <c r="E17132" s="6">
        <v>1291.7819999999999</v>
      </c>
      <c r="F17132">
        <v>1.6114597000000001E-2</v>
      </c>
      <c r="G17132">
        <v>317.58123869999997</v>
      </c>
      <c r="H17132">
        <v>45.769129999999997</v>
      </c>
      <c r="I17132">
        <v>43082.663888888892</v>
      </c>
      <c r="J17132" t="s">
        <v>19</v>
      </c>
    </row>
    <row r="17133" spans="1:10" x14ac:dyDescent="0.25">
      <c r="A17133">
        <v>-0.959236388</v>
      </c>
      <c r="B17133">
        <v>-1.2878839609999999</v>
      </c>
      <c r="C17133">
        <v>2.6878339919999998</v>
      </c>
      <c r="D17133">
        <v>-1.4682014649999999</v>
      </c>
      <c r="E17133" s="6">
        <v>1291.7819999999999</v>
      </c>
      <c r="F17133">
        <v>0</v>
      </c>
      <c r="G17133">
        <v>317.58123339999997</v>
      </c>
      <c r="H17133">
        <v>45.726525590000001</v>
      </c>
      <c r="I17133">
        <v>43082.663888888892</v>
      </c>
      <c r="J17133" t="s">
        <v>19</v>
      </c>
    </row>
    <row r="17134" spans="1:10" x14ac:dyDescent="0.25">
      <c r="A17134">
        <v>-0.95910474999999995</v>
      </c>
      <c r="B17134">
        <v>-1.2777509840000001</v>
      </c>
      <c r="C17134">
        <v>2.6913375140000002</v>
      </c>
      <c r="D17134">
        <v>-1.4683756539999999</v>
      </c>
      <c r="E17134" s="6">
        <v>1291.7819999999999</v>
      </c>
      <c r="F17134">
        <v>6.347245</v>
      </c>
      <c r="G17134">
        <v>317.58053660000002</v>
      </c>
      <c r="H17134">
        <v>40.05440746</v>
      </c>
      <c r="I17134">
        <v>43082.663888888892</v>
      </c>
      <c r="J17134" t="s">
        <v>19</v>
      </c>
    </row>
    <row r="17135" spans="1:10" x14ac:dyDescent="0.25">
      <c r="A17135">
        <v>-0.95897311200000002</v>
      </c>
      <c r="B17135">
        <v>-1.2676180079999999</v>
      </c>
      <c r="C17135">
        <v>2.6948410350000001</v>
      </c>
      <c r="D17135">
        <v>-1.4685498429999999</v>
      </c>
      <c r="E17135" s="6">
        <v>1291.7819999999999</v>
      </c>
      <c r="F17135">
        <v>4.2258310530000003</v>
      </c>
      <c r="G17135">
        <v>317.57983990000002</v>
      </c>
      <c r="H17135">
        <v>34.382289999999998</v>
      </c>
      <c r="I17135">
        <v>43082.663888888892</v>
      </c>
      <c r="J17135" t="s">
        <v>19</v>
      </c>
    </row>
    <row r="17136" spans="1:10" x14ac:dyDescent="0.25">
      <c r="A17136">
        <v>-0.95884147399999997</v>
      </c>
      <c r="B17136">
        <v>-1.2574850319999999</v>
      </c>
      <c r="C17136">
        <v>2.6983445559999999</v>
      </c>
      <c r="D17136">
        <v>-1.4687240319999999</v>
      </c>
      <c r="E17136" s="6">
        <v>1291.7819999999999</v>
      </c>
      <c r="F17136">
        <v>2.1044171060000001</v>
      </c>
      <c r="G17136">
        <v>317.57914310000001</v>
      </c>
      <c r="H17136">
        <v>41.930160000000001</v>
      </c>
      <c r="I17136">
        <v>43082.663888888892</v>
      </c>
      <c r="J17136" t="s">
        <v>19</v>
      </c>
    </row>
    <row r="17137" spans="1:10" x14ac:dyDescent="0.25">
      <c r="A17137">
        <v>-0.95871088999999998</v>
      </c>
      <c r="B17137">
        <v>-1.247433241</v>
      </c>
      <c r="C17137">
        <v>2.7018200060000002</v>
      </c>
      <c r="D17137">
        <v>-1.4688968259999999</v>
      </c>
      <c r="E17137" s="6">
        <v>1291.7819999999999</v>
      </c>
      <c r="F17137">
        <v>0</v>
      </c>
      <c r="G17137">
        <v>317.5784519</v>
      </c>
      <c r="H17137">
        <v>25.732199999999999</v>
      </c>
      <c r="I17137">
        <v>43082.663888888892</v>
      </c>
      <c r="J17137" t="s">
        <v>19</v>
      </c>
    </row>
    <row r="17138" spans="1:10" x14ac:dyDescent="0.25">
      <c r="A17138">
        <v>-0.95857925200000005</v>
      </c>
      <c r="B17138">
        <v>-1.237300265</v>
      </c>
      <c r="C17138">
        <v>2.705323527</v>
      </c>
      <c r="D17138">
        <v>-1.4690710149999999</v>
      </c>
      <c r="E17138" s="6">
        <v>1291.7819999999999</v>
      </c>
      <c r="F17138">
        <v>3.5422234060000002</v>
      </c>
      <c r="G17138">
        <v>317.57775509999999</v>
      </c>
      <c r="H17138">
        <v>34.521799999999999</v>
      </c>
      <c r="I17138">
        <v>43082.663888888892</v>
      </c>
      <c r="J17138" t="s">
        <v>19</v>
      </c>
    </row>
    <row r="17139" spans="1:10" x14ac:dyDescent="0.25">
      <c r="A17139">
        <v>-0.95844557100000005</v>
      </c>
      <c r="B17139">
        <v>-1.2270099910000001</v>
      </c>
      <c r="C17139">
        <v>2.7088814349999999</v>
      </c>
      <c r="D17139">
        <v>-1.469247908</v>
      </c>
      <c r="E17139" s="6">
        <v>1291.7819999999999</v>
      </c>
      <c r="F17139">
        <v>7.1394339999999996</v>
      </c>
      <c r="G17139">
        <v>317.57704749999999</v>
      </c>
      <c r="H17139">
        <v>26.305000270000001</v>
      </c>
      <c r="I17139">
        <v>43082.663888888892</v>
      </c>
      <c r="J17139" t="s">
        <v>19</v>
      </c>
    </row>
    <row r="17140" spans="1:10" x14ac:dyDescent="0.25">
      <c r="A17140">
        <v>-0.95831498699999995</v>
      </c>
      <c r="B17140">
        <v>-1.216958201</v>
      </c>
      <c r="C17140">
        <v>2.7123568859999998</v>
      </c>
      <c r="D17140">
        <v>-1.469420701</v>
      </c>
      <c r="E17140" s="6">
        <v>1291.7819999999999</v>
      </c>
      <c r="F17140">
        <v>5.3548007560000004</v>
      </c>
      <c r="G17140">
        <v>317.57635629999999</v>
      </c>
      <c r="H17140">
        <v>18.27863</v>
      </c>
      <c r="I17140">
        <v>43082.663888888892</v>
      </c>
      <c r="J17140" t="s">
        <v>19</v>
      </c>
    </row>
    <row r="17141" spans="1:10" x14ac:dyDescent="0.25">
      <c r="A17141">
        <v>-0.95818236099999998</v>
      </c>
      <c r="B17141">
        <v>-1.206749114</v>
      </c>
      <c r="C17141">
        <v>2.715886722</v>
      </c>
      <c r="D17141">
        <v>-1.4695961980000001</v>
      </c>
      <c r="E17141" s="6">
        <v>1291.7819999999999</v>
      </c>
      <c r="F17141">
        <v>3.5422404799999998</v>
      </c>
      <c r="G17141">
        <v>317.57565419999997</v>
      </c>
      <c r="H17141">
        <v>5.2198060000000002</v>
      </c>
      <c r="I17141">
        <v>43082.663888888892</v>
      </c>
      <c r="J17141" t="s">
        <v>19</v>
      </c>
    </row>
    <row r="17142" spans="1:10" x14ac:dyDescent="0.25">
      <c r="A17142">
        <v>-0.95805072300000005</v>
      </c>
      <c r="B17142">
        <v>-1.196616138</v>
      </c>
      <c r="C17142">
        <v>2.7193902429999999</v>
      </c>
      <c r="D17142">
        <v>-1.4697703870000001</v>
      </c>
      <c r="E17142" s="6">
        <v>1291.7819999999999</v>
      </c>
      <c r="F17142">
        <v>1.743193207</v>
      </c>
      <c r="G17142">
        <v>317.57495749999998</v>
      </c>
      <c r="H17142">
        <v>0</v>
      </c>
      <c r="I17142">
        <v>43082.663888888892</v>
      </c>
      <c r="J17142" t="s">
        <v>19</v>
      </c>
    </row>
    <row r="17143" spans="1:10" x14ac:dyDescent="0.25">
      <c r="A17143">
        <v>-0.95792528099999996</v>
      </c>
      <c r="B17143">
        <v>-1.1869601270000001</v>
      </c>
      <c r="C17143">
        <v>2.7227288519999999</v>
      </c>
      <c r="D17143">
        <v>-1.469936377</v>
      </c>
      <c r="E17143" s="6">
        <v>1291.7819999999999</v>
      </c>
      <c r="F17143">
        <v>2.8828057000000001E-2</v>
      </c>
      <c r="G17143">
        <v>317.57429350000001</v>
      </c>
      <c r="H17143">
        <v>5.5872070000000003</v>
      </c>
      <c r="I17143">
        <v>43082.663888888892</v>
      </c>
      <c r="J17143" t="s">
        <v>19</v>
      </c>
    </row>
    <row r="17144" spans="1:10" x14ac:dyDescent="0.25">
      <c r="A17144">
        <v>-0.95792317100000002</v>
      </c>
      <c r="B17144">
        <v>-1.186797755</v>
      </c>
      <c r="C17144">
        <v>2.7227849919999998</v>
      </c>
      <c r="D17144">
        <v>-1.4699391690000001</v>
      </c>
      <c r="E17144" s="6">
        <v>1291.7819999999999</v>
      </c>
      <c r="F17144">
        <v>0</v>
      </c>
      <c r="G17144">
        <v>317.57428229999999</v>
      </c>
      <c r="H17144">
        <v>5.5535246459999996</v>
      </c>
      <c r="I17144">
        <v>43082.663888888892</v>
      </c>
      <c r="J17144" t="s">
        <v>19</v>
      </c>
    </row>
    <row r="17145" spans="1:10" x14ac:dyDescent="0.25">
      <c r="A17145">
        <v>-0.95779159899999999</v>
      </c>
      <c r="B17145">
        <v>-1.1766698529999999</v>
      </c>
      <c r="C17145">
        <v>2.7262867590000002</v>
      </c>
      <c r="D17145">
        <v>-1.4701132699999999</v>
      </c>
      <c r="E17145" s="6">
        <v>1291.7819999999999</v>
      </c>
      <c r="F17145">
        <v>3.0090444609999998</v>
      </c>
      <c r="G17145">
        <v>317.57358590000001</v>
      </c>
      <c r="H17145">
        <v>3.4525920000000001</v>
      </c>
      <c r="I17145">
        <v>43082.663888888892</v>
      </c>
      <c r="J17145" t="s">
        <v>19</v>
      </c>
    </row>
    <row r="17146" spans="1:10" x14ac:dyDescent="0.25">
      <c r="A17146">
        <v>-0.95765482000000002</v>
      </c>
      <c r="B17146">
        <v>-1.166141098</v>
      </c>
      <c r="C17146">
        <v>2.7299271219999999</v>
      </c>
      <c r="D17146">
        <v>-1.470294263</v>
      </c>
      <c r="E17146" s="6">
        <v>1291.7819999999999</v>
      </c>
      <c r="F17146">
        <v>6.1371840000000004</v>
      </c>
      <c r="G17146">
        <v>317.57286190000002</v>
      </c>
      <c r="H17146">
        <v>7.6799650000000002</v>
      </c>
      <c r="I17146">
        <v>43082.663888888892</v>
      </c>
      <c r="J17146" t="s">
        <v>19</v>
      </c>
    </row>
    <row r="17147" spans="1:10" x14ac:dyDescent="0.25">
      <c r="A17147">
        <v>-0.95752318199999997</v>
      </c>
      <c r="B17147">
        <v>-1.156008122</v>
      </c>
      <c r="C17147">
        <v>2.7334306430000002</v>
      </c>
      <c r="D17147">
        <v>-1.470468452</v>
      </c>
      <c r="E17147" s="6">
        <v>1291.7819999999999</v>
      </c>
      <c r="F17147">
        <v>4.9115883680000003</v>
      </c>
      <c r="G17147">
        <v>317.57216510000001</v>
      </c>
      <c r="H17147">
        <v>0</v>
      </c>
      <c r="I17147">
        <v>43082.663888888892</v>
      </c>
      <c r="J17147" t="s">
        <v>19</v>
      </c>
    </row>
    <row r="17148" spans="1:10" x14ac:dyDescent="0.25">
      <c r="A17148">
        <v>-0.95699564100000001</v>
      </c>
      <c r="B17148">
        <v>-1.115400105</v>
      </c>
      <c r="C17148">
        <v>2.7474710440000001</v>
      </c>
      <c r="D17148">
        <v>-1.471166516</v>
      </c>
      <c r="E17148" s="6">
        <v>1291.7819999999999</v>
      </c>
      <c r="F17148">
        <v>0</v>
      </c>
      <c r="G17148">
        <v>317.56937269999997</v>
      </c>
      <c r="H17148">
        <v>2.1394399239999999</v>
      </c>
      <c r="I17148">
        <v>43082.664583333331</v>
      </c>
      <c r="J17148" t="s">
        <v>19</v>
      </c>
    </row>
    <row r="17149" spans="1:10" x14ac:dyDescent="0.25">
      <c r="A17149">
        <v>-0.95660487900000002</v>
      </c>
      <c r="B17149">
        <v>-1.085320845</v>
      </c>
      <c r="C17149">
        <v>2.7578710800000001</v>
      </c>
      <c r="D17149">
        <v>-1.4716835880000001</v>
      </c>
      <c r="E17149" s="6">
        <v>1291.7819999999999</v>
      </c>
      <c r="F17149">
        <v>6.4565609999999998</v>
      </c>
      <c r="G17149">
        <v>317.56730429999999</v>
      </c>
      <c r="H17149">
        <v>3.7241706219999999</v>
      </c>
      <c r="I17149">
        <v>43082.664583333331</v>
      </c>
      <c r="J17149" t="s">
        <v>19</v>
      </c>
    </row>
    <row r="17150" spans="1:10" x14ac:dyDescent="0.25">
      <c r="A17150">
        <v>-0.95607325200000004</v>
      </c>
      <c r="B17150">
        <v>-1.0443982350000001</v>
      </c>
      <c r="C17150">
        <v>2.772020253</v>
      </c>
      <c r="D17150">
        <v>-1.4723870610000001</v>
      </c>
      <c r="E17150" s="6">
        <v>1291.7819999999999</v>
      </c>
      <c r="F17150">
        <v>2.1157670180000001</v>
      </c>
      <c r="G17150">
        <v>317.56449029999999</v>
      </c>
      <c r="H17150">
        <v>5.880185</v>
      </c>
      <c r="I17150">
        <v>43082.664583333331</v>
      </c>
      <c r="J17150" t="s">
        <v>19</v>
      </c>
    </row>
    <row r="17151" spans="1:10" x14ac:dyDescent="0.25">
      <c r="A17151">
        <v>-0.95594062499999999</v>
      </c>
      <c r="B17151">
        <v>-1.0341891459999999</v>
      </c>
      <c r="C17151">
        <v>2.7755500899999999</v>
      </c>
      <c r="D17151">
        <v>-1.4725625579999999</v>
      </c>
      <c r="E17151" s="6">
        <v>1291.7819999999999</v>
      </c>
      <c r="F17151">
        <v>1.032855946</v>
      </c>
      <c r="G17151">
        <v>317.5637883</v>
      </c>
      <c r="H17151">
        <v>19.906330000000001</v>
      </c>
      <c r="I17151">
        <v>43082.664583333331</v>
      </c>
      <c r="J17151" t="s">
        <v>19</v>
      </c>
    </row>
    <row r="17152" spans="1:10" x14ac:dyDescent="0.25">
      <c r="A17152">
        <v>-0.95581412799999999</v>
      </c>
      <c r="B17152">
        <v>-1.02445195</v>
      </c>
      <c r="C17152">
        <v>2.7789167680000002</v>
      </c>
      <c r="D17152">
        <v>-1.4727299439999999</v>
      </c>
      <c r="E17152" s="6">
        <v>1291.7819999999999</v>
      </c>
      <c r="F17152">
        <v>0</v>
      </c>
      <c r="G17152">
        <v>317.56311870000002</v>
      </c>
      <c r="H17152">
        <v>6.697032E-2</v>
      </c>
      <c r="I17152">
        <v>43082.664583333331</v>
      </c>
      <c r="J17152" t="s">
        <v>19</v>
      </c>
    </row>
    <row r="17153" spans="1:10" x14ac:dyDescent="0.25">
      <c r="A17153">
        <v>-0.95567734900000001</v>
      </c>
      <c r="B17153">
        <v>-1.013923194</v>
      </c>
      <c r="C17153">
        <v>2.782557132</v>
      </c>
      <c r="D17153">
        <v>-1.4729109359999999</v>
      </c>
      <c r="E17153" s="6">
        <v>1291.7819999999999</v>
      </c>
      <c r="F17153">
        <v>3.5753127999999998</v>
      </c>
      <c r="G17153">
        <v>317.56239470000003</v>
      </c>
      <c r="H17153">
        <v>17.488029999999998</v>
      </c>
      <c r="I17153">
        <v>43082.664583333331</v>
      </c>
      <c r="J17153" t="s">
        <v>19</v>
      </c>
    </row>
    <row r="17154" spans="1:10" x14ac:dyDescent="0.25">
      <c r="A17154">
        <v>-0.95554472199999996</v>
      </c>
      <c r="B17154">
        <v>-1.0037141060000001</v>
      </c>
      <c r="C17154">
        <v>2.7860869689999999</v>
      </c>
      <c r="D17154">
        <v>-1.4730864340000001</v>
      </c>
      <c r="E17154" s="6">
        <v>1291.7819999999999</v>
      </c>
      <c r="F17154">
        <v>7.0420740000000004</v>
      </c>
      <c r="G17154">
        <v>317.56169269999998</v>
      </c>
      <c r="H17154">
        <v>11.90189502</v>
      </c>
      <c r="I17154">
        <v>43082.664583333331</v>
      </c>
      <c r="J17154" t="s">
        <v>19</v>
      </c>
    </row>
    <row r="17155" spans="1:10" x14ac:dyDescent="0.25">
      <c r="A17155">
        <v>-0.95528144599999998</v>
      </c>
      <c r="B17155">
        <v>-0.98344815399999996</v>
      </c>
      <c r="C17155">
        <v>2.793094011</v>
      </c>
      <c r="D17155">
        <v>-1.473434812</v>
      </c>
      <c r="E17155" s="6">
        <v>1291.7819999999999</v>
      </c>
      <c r="F17155">
        <v>4.697650952</v>
      </c>
      <c r="G17155">
        <v>317.56029910000001</v>
      </c>
      <c r="H17155">
        <v>0.81291789999999997</v>
      </c>
      <c r="I17155">
        <v>43082.664583333331</v>
      </c>
      <c r="J17155" t="s">
        <v>19</v>
      </c>
    </row>
    <row r="17156" spans="1:10" x14ac:dyDescent="0.25">
      <c r="A17156">
        <v>-0.95475390500000001</v>
      </c>
      <c r="B17156">
        <v>-0.94284013799999999</v>
      </c>
      <c r="C17156">
        <v>2.8071344109999998</v>
      </c>
      <c r="D17156">
        <v>-1.4741328760000001</v>
      </c>
      <c r="E17156" s="6">
        <v>1291.7819999999999</v>
      </c>
      <c r="F17156">
        <v>0</v>
      </c>
      <c r="G17156">
        <v>317.55750669999998</v>
      </c>
      <c r="H17156">
        <v>0.78580934599999996</v>
      </c>
      <c r="I17156">
        <v>43082.664583333331</v>
      </c>
      <c r="J17156" t="s">
        <v>19</v>
      </c>
    </row>
    <row r="17157" spans="1:10" x14ac:dyDescent="0.25">
      <c r="A17157">
        <v>-0.95449069499999994</v>
      </c>
      <c r="B17157">
        <v>-0.92257925900000004</v>
      </c>
      <c r="C17157">
        <v>2.814139699</v>
      </c>
      <c r="D17157">
        <v>-1.474481167</v>
      </c>
      <c r="E17157" s="6">
        <v>1291.7819999999999</v>
      </c>
      <c r="F17157">
        <v>6.4572640000000003</v>
      </c>
      <c r="G17157">
        <v>317.55611349999998</v>
      </c>
      <c r="H17157">
        <v>0.77228386000000004</v>
      </c>
      <c r="I17157">
        <v>43082.664583333331</v>
      </c>
      <c r="J17157" t="s">
        <v>19</v>
      </c>
    </row>
    <row r="17158" spans="1:10" x14ac:dyDescent="0.25">
      <c r="A17158">
        <v>-0.953699878</v>
      </c>
      <c r="B17158">
        <v>-0.86170529100000004</v>
      </c>
      <c r="C17158">
        <v>2.835187141</v>
      </c>
      <c r="D17158">
        <v>-1.475527609</v>
      </c>
      <c r="E17158" s="6">
        <v>1291.7819999999999</v>
      </c>
      <c r="F17158">
        <v>0</v>
      </c>
      <c r="G17158">
        <v>317.55192749999998</v>
      </c>
      <c r="H17158">
        <v>0.73164643399999996</v>
      </c>
      <c r="I17158">
        <v>43082.664583333331</v>
      </c>
      <c r="J17158" t="s">
        <v>19</v>
      </c>
    </row>
    <row r="17159" spans="1:10" x14ac:dyDescent="0.25">
      <c r="A17159">
        <v>-0.95356725099999995</v>
      </c>
      <c r="B17159">
        <v>-0.85149620400000003</v>
      </c>
      <c r="C17159">
        <v>2.8387169779999999</v>
      </c>
      <c r="D17159">
        <v>-1.475703107</v>
      </c>
      <c r="E17159" s="6">
        <v>1291.7819999999999</v>
      </c>
      <c r="F17159">
        <v>6.1405250000000002</v>
      </c>
      <c r="G17159">
        <v>317.55122549999999</v>
      </c>
      <c r="H17159">
        <v>0.72483118899999999</v>
      </c>
      <c r="I17159">
        <v>43082.664583333331</v>
      </c>
      <c r="J17159" t="s">
        <v>19</v>
      </c>
    </row>
    <row r="17160" spans="1:10" x14ac:dyDescent="0.25">
      <c r="A17160">
        <v>-0.95251322400000005</v>
      </c>
      <c r="B17160">
        <v>-0.77036135699999997</v>
      </c>
      <c r="C17160">
        <v>2.8667697080000001</v>
      </c>
      <c r="D17160">
        <v>-1.4770978400000001</v>
      </c>
      <c r="E17160" s="6">
        <v>1291.7819999999999</v>
      </c>
      <c r="F17160">
        <v>0</v>
      </c>
      <c r="G17160">
        <v>317.54564629999999</v>
      </c>
      <c r="H17160">
        <v>0.67066827699999998</v>
      </c>
      <c r="I17160">
        <v>43082.665277777778</v>
      </c>
      <c r="J17160" t="s">
        <v>19</v>
      </c>
    </row>
    <row r="17161" spans="1:10" x14ac:dyDescent="0.25">
      <c r="A17161">
        <v>-0.95224895899999995</v>
      </c>
      <c r="B17161">
        <v>-0.75001929300000003</v>
      </c>
      <c r="C17161">
        <v>2.8738030659999998</v>
      </c>
      <c r="D17161">
        <v>-1.477447526</v>
      </c>
      <c r="E17161" s="6">
        <v>1291.7819999999999</v>
      </c>
      <c r="F17161">
        <v>7.2285700000000004</v>
      </c>
      <c r="G17161">
        <v>317.54424749999998</v>
      </c>
      <c r="H17161">
        <v>0.65708859399999997</v>
      </c>
      <c r="I17161">
        <v>43082.665277777778</v>
      </c>
      <c r="J17161" t="s">
        <v>19</v>
      </c>
    </row>
    <row r="17162" spans="1:10" x14ac:dyDescent="0.25">
      <c r="A17162">
        <v>-0.95158978000000005</v>
      </c>
      <c r="B17162">
        <v>-0.69927830000000002</v>
      </c>
      <c r="C17162">
        <v>2.8913469869999999</v>
      </c>
      <c r="D17162">
        <v>-1.4783197800000001</v>
      </c>
      <c r="E17162" s="6">
        <v>1291.7819999999999</v>
      </c>
      <c r="F17162">
        <v>0</v>
      </c>
      <c r="G17162">
        <v>317.54075829999999</v>
      </c>
      <c r="H17162">
        <v>0.62321560399999998</v>
      </c>
      <c r="I17162">
        <v>43082.665277777778</v>
      </c>
      <c r="J17162" t="s">
        <v>19</v>
      </c>
    </row>
    <row r="17163" spans="1:10" x14ac:dyDescent="0.25">
      <c r="A17163">
        <v>-0.95146328400000002</v>
      </c>
      <c r="B17163">
        <v>-0.68954110400000002</v>
      </c>
      <c r="C17163">
        <v>2.8947136659999999</v>
      </c>
      <c r="D17163">
        <v>-1.478487165</v>
      </c>
      <c r="E17163" s="6">
        <v>1291.7819999999999</v>
      </c>
      <c r="F17163">
        <v>6.854228</v>
      </c>
      <c r="G17163">
        <v>317.54008879999998</v>
      </c>
      <c r="H17163">
        <v>0.61671537700000001</v>
      </c>
      <c r="I17163">
        <v>43082.665277777778</v>
      </c>
      <c r="J17163" t="s">
        <v>19</v>
      </c>
    </row>
    <row r="17164" spans="1:10" x14ac:dyDescent="0.25">
      <c r="A17164">
        <v>-0.95119493200000005</v>
      </c>
      <c r="B17164">
        <v>-0.66888444599999997</v>
      </c>
      <c r="C17164">
        <v>2.901855796</v>
      </c>
      <c r="D17164">
        <v>-1.47884226</v>
      </c>
      <c r="E17164" s="6">
        <v>1291.7819999999999</v>
      </c>
      <c r="F17164">
        <v>0</v>
      </c>
      <c r="G17164">
        <v>317.53866829999998</v>
      </c>
      <c r="H17164">
        <v>0.60292568300000005</v>
      </c>
      <c r="I17164">
        <v>43082.665277777778</v>
      </c>
      <c r="J17164" t="s">
        <v>19</v>
      </c>
    </row>
    <row r="17165" spans="1:10" x14ac:dyDescent="0.25">
      <c r="A17165">
        <v>-0.95093271099999999</v>
      </c>
      <c r="B17165">
        <v>-0.64869968</v>
      </c>
      <c r="C17165">
        <v>2.9088347680000002</v>
      </c>
      <c r="D17165">
        <v>-1.4791892419999999</v>
      </c>
      <c r="E17165" s="6">
        <v>1291.7819999999999</v>
      </c>
      <c r="F17165">
        <v>6.356236</v>
      </c>
      <c r="G17165">
        <v>317.53728030000002</v>
      </c>
      <c r="H17165">
        <v>0.58945100699999997</v>
      </c>
      <c r="I17165">
        <v>43082.665277777778</v>
      </c>
      <c r="J17165" t="s">
        <v>19</v>
      </c>
    </row>
    <row r="17166" spans="1:10" x14ac:dyDescent="0.25">
      <c r="A17166">
        <v>-0.94816237999999997</v>
      </c>
      <c r="B17166">
        <v>-0.43545051000000001</v>
      </c>
      <c r="C17166">
        <v>2.9825666059999998</v>
      </c>
      <c r="D17166">
        <v>-1.4828550620000001</v>
      </c>
      <c r="E17166" s="6">
        <v>1291.7819999999999</v>
      </c>
      <c r="F17166">
        <v>0</v>
      </c>
      <c r="G17166">
        <v>317.5226164</v>
      </c>
      <c r="H17166">
        <v>0.447092989</v>
      </c>
      <c r="I17166">
        <v>43082.665972222225</v>
      </c>
      <c r="J17166" t="s">
        <v>19</v>
      </c>
    </row>
    <row r="17167" spans="1:10" x14ac:dyDescent="0.25">
      <c r="A17167">
        <v>-0.94790220199999997</v>
      </c>
      <c r="B17167">
        <v>-0.41542304099999999</v>
      </c>
      <c r="C17167">
        <v>2.9894911909999999</v>
      </c>
      <c r="D17167">
        <v>-1.4831993400000001</v>
      </c>
      <c r="E17167" s="6">
        <v>1291.7819999999999</v>
      </c>
      <c r="F17167">
        <v>6.4600749999999998</v>
      </c>
      <c r="G17167">
        <v>317.52123920000002</v>
      </c>
      <c r="H17167">
        <v>0.43372332099999999</v>
      </c>
      <c r="I17167">
        <v>43082.665972222225</v>
      </c>
      <c r="J17167" t="s">
        <v>19</v>
      </c>
    </row>
    <row r="17168" spans="1:10" x14ac:dyDescent="0.25">
      <c r="A17168">
        <v>-0.94710736399999995</v>
      </c>
      <c r="B17168">
        <v>-0.35423955200000001</v>
      </c>
      <c r="C17168">
        <v>3.0106456509999999</v>
      </c>
      <c r="D17168">
        <v>-1.4842511030000001</v>
      </c>
      <c r="E17168" s="6">
        <v>1291.7819999999999</v>
      </c>
      <c r="F17168">
        <v>0</v>
      </c>
      <c r="G17168">
        <v>317.51703199999997</v>
      </c>
      <c r="H17168">
        <v>0.392879268</v>
      </c>
      <c r="I17168">
        <v>43082.665972222225</v>
      </c>
      <c r="J17168" t="s">
        <v>19</v>
      </c>
    </row>
    <row r="17169" spans="1:10" x14ac:dyDescent="0.25">
      <c r="A17169">
        <v>-0.94697572600000002</v>
      </c>
      <c r="B17169">
        <v>-0.344106576</v>
      </c>
      <c r="C17169">
        <v>3.0141491720000002</v>
      </c>
      <c r="D17169">
        <v>-1.4844252920000001</v>
      </c>
      <c r="E17169" s="6">
        <v>1291.7819999999999</v>
      </c>
      <c r="F17169">
        <v>6.9503539999999999</v>
      </c>
      <c r="G17169">
        <v>317.51633520000001</v>
      </c>
      <c r="H17169">
        <v>0.38611483200000002</v>
      </c>
      <c r="I17169">
        <v>43082.665972222225</v>
      </c>
      <c r="J17169" t="s">
        <v>19</v>
      </c>
    </row>
    <row r="17170" spans="1:10" x14ac:dyDescent="0.25">
      <c r="A17170">
        <v>-0.94644818500000005</v>
      </c>
      <c r="B17170">
        <v>-0.30349855999999997</v>
      </c>
      <c r="C17170">
        <v>3.0281895730000001</v>
      </c>
      <c r="D17170">
        <v>-1.485123357</v>
      </c>
      <c r="E17170" s="6">
        <v>1291.7819999999999</v>
      </c>
      <c r="F17170">
        <v>0</v>
      </c>
      <c r="G17170">
        <v>317.51354279999998</v>
      </c>
      <c r="H17170">
        <v>0.35900627800000001</v>
      </c>
      <c r="I17170">
        <v>43082.665972222225</v>
      </c>
      <c r="J17170" t="s">
        <v>19</v>
      </c>
    </row>
    <row r="17171" spans="1:10" x14ac:dyDescent="0.25">
      <c r="A17171">
        <v>-0.94631654700000001</v>
      </c>
      <c r="B17171">
        <v>-0.29336558400000001</v>
      </c>
      <c r="C17171">
        <v>3.031693094</v>
      </c>
      <c r="D17171">
        <v>-1.485297546</v>
      </c>
      <c r="E17171" s="6">
        <v>1291.7819999999999</v>
      </c>
      <c r="F17171">
        <v>6.6599120000000003</v>
      </c>
      <c r="G17171">
        <v>317.51284600000002</v>
      </c>
      <c r="H17171">
        <v>0.35224184200000003</v>
      </c>
      <c r="I17171">
        <v>43082.665972222225</v>
      </c>
      <c r="J17171" t="s">
        <v>19</v>
      </c>
    </row>
    <row r="17172" spans="1:10" x14ac:dyDescent="0.25">
      <c r="A17172">
        <v>-0.94605333700000005</v>
      </c>
      <c r="B17172">
        <v>-0.273104705</v>
      </c>
      <c r="C17172">
        <v>3.0386983810000001</v>
      </c>
      <c r="D17172">
        <v>-1.4856458370000001</v>
      </c>
      <c r="E17172" s="6">
        <v>1291.7819999999999</v>
      </c>
      <c r="F17172">
        <v>0</v>
      </c>
      <c r="G17172">
        <v>317.51145279999997</v>
      </c>
      <c r="H17172">
        <v>0.338716356</v>
      </c>
      <c r="I17172">
        <v>43082.665972222225</v>
      </c>
      <c r="J17172" t="s">
        <v>19</v>
      </c>
    </row>
    <row r="17173" spans="1:10" x14ac:dyDescent="0.25">
      <c r="A17173">
        <v>-0.94579111500000002</v>
      </c>
      <c r="B17173">
        <v>-0.25291993899999998</v>
      </c>
      <c r="C17173">
        <v>3.0456773529999999</v>
      </c>
      <c r="D17173">
        <v>-1.485992819</v>
      </c>
      <c r="E17173" s="6">
        <v>1291.7819999999999</v>
      </c>
      <c r="F17173">
        <v>7.3220340000000004</v>
      </c>
      <c r="G17173">
        <v>317.51006480000001</v>
      </c>
      <c r="H17173">
        <v>0.325241681</v>
      </c>
      <c r="I17173">
        <v>43082.665972222225</v>
      </c>
      <c r="J17173" t="s">
        <v>19</v>
      </c>
    </row>
    <row r="17174" spans="1:10" x14ac:dyDescent="0.25">
      <c r="A17174">
        <v>-0.94539521199999998</v>
      </c>
      <c r="B17174">
        <v>-0.222444899</v>
      </c>
      <c r="C17174">
        <v>3.0562142319999999</v>
      </c>
      <c r="D17174">
        <v>-1.4865166949999999</v>
      </c>
      <c r="E17174" s="6">
        <v>1291.7819999999999</v>
      </c>
      <c r="F17174">
        <v>0</v>
      </c>
      <c r="G17174">
        <v>317.50796919999999</v>
      </c>
      <c r="H17174">
        <v>0.30489756299999998</v>
      </c>
      <c r="I17174">
        <v>43082.666666666664</v>
      </c>
      <c r="J17174" t="s">
        <v>19</v>
      </c>
    </row>
    <row r="17175" spans="1:10" x14ac:dyDescent="0.25">
      <c r="A17175">
        <v>-0.94526766100000004</v>
      </c>
      <c r="B17175">
        <v>-0.21262651699999999</v>
      </c>
      <c r="C17175">
        <v>3.0596089809999998</v>
      </c>
      <c r="D17175">
        <v>-1.4866854759999999</v>
      </c>
      <c r="E17175" s="6">
        <v>1291.7819999999999</v>
      </c>
      <c r="F17175">
        <v>6.1431979999999999</v>
      </c>
      <c r="G17175">
        <v>317.507294</v>
      </c>
      <c r="H17175">
        <v>0.29834313899999998</v>
      </c>
      <c r="I17175">
        <v>43082.666666666664</v>
      </c>
      <c r="J17175" t="s">
        <v>19</v>
      </c>
    </row>
    <row r="17176" spans="1:10" x14ac:dyDescent="0.25">
      <c r="A17176">
        <v>-0.94328405999999998</v>
      </c>
      <c r="B17176">
        <v>-5.9936722999999997E-2</v>
      </c>
      <c r="C17176">
        <v>3.1124021489999998</v>
      </c>
      <c r="D17176">
        <v>-1.489310261</v>
      </c>
      <c r="E17176" s="6">
        <v>1291.7819999999999</v>
      </c>
      <c r="F17176">
        <v>0</v>
      </c>
      <c r="G17176">
        <v>317.4967944</v>
      </c>
      <c r="H17176">
        <v>0.196412536</v>
      </c>
      <c r="I17176">
        <v>43082.666666666664</v>
      </c>
      <c r="J17176" t="s">
        <v>19</v>
      </c>
    </row>
    <row r="17177" spans="1:10" x14ac:dyDescent="0.25">
      <c r="A17177">
        <v>-0.94288914599999996</v>
      </c>
      <c r="B17177">
        <v>-2.9537793E-2</v>
      </c>
      <c r="C17177">
        <v>3.1229127120000002</v>
      </c>
      <c r="D17177">
        <v>-1.4898328279999999</v>
      </c>
      <c r="E17177" s="6">
        <v>1291.7819999999999</v>
      </c>
      <c r="F17177">
        <v>7.4992150000000004</v>
      </c>
      <c r="G17177">
        <v>317.49470409999998</v>
      </c>
      <c r="H17177">
        <v>0.17611922699999999</v>
      </c>
      <c r="I17177">
        <v>43082.666666666664</v>
      </c>
      <c r="J17177" t="s">
        <v>19</v>
      </c>
    </row>
    <row r="17178" spans="1:10" x14ac:dyDescent="0.25">
      <c r="A17178">
        <v>-0.94223003299999997</v>
      </c>
      <c r="B17178">
        <v>2.1198123999999999E-2</v>
      </c>
      <c r="C17178">
        <v>3.140454879</v>
      </c>
      <c r="D17178">
        <v>-1.4907049939999999</v>
      </c>
      <c r="E17178" s="6">
        <v>1291.7819999999999</v>
      </c>
      <c r="F17178">
        <v>0</v>
      </c>
      <c r="G17178">
        <v>317.4912152</v>
      </c>
      <c r="H17178">
        <v>0.14224962399999999</v>
      </c>
      <c r="I17178">
        <v>43082.666666666664</v>
      </c>
      <c r="J17178" t="s">
        <v>19</v>
      </c>
    </row>
    <row r="17179" spans="1:10" x14ac:dyDescent="0.25">
      <c r="A17179">
        <v>-0.94209944999999995</v>
      </c>
      <c r="B17179">
        <v>3.1249915999999999E-2</v>
      </c>
      <c r="C17179">
        <v>3.1439303299999999</v>
      </c>
      <c r="D17179">
        <v>-1.4908777879999999</v>
      </c>
      <c r="E17179" s="6">
        <v>1291.7819999999999</v>
      </c>
      <c r="F17179">
        <v>6.7574459999999998</v>
      </c>
      <c r="G17179">
        <v>317.49052399999999</v>
      </c>
      <c r="H17179">
        <v>0.13553938400000001</v>
      </c>
      <c r="I17179">
        <v>43082.666666666664</v>
      </c>
      <c r="J17179" t="s">
        <v>19</v>
      </c>
    </row>
    <row r="17180" spans="1:10" x14ac:dyDescent="0.25">
      <c r="A17180">
        <v>-0.94091174099999997</v>
      </c>
      <c r="B17180">
        <v>0.122675035</v>
      </c>
      <c r="C17180">
        <v>3.1755409669999999</v>
      </c>
      <c r="D17180">
        <v>-1.492449414</v>
      </c>
      <c r="E17180" s="6">
        <v>1291.7819999999999</v>
      </c>
      <c r="F17180">
        <v>0</v>
      </c>
      <c r="G17180">
        <v>317.4842372</v>
      </c>
      <c r="H17180">
        <v>7.4507030000000002E-2</v>
      </c>
      <c r="I17180">
        <v>43082.667361111111</v>
      </c>
      <c r="J17180" t="s">
        <v>19</v>
      </c>
    </row>
    <row r="17181" spans="1:10" x14ac:dyDescent="0.25">
      <c r="A17181">
        <v>-0.94064740999999996</v>
      </c>
      <c r="B17181">
        <v>0.143022173</v>
      </c>
      <c r="C17181">
        <v>3.1825760789999999</v>
      </c>
      <c r="D17181">
        <v>-1.4927991869999999</v>
      </c>
      <c r="E17181" s="6">
        <v>1291.7819999999999</v>
      </c>
      <c r="F17181">
        <v>6.855721</v>
      </c>
      <c r="G17181">
        <v>317.48283809999998</v>
      </c>
      <c r="H17181">
        <v>6.0923960999999999E-2</v>
      </c>
      <c r="I17181">
        <v>43082.667361111111</v>
      </c>
      <c r="J17181" t="s">
        <v>19</v>
      </c>
    </row>
    <row r="17182" spans="1:10" x14ac:dyDescent="0.25">
      <c r="A17182">
        <v>-0.93946181100000004</v>
      </c>
      <c r="B17182">
        <v>0.23428492300000001</v>
      </c>
      <c r="C17182">
        <v>3.2141305760000001</v>
      </c>
      <c r="D17182">
        <v>-1.494368023</v>
      </c>
      <c r="E17182" s="6">
        <v>1291.7819999999999</v>
      </c>
      <c r="F17182">
        <v>0</v>
      </c>
      <c r="G17182">
        <v>317.4765625</v>
      </c>
      <c r="H17182">
        <v>0</v>
      </c>
      <c r="I17182">
        <v>43082.667361111111</v>
      </c>
      <c r="J17182" t="s">
        <v>19</v>
      </c>
    </row>
    <row r="17183" spans="1:10" x14ac:dyDescent="0.25">
      <c r="A17183">
        <v>-0.93933017299999999</v>
      </c>
      <c r="B17183">
        <v>0.24441789899999999</v>
      </c>
      <c r="C17183">
        <v>3.2176340969999999</v>
      </c>
      <c r="D17183">
        <v>-1.494542212</v>
      </c>
      <c r="E17183" s="6">
        <v>1291.7819999999999</v>
      </c>
      <c r="F17183">
        <v>3.600257805</v>
      </c>
      <c r="G17183">
        <v>317.47586569999999</v>
      </c>
      <c r="H17183">
        <v>3.2476739999999999</v>
      </c>
      <c r="I17183">
        <v>43082.667361111111</v>
      </c>
      <c r="J17183" t="s">
        <v>19</v>
      </c>
    </row>
    <row r="17184" spans="1:10" x14ac:dyDescent="0.25">
      <c r="A17184">
        <v>-0.93919853499999995</v>
      </c>
      <c r="B17184">
        <v>0.25455087500000001</v>
      </c>
      <c r="C17184">
        <v>3.2211376180000002</v>
      </c>
      <c r="D17184">
        <v>-1.494716401</v>
      </c>
      <c r="E17184" s="6">
        <v>1291.7819999999999</v>
      </c>
      <c r="F17184">
        <v>7.2005156110000001</v>
      </c>
      <c r="G17184">
        <v>317.47516890000003</v>
      </c>
      <c r="H17184">
        <v>0</v>
      </c>
      <c r="I17184">
        <v>43082.667361111111</v>
      </c>
      <c r="J17184" t="s">
        <v>19</v>
      </c>
    </row>
    <row r="17185" spans="1:10" x14ac:dyDescent="0.25">
      <c r="A17185">
        <v>-0.93919748000000003</v>
      </c>
      <c r="B17185">
        <v>0.25463205999999999</v>
      </c>
      <c r="C17185">
        <v>3.2211656880000001</v>
      </c>
      <c r="D17185">
        <v>-1.494717796</v>
      </c>
      <c r="E17185" s="6">
        <v>1291.7819999999999</v>
      </c>
      <c r="F17185">
        <v>7.2293609999999999</v>
      </c>
      <c r="G17185">
        <v>317.47516330000002</v>
      </c>
      <c r="H17185">
        <v>0</v>
      </c>
      <c r="I17185">
        <v>43082.667361111111</v>
      </c>
      <c r="J17185" t="s">
        <v>19</v>
      </c>
    </row>
    <row r="17186" spans="1:10" x14ac:dyDescent="0.25">
      <c r="A17186">
        <v>-0.93840877300000003</v>
      </c>
      <c r="B17186">
        <v>0.315343657</v>
      </c>
      <c r="C17186">
        <v>3.2421569899999998</v>
      </c>
      <c r="D17186">
        <v>-1.495761447</v>
      </c>
      <c r="E17186" s="6">
        <v>1291.7819999999999</v>
      </c>
      <c r="F17186">
        <v>0</v>
      </c>
      <c r="G17186">
        <v>317.47098849999998</v>
      </c>
      <c r="H17186">
        <v>0</v>
      </c>
      <c r="I17186">
        <v>43082.667361111111</v>
      </c>
      <c r="J17186" t="s">
        <v>19</v>
      </c>
    </row>
    <row r="17187" spans="1:10" x14ac:dyDescent="0.25">
      <c r="A17187">
        <v>-0.93827614599999998</v>
      </c>
      <c r="B17187">
        <v>0.325552746</v>
      </c>
      <c r="C17187">
        <v>3.2456868270000001</v>
      </c>
      <c r="D17187">
        <v>-1.495936945</v>
      </c>
      <c r="E17187" s="6">
        <v>1291.7819999999999</v>
      </c>
      <c r="F17187">
        <v>6.144533</v>
      </c>
      <c r="G17187">
        <v>317.47028649999999</v>
      </c>
      <c r="H17187">
        <v>0</v>
      </c>
      <c r="I17187">
        <v>43082.667361111111</v>
      </c>
      <c r="J17187" t="s">
        <v>19</v>
      </c>
    </row>
    <row r="17188" spans="1:10" x14ac:dyDescent="0.25">
      <c r="A17188">
        <v>-0.93722007500000004</v>
      </c>
      <c r="B17188">
        <v>0.40684488899999999</v>
      </c>
      <c r="C17188">
        <v>3.2737939429999998</v>
      </c>
      <c r="D17188">
        <v>-1.497334382</v>
      </c>
      <c r="E17188" s="6">
        <v>1291.7819999999999</v>
      </c>
      <c r="F17188">
        <v>0</v>
      </c>
      <c r="G17188">
        <v>317.4646965</v>
      </c>
      <c r="H17188">
        <v>0</v>
      </c>
      <c r="I17188">
        <v>43082.668055555558</v>
      </c>
      <c r="J17188" t="s">
        <v>19</v>
      </c>
    </row>
    <row r="17189" spans="1:10" x14ac:dyDescent="0.25">
      <c r="A17189">
        <v>-0.937088437</v>
      </c>
      <c r="B17189">
        <v>0.416977865</v>
      </c>
      <c r="C17189">
        <v>3.2772974640000001</v>
      </c>
      <c r="D17189">
        <v>-1.497508571</v>
      </c>
      <c r="E17189" s="6">
        <v>1291.7819999999999</v>
      </c>
      <c r="F17189">
        <v>6.6606370000000004</v>
      </c>
      <c r="G17189">
        <v>317.46399969999999</v>
      </c>
      <c r="H17189">
        <v>0</v>
      </c>
      <c r="I17189">
        <v>43082.668055555558</v>
      </c>
      <c r="J17189" t="s">
        <v>19</v>
      </c>
    </row>
    <row r="17190" spans="1:10" x14ac:dyDescent="0.25">
      <c r="A17190">
        <v>-0.93629762000000005</v>
      </c>
      <c r="B17190">
        <v>0.47785183399999998</v>
      </c>
      <c r="C17190">
        <v>3.2983449060000001</v>
      </c>
      <c r="D17190">
        <v>-1.4985550139999999</v>
      </c>
      <c r="E17190" s="6">
        <v>1291.7819999999999</v>
      </c>
      <c r="F17190">
        <v>0</v>
      </c>
      <c r="G17190">
        <v>317.45981369999998</v>
      </c>
      <c r="H17190">
        <v>0</v>
      </c>
      <c r="I17190">
        <v>43082.668055555558</v>
      </c>
      <c r="J17190" t="s">
        <v>19</v>
      </c>
    </row>
    <row r="17191" spans="1:10" x14ac:dyDescent="0.25">
      <c r="A17191">
        <v>-0.93616499399999997</v>
      </c>
      <c r="B17191">
        <v>0.48806092200000001</v>
      </c>
      <c r="C17191">
        <v>3.3018747429999999</v>
      </c>
      <c r="D17191">
        <v>-1.498730511</v>
      </c>
      <c r="E17191" s="6">
        <v>1291.7819999999999</v>
      </c>
      <c r="F17191">
        <v>6.9480810000000002</v>
      </c>
      <c r="G17191">
        <v>317.45911169999999</v>
      </c>
      <c r="H17191">
        <v>0</v>
      </c>
      <c r="I17191">
        <v>43082.668055555558</v>
      </c>
      <c r="J17191" t="s">
        <v>19</v>
      </c>
    </row>
    <row r="17192" spans="1:10" x14ac:dyDescent="0.25">
      <c r="A17192">
        <v>-0.93418752299999996</v>
      </c>
      <c r="B17192">
        <v>0.640278825</v>
      </c>
      <c r="C17192">
        <v>3.3545047530000001</v>
      </c>
      <c r="D17192">
        <v>-1.5013471839999999</v>
      </c>
      <c r="E17192" s="6">
        <v>1291.7819999999999</v>
      </c>
      <c r="F17192">
        <v>0</v>
      </c>
      <c r="G17192">
        <v>317.4486445</v>
      </c>
      <c r="H17192">
        <v>0</v>
      </c>
      <c r="I17192">
        <v>43082.668055555558</v>
      </c>
      <c r="J17192" t="s">
        <v>19</v>
      </c>
    </row>
    <row r="17193" spans="1:10" x14ac:dyDescent="0.25">
      <c r="A17193">
        <v>-0.93379267499999996</v>
      </c>
      <c r="B17193">
        <v>0.67067268000000002</v>
      </c>
      <c r="C17193">
        <v>3.3650135620000001</v>
      </c>
      <c r="D17193">
        <v>-1.501869664</v>
      </c>
      <c r="E17193" s="6">
        <v>1291.7819999999999</v>
      </c>
      <c r="F17193">
        <v>7.0489839999999999</v>
      </c>
      <c r="G17193">
        <v>317.44655449999999</v>
      </c>
      <c r="H17193">
        <v>0</v>
      </c>
      <c r="I17193">
        <v>43082.668055555558</v>
      </c>
      <c r="J17193" t="s">
        <v>19</v>
      </c>
    </row>
    <row r="17194" spans="1:10" x14ac:dyDescent="0.25">
      <c r="A17194">
        <v>-0.93313349599999995</v>
      </c>
      <c r="B17194">
        <v>0.72141367199999995</v>
      </c>
      <c r="C17194">
        <v>3.3825574829999998</v>
      </c>
      <c r="D17194">
        <v>-1.5027419179999999</v>
      </c>
      <c r="E17194" s="6">
        <v>1291.7819999999999</v>
      </c>
      <c r="F17194">
        <v>0</v>
      </c>
      <c r="G17194">
        <v>317.44306540000002</v>
      </c>
      <c r="H17194">
        <v>0</v>
      </c>
      <c r="I17194">
        <v>43082.668749999997</v>
      </c>
      <c r="J17194" t="s">
        <v>19</v>
      </c>
    </row>
    <row r="17195" spans="1:10" x14ac:dyDescent="0.25">
      <c r="A17195">
        <v>-0.93300185800000002</v>
      </c>
      <c r="B17195">
        <v>0.73154664800000002</v>
      </c>
      <c r="C17195">
        <v>3.3860610040000001</v>
      </c>
      <c r="D17195">
        <v>-1.5029161069999999</v>
      </c>
      <c r="E17195" s="6">
        <v>1291.7819999999999</v>
      </c>
      <c r="F17195">
        <v>6.3548539999999996</v>
      </c>
      <c r="G17195">
        <v>317.44236860000001</v>
      </c>
      <c r="H17195">
        <v>0</v>
      </c>
      <c r="I17195">
        <v>43082.668749999997</v>
      </c>
      <c r="J17195" t="s">
        <v>19</v>
      </c>
    </row>
    <row r="17196" spans="1:10" x14ac:dyDescent="0.25">
      <c r="A17196">
        <v>-0.93102544200000004</v>
      </c>
      <c r="B17196">
        <v>0.88368336599999997</v>
      </c>
      <c r="C17196">
        <v>3.4386629430000002</v>
      </c>
      <c r="D17196">
        <v>-1.505531384</v>
      </c>
      <c r="E17196" s="6">
        <v>1291.7819999999999</v>
      </c>
      <c r="F17196">
        <v>0</v>
      </c>
      <c r="G17196">
        <v>317.43190700000002</v>
      </c>
      <c r="H17196">
        <v>0</v>
      </c>
      <c r="I17196">
        <v>43082.668749999997</v>
      </c>
      <c r="J17196" t="s">
        <v>19</v>
      </c>
    </row>
    <row r="17197" spans="1:10" x14ac:dyDescent="0.25">
      <c r="A17197">
        <v>-0.93089380300000002</v>
      </c>
      <c r="B17197">
        <v>0.89381634200000004</v>
      </c>
      <c r="C17197">
        <v>3.442166464</v>
      </c>
      <c r="D17197">
        <v>-1.505705573</v>
      </c>
      <c r="E17197" s="6">
        <v>1291.7819999999999</v>
      </c>
      <c r="F17197">
        <v>6.3555460000000004</v>
      </c>
      <c r="G17197">
        <v>317.43121020000001</v>
      </c>
      <c r="H17197">
        <v>0</v>
      </c>
      <c r="I17197">
        <v>43082.668749999997</v>
      </c>
      <c r="J17197" t="s">
        <v>19</v>
      </c>
    </row>
    <row r="17198" spans="1:10" x14ac:dyDescent="0.25">
      <c r="A17198">
        <v>-0.92983773300000006</v>
      </c>
      <c r="B17198">
        <v>0.97510848500000002</v>
      </c>
      <c r="C17198">
        <v>3.4702735800000002</v>
      </c>
      <c r="D17198">
        <v>-1.50710301</v>
      </c>
      <c r="E17198" s="6">
        <v>1291.7819999999999</v>
      </c>
      <c r="F17198">
        <v>0</v>
      </c>
      <c r="G17198">
        <v>317.42562020000003</v>
      </c>
      <c r="H17198">
        <v>0</v>
      </c>
      <c r="I17198">
        <v>43082.668749999997</v>
      </c>
      <c r="J17198" t="s">
        <v>19</v>
      </c>
    </row>
    <row r="17199" spans="1:10" x14ac:dyDescent="0.25">
      <c r="A17199">
        <v>-0.92957346799999996</v>
      </c>
      <c r="B17199">
        <v>0.99545054899999996</v>
      </c>
      <c r="C17199">
        <v>3.4773069379999999</v>
      </c>
      <c r="D17199">
        <v>-1.507452697</v>
      </c>
      <c r="E17199" s="6">
        <v>1291.7819999999999</v>
      </c>
      <c r="F17199">
        <v>6.2506409999999999</v>
      </c>
      <c r="G17199">
        <v>317.42422140000002</v>
      </c>
      <c r="H17199">
        <v>0</v>
      </c>
      <c r="I17199">
        <v>43082.669444444444</v>
      </c>
      <c r="J17199" t="s">
        <v>19</v>
      </c>
    </row>
    <row r="17200" spans="1:10" x14ac:dyDescent="0.25">
      <c r="A17200">
        <v>-0.92878271700000004</v>
      </c>
      <c r="B17200">
        <v>1.0563194440000001</v>
      </c>
      <c r="C17200">
        <v>3.498352626</v>
      </c>
      <c r="D17200">
        <v>-1.5084990519999999</v>
      </c>
      <c r="E17200" s="6">
        <v>1291.7819999999999</v>
      </c>
      <c r="F17200">
        <v>0</v>
      </c>
      <c r="G17200">
        <v>317.42003579999999</v>
      </c>
      <c r="H17200">
        <v>0</v>
      </c>
      <c r="I17200">
        <v>43082.669444444444</v>
      </c>
      <c r="J17200" t="s">
        <v>19</v>
      </c>
    </row>
    <row r="17201" spans="1:10" x14ac:dyDescent="0.25">
      <c r="A17201">
        <v>-0.92865107899999999</v>
      </c>
      <c r="B17201">
        <v>1.0664524200000001</v>
      </c>
      <c r="C17201">
        <v>3.5018561469999998</v>
      </c>
      <c r="D17201">
        <v>-1.5086732410000001</v>
      </c>
      <c r="E17201" s="6">
        <v>1291.7819999999999</v>
      </c>
      <c r="F17201">
        <v>6.2465619999999999</v>
      </c>
      <c r="G17201">
        <v>317.41933899999998</v>
      </c>
      <c r="H17201">
        <v>0</v>
      </c>
      <c r="I17201">
        <v>43082.669444444444</v>
      </c>
      <c r="J17201" t="s">
        <v>19</v>
      </c>
    </row>
    <row r="17202" spans="1:10" x14ac:dyDescent="0.25">
      <c r="A17202">
        <v>-0.92799189999999998</v>
      </c>
      <c r="B17202">
        <v>1.1171934130000001</v>
      </c>
      <c r="C17202">
        <v>3.5194000679999999</v>
      </c>
      <c r="D17202">
        <v>-1.509545495</v>
      </c>
      <c r="E17202" s="6">
        <v>1291.7819999999999</v>
      </c>
      <c r="F17202">
        <v>0</v>
      </c>
      <c r="G17202">
        <v>317.41584979999999</v>
      </c>
      <c r="H17202">
        <v>0</v>
      </c>
      <c r="I17202">
        <v>43082.669444444444</v>
      </c>
      <c r="J17202" t="s">
        <v>19</v>
      </c>
    </row>
    <row r="17203" spans="1:10" x14ac:dyDescent="0.25">
      <c r="A17203">
        <v>-0.92759599699999995</v>
      </c>
      <c r="B17203">
        <v>1.1476684530000001</v>
      </c>
      <c r="C17203">
        <v>3.5299369469999999</v>
      </c>
      <c r="D17203">
        <v>-1.5100693700000001</v>
      </c>
      <c r="E17203" s="6">
        <v>1291.7819999999999</v>
      </c>
      <c r="F17203">
        <v>6.248602</v>
      </c>
      <c r="G17203">
        <v>317.41375420000003</v>
      </c>
      <c r="H17203">
        <v>0</v>
      </c>
      <c r="I17203">
        <v>43082.669444444444</v>
      </c>
      <c r="J17203" t="s">
        <v>19</v>
      </c>
    </row>
    <row r="17204" spans="1:10" x14ac:dyDescent="0.25">
      <c r="A17204">
        <v>-0.92706845599999999</v>
      </c>
      <c r="B17204">
        <v>1.188276468</v>
      </c>
      <c r="C17204">
        <v>3.5439773470000002</v>
      </c>
      <c r="D17204">
        <v>-1.510767435</v>
      </c>
      <c r="E17204" s="6">
        <v>1291.7819999999999</v>
      </c>
      <c r="F17204">
        <v>0</v>
      </c>
      <c r="G17204">
        <v>317.4109618</v>
      </c>
      <c r="H17204">
        <v>0</v>
      </c>
      <c r="I17204">
        <v>43082.669444444444</v>
      </c>
      <c r="J17204" t="s">
        <v>19</v>
      </c>
    </row>
    <row r="17205" spans="1:10" x14ac:dyDescent="0.25">
      <c r="A17205">
        <v>-0.92680524600000003</v>
      </c>
      <c r="B17205">
        <v>1.208537346</v>
      </c>
      <c r="C17205">
        <v>3.550982635</v>
      </c>
      <c r="D17205">
        <v>-1.511115725</v>
      </c>
      <c r="E17205" s="6">
        <v>1291.7819999999999</v>
      </c>
      <c r="F17205">
        <v>6.8572150000000001</v>
      </c>
      <c r="G17205">
        <v>317.4095686</v>
      </c>
      <c r="H17205">
        <v>0</v>
      </c>
      <c r="I17205">
        <v>43082.669444444444</v>
      </c>
      <c r="J17205" t="s">
        <v>19</v>
      </c>
    </row>
    <row r="17206" spans="1:10" x14ac:dyDescent="0.25">
      <c r="A17206">
        <v>-0.92561852600000005</v>
      </c>
      <c r="B17206">
        <v>1.2998863549999999</v>
      </c>
      <c r="C17206">
        <v>3.582566956</v>
      </c>
      <c r="D17206">
        <v>-1.512686043</v>
      </c>
      <c r="E17206" s="6">
        <v>1291.7819999999999</v>
      </c>
      <c r="F17206">
        <v>0</v>
      </c>
      <c r="G17206">
        <v>317.4032871</v>
      </c>
      <c r="H17206">
        <v>0</v>
      </c>
      <c r="I17206">
        <v>43082.670138888891</v>
      </c>
      <c r="J17206" t="s">
        <v>19</v>
      </c>
    </row>
    <row r="17207" spans="1:10" x14ac:dyDescent="0.25">
      <c r="A17207">
        <v>-0.92522262399999999</v>
      </c>
      <c r="B17207">
        <v>1.3303613949999999</v>
      </c>
      <c r="C17207">
        <v>3.593103835</v>
      </c>
      <c r="D17207">
        <v>-1.5132099189999999</v>
      </c>
      <c r="E17207" s="6">
        <v>1291.7819999999999</v>
      </c>
      <c r="F17207">
        <v>6.75671</v>
      </c>
      <c r="G17207">
        <v>317.40119149999998</v>
      </c>
      <c r="H17207">
        <v>0</v>
      </c>
      <c r="I17207">
        <v>43082.670138888891</v>
      </c>
      <c r="J17207" t="s">
        <v>19</v>
      </c>
    </row>
    <row r="17208" spans="1:10" x14ac:dyDescent="0.25">
      <c r="A17208">
        <v>-0.92509309500000003</v>
      </c>
      <c r="B17208">
        <v>1.3403320000000001</v>
      </c>
      <c r="C17208">
        <v>3.5965512159999999</v>
      </c>
      <c r="D17208">
        <v>-1.513381316</v>
      </c>
      <c r="E17208" s="6">
        <v>1291.7819999999999</v>
      </c>
      <c r="F17208">
        <v>4.5401933809999999</v>
      </c>
      <c r="G17208">
        <v>317.40050580000002</v>
      </c>
      <c r="H17208">
        <v>0</v>
      </c>
      <c r="I17208">
        <v>43082.670138888891</v>
      </c>
      <c r="J17208" t="s">
        <v>19</v>
      </c>
    </row>
    <row r="17209" spans="1:10" x14ac:dyDescent="0.25">
      <c r="A17209">
        <v>-0.92482777500000002</v>
      </c>
      <c r="B17209">
        <v>-1.889648</v>
      </c>
      <c r="C17209">
        <v>3.603612644</v>
      </c>
      <c r="D17209">
        <v>-1.513732399</v>
      </c>
      <c r="E17209" s="6">
        <v>1291.7819999999999</v>
      </c>
      <c r="F17209">
        <v>0</v>
      </c>
      <c r="G17209">
        <v>317.39910140000001</v>
      </c>
      <c r="H17209">
        <v>0</v>
      </c>
      <c r="I17209">
        <v>43082.670138888891</v>
      </c>
      <c r="J17209" t="s">
        <v>19</v>
      </c>
    </row>
    <row r="17210" spans="1:10" x14ac:dyDescent="0.25">
      <c r="A17210">
        <v>-0.924563511</v>
      </c>
      <c r="B17210">
        <v>-1.843468549</v>
      </c>
      <c r="C17210">
        <v>3.6106460020000002</v>
      </c>
      <c r="D17210">
        <v>-1.5140820850000001</v>
      </c>
      <c r="E17210" s="6">
        <v>1291.7819999999999</v>
      </c>
      <c r="F17210">
        <v>6.6570109999999998</v>
      </c>
      <c r="G17210">
        <v>317.3977026</v>
      </c>
      <c r="H17210">
        <v>0</v>
      </c>
      <c r="I17210">
        <v>43082.670138888891</v>
      </c>
      <c r="J17210" t="s">
        <v>19</v>
      </c>
    </row>
    <row r="17211" spans="1:10" x14ac:dyDescent="0.25">
      <c r="A17211">
        <v>-0.92364112200000004</v>
      </c>
      <c r="B17211">
        <v>-1.6822839540000001</v>
      </c>
      <c r="C17211">
        <v>3.6351952110000001</v>
      </c>
      <c r="D17211">
        <v>-1.515302629</v>
      </c>
      <c r="E17211" s="6">
        <v>1291.7819999999999</v>
      </c>
      <c r="F17211">
        <v>0</v>
      </c>
      <c r="G17211">
        <v>317.39282020000002</v>
      </c>
      <c r="H17211">
        <v>0</v>
      </c>
      <c r="I17211">
        <v>43082.670138888891</v>
      </c>
      <c r="J17211" t="s">
        <v>19</v>
      </c>
    </row>
    <row r="17212" spans="1:10" x14ac:dyDescent="0.25">
      <c r="A17212">
        <v>-0.92350948300000002</v>
      </c>
      <c r="B17212">
        <v>-1.659280622</v>
      </c>
      <c r="C17212">
        <v>3.6386987319999999</v>
      </c>
      <c r="D17212">
        <v>-1.515476818</v>
      </c>
      <c r="E17212" s="6">
        <v>1291.7819999999999</v>
      </c>
      <c r="F17212">
        <v>6.6519320000000004</v>
      </c>
      <c r="G17212">
        <v>317.39212350000003</v>
      </c>
      <c r="H17212">
        <v>0</v>
      </c>
      <c r="I17212">
        <v>43082.670138888891</v>
      </c>
      <c r="J17212" t="s">
        <v>19</v>
      </c>
    </row>
    <row r="17213" spans="1:10" x14ac:dyDescent="0.25">
      <c r="A17213">
        <v>-0.92337784499999997</v>
      </c>
      <c r="B17213">
        <v>-1.6362772889999999</v>
      </c>
      <c r="C17213">
        <v>3.6422022529999998</v>
      </c>
      <c r="D17213">
        <v>-1.515651007</v>
      </c>
      <c r="E17213" s="6">
        <v>1291.7819999999999</v>
      </c>
      <c r="F17213">
        <v>0</v>
      </c>
      <c r="G17213">
        <v>317.39142670000001</v>
      </c>
      <c r="H17213">
        <v>0</v>
      </c>
      <c r="I17213">
        <v>43082.670138888891</v>
      </c>
      <c r="J17213" t="s">
        <v>19</v>
      </c>
    </row>
    <row r="17214" spans="1:10" x14ac:dyDescent="0.25">
      <c r="A17214">
        <v>-0.92285030499999998</v>
      </c>
      <c r="B17214">
        <v>-1.544091173</v>
      </c>
      <c r="C17214">
        <v>3.6562426540000001</v>
      </c>
      <c r="D17214">
        <v>-1.5163490719999999</v>
      </c>
      <c r="E17214" s="6">
        <v>1291.7819999999999</v>
      </c>
      <c r="F17214">
        <v>6.7537640000000003</v>
      </c>
      <c r="G17214">
        <v>317.38863429999998</v>
      </c>
      <c r="H17214">
        <v>0</v>
      </c>
      <c r="I17214">
        <v>43082.670138888891</v>
      </c>
      <c r="J17214" t="s">
        <v>19</v>
      </c>
    </row>
    <row r="17215" spans="1:10" x14ac:dyDescent="0.25">
      <c r="A17215">
        <v>-0.92258604</v>
      </c>
      <c r="B17215">
        <v>-1.497911725</v>
      </c>
      <c r="C17215">
        <v>3.6632760110000002</v>
      </c>
      <c r="D17215">
        <v>-1.516698758</v>
      </c>
      <c r="E17215" s="6">
        <v>1291.7819999999999</v>
      </c>
      <c r="F17215">
        <v>0</v>
      </c>
      <c r="G17215">
        <v>317.38723549999997</v>
      </c>
      <c r="H17215">
        <v>0</v>
      </c>
      <c r="I17215">
        <v>43082.670138888891</v>
      </c>
      <c r="J17215" t="s">
        <v>19</v>
      </c>
    </row>
    <row r="17216" spans="1:10" x14ac:dyDescent="0.25">
      <c r="A17216">
        <v>-0.92205955399999995</v>
      </c>
      <c r="B17216">
        <v>-1.4059099129999999</v>
      </c>
      <c r="C17216">
        <v>3.6772883410000001</v>
      </c>
      <c r="D17216">
        <v>-1.5173954270000001</v>
      </c>
      <c r="E17216" s="6">
        <v>1291.7819999999999</v>
      </c>
      <c r="F17216">
        <v>6.7537640000000003</v>
      </c>
      <c r="G17216">
        <v>317.38444870000001</v>
      </c>
      <c r="H17216">
        <v>0</v>
      </c>
      <c r="I17216">
        <v>43082.670138888891</v>
      </c>
      <c r="J17216" t="s">
        <v>19</v>
      </c>
    </row>
    <row r="17217" spans="1:10" x14ac:dyDescent="0.25">
      <c r="A17217">
        <v>-0.92166365100000003</v>
      </c>
      <c r="B17217">
        <v>-1.3367271300000001</v>
      </c>
      <c r="C17217">
        <v>3.6878252200000001</v>
      </c>
      <c r="D17217">
        <v>-1.5179193019999999</v>
      </c>
      <c r="E17217" s="6">
        <v>1291.7819999999999</v>
      </c>
      <c r="F17217">
        <v>0</v>
      </c>
      <c r="G17217">
        <v>317.38235309999999</v>
      </c>
      <c r="H17217">
        <v>0</v>
      </c>
      <c r="I17217">
        <v>43082.67083333333</v>
      </c>
      <c r="J17217" t="s">
        <v>19</v>
      </c>
    </row>
    <row r="17218" spans="1:10" x14ac:dyDescent="0.25">
      <c r="A17218">
        <v>-0.921267748</v>
      </c>
      <c r="B17218">
        <v>-1.2675443470000001</v>
      </c>
      <c r="C17218">
        <v>3.6983620990000001</v>
      </c>
      <c r="D17218">
        <v>-1.5184431780000001</v>
      </c>
      <c r="E17218" s="6">
        <v>1291.7819999999999</v>
      </c>
      <c r="F17218">
        <v>6.3493209999999998</v>
      </c>
      <c r="G17218">
        <v>317.38025750000003</v>
      </c>
      <c r="H17218">
        <v>0</v>
      </c>
      <c r="I17218">
        <v>43082.67083333333</v>
      </c>
      <c r="J17218" t="s">
        <v>19</v>
      </c>
    </row>
    <row r="17219" spans="1:10" x14ac:dyDescent="0.25">
      <c r="A17219">
        <v>-0.92113610999999995</v>
      </c>
      <c r="B17219">
        <v>-1.2445410139999999</v>
      </c>
      <c r="C17219">
        <v>3.70186562</v>
      </c>
      <c r="D17219">
        <v>-1.5186173670000001</v>
      </c>
      <c r="E17219" s="6">
        <v>1291.7819999999999</v>
      </c>
      <c r="F17219">
        <v>0</v>
      </c>
      <c r="G17219">
        <v>317.37956070000001</v>
      </c>
      <c r="H17219">
        <v>0</v>
      </c>
      <c r="I17219">
        <v>43082.67083333333</v>
      </c>
      <c r="J17219" t="s">
        <v>19</v>
      </c>
    </row>
    <row r="17220" spans="1:10" x14ac:dyDescent="0.25">
      <c r="A17220">
        <v>-0.92100447200000002</v>
      </c>
      <c r="B17220">
        <v>-1.2215376819999999</v>
      </c>
      <c r="C17220">
        <v>3.7053691419999999</v>
      </c>
      <c r="D17220">
        <v>-1.518791556</v>
      </c>
      <c r="E17220" s="6">
        <v>1291.7819999999999</v>
      </c>
      <c r="F17220">
        <v>6.1371840000000004</v>
      </c>
      <c r="G17220">
        <v>317.3788639</v>
      </c>
      <c r="H17220">
        <v>0</v>
      </c>
      <c r="I17220">
        <v>43082.67083333333</v>
      </c>
      <c r="J17220" t="s">
        <v>19</v>
      </c>
    </row>
    <row r="17221" spans="1:10" x14ac:dyDescent="0.25">
      <c r="A17221">
        <v>-0.92087283399999997</v>
      </c>
      <c r="B17221">
        <v>-1.198534349</v>
      </c>
      <c r="C17221">
        <v>3.7088726630000002</v>
      </c>
      <c r="D17221">
        <v>-1.518965745</v>
      </c>
      <c r="E17221" s="6">
        <v>1291.7819999999999</v>
      </c>
      <c r="F17221">
        <v>0</v>
      </c>
      <c r="G17221">
        <v>317.37816709999998</v>
      </c>
      <c r="H17221">
        <v>0</v>
      </c>
      <c r="I17221">
        <v>43082.67083333333</v>
      </c>
      <c r="J17221" t="s">
        <v>19</v>
      </c>
    </row>
    <row r="17222" spans="1:10" x14ac:dyDescent="0.25">
      <c r="A17222">
        <v>-0.92074126199999995</v>
      </c>
      <c r="B17222">
        <v>-1.1755425349999999</v>
      </c>
      <c r="C17222">
        <v>3.712374429</v>
      </c>
      <c r="D17222">
        <v>-1.5191398469999999</v>
      </c>
      <c r="E17222" s="6">
        <v>1291.7819999999999</v>
      </c>
      <c r="F17222">
        <v>6.2424799999999996</v>
      </c>
      <c r="G17222">
        <v>317.3774707</v>
      </c>
      <c r="H17222">
        <v>0</v>
      </c>
      <c r="I17222">
        <v>43082.67083333333</v>
      </c>
      <c r="J17222" t="s">
        <v>19</v>
      </c>
    </row>
    <row r="17223" spans="1:10" x14ac:dyDescent="0.25">
      <c r="A17223">
        <v>-0.92034535900000003</v>
      </c>
      <c r="B17223">
        <v>-1.1063597519999999</v>
      </c>
      <c r="C17223">
        <v>3.722911308</v>
      </c>
      <c r="D17223">
        <v>-1.519663722</v>
      </c>
      <c r="E17223" s="6">
        <v>1291.7819999999999</v>
      </c>
      <c r="F17223">
        <v>0</v>
      </c>
      <c r="G17223">
        <v>317.37537509999999</v>
      </c>
      <c r="H17223">
        <v>0</v>
      </c>
      <c r="I17223">
        <v>43082.67083333333</v>
      </c>
      <c r="J17223" t="s">
        <v>19</v>
      </c>
    </row>
    <row r="17224" spans="1:10" x14ac:dyDescent="0.25">
      <c r="A17224">
        <v>-0.92008208300000005</v>
      </c>
      <c r="B17224">
        <v>-1.0603530859999999</v>
      </c>
      <c r="C17224">
        <v>3.7299183509999998</v>
      </c>
      <c r="D17224">
        <v>-1.5200121</v>
      </c>
      <c r="E17224" s="6">
        <v>1291.7819999999999</v>
      </c>
      <c r="F17224">
        <v>6.3486289999999999</v>
      </c>
      <c r="G17224">
        <v>317.37398150000001</v>
      </c>
      <c r="H17224">
        <v>0</v>
      </c>
      <c r="I17224">
        <v>43082.67083333333</v>
      </c>
      <c r="J17224" t="s">
        <v>19</v>
      </c>
    </row>
    <row r="17225" spans="1:10" x14ac:dyDescent="0.25">
      <c r="A17225">
        <v>-0.91968618000000002</v>
      </c>
      <c r="B17225">
        <v>-0.99117030299999997</v>
      </c>
      <c r="C17225">
        <v>3.7404552299999998</v>
      </c>
      <c r="D17225">
        <v>-1.5205359759999999</v>
      </c>
      <c r="E17225" s="6">
        <v>1291.7819999999999</v>
      </c>
      <c r="F17225">
        <v>0</v>
      </c>
      <c r="G17225">
        <v>317.3718859</v>
      </c>
      <c r="H17225">
        <v>0</v>
      </c>
      <c r="I17225">
        <v>43082.67083333333</v>
      </c>
      <c r="J17225" t="s">
        <v>19</v>
      </c>
    </row>
    <row r="17226" spans="1:10" x14ac:dyDescent="0.25">
      <c r="A17226">
        <v>-0.91915863900000006</v>
      </c>
      <c r="B17226">
        <v>-0.89898418800000002</v>
      </c>
      <c r="C17226">
        <v>3.7544956300000001</v>
      </c>
      <c r="D17226">
        <v>-1.52123404</v>
      </c>
      <c r="E17226" s="6">
        <v>1291.7819999999999</v>
      </c>
      <c r="F17226">
        <v>6.3500129999999997</v>
      </c>
      <c r="G17226">
        <v>317.36909350000002</v>
      </c>
      <c r="H17226">
        <v>0</v>
      </c>
      <c r="I17226">
        <v>43082.67083333333</v>
      </c>
      <c r="J17226" t="s">
        <v>19</v>
      </c>
    </row>
    <row r="17227" spans="1:10" x14ac:dyDescent="0.25">
      <c r="A17227">
        <v>-0.91876379100000005</v>
      </c>
      <c r="B17227">
        <v>-0.82998570800000004</v>
      </c>
      <c r="C17227">
        <v>3.7650044390000001</v>
      </c>
      <c r="D17227">
        <v>-1.5217565200000001</v>
      </c>
      <c r="E17227" s="6">
        <v>1291.7819999999999</v>
      </c>
      <c r="F17227">
        <v>0</v>
      </c>
      <c r="G17227">
        <v>317.36700350000001</v>
      </c>
      <c r="H17227">
        <v>0</v>
      </c>
      <c r="I17227">
        <v>43082.67083333333</v>
      </c>
      <c r="J17227" t="s">
        <v>19</v>
      </c>
    </row>
    <row r="17228" spans="1:10" x14ac:dyDescent="0.25">
      <c r="A17228">
        <v>-0.91849952599999996</v>
      </c>
      <c r="B17228">
        <v>-0.78380625699999995</v>
      </c>
      <c r="C17228">
        <v>3.7720377969999999</v>
      </c>
      <c r="D17228">
        <v>-1.5221062059999999</v>
      </c>
      <c r="E17228" s="6">
        <v>1291.7819999999999</v>
      </c>
      <c r="F17228">
        <v>6.5558139999999998</v>
      </c>
      <c r="G17228">
        <v>317.36560470000001</v>
      </c>
      <c r="H17228">
        <v>0</v>
      </c>
      <c r="I17228">
        <v>43082.67083333333</v>
      </c>
      <c r="J17228" t="s">
        <v>19</v>
      </c>
    </row>
    <row r="17229" spans="1:10" x14ac:dyDescent="0.25">
      <c r="A17229">
        <v>-0.91784034699999995</v>
      </c>
      <c r="B17229">
        <v>-0.66861680899999998</v>
      </c>
      <c r="C17229">
        <v>3.789581718</v>
      </c>
      <c r="D17229">
        <v>-1.52297846</v>
      </c>
      <c r="E17229" s="6">
        <v>1291.7819999999999</v>
      </c>
      <c r="F17229">
        <v>0</v>
      </c>
      <c r="G17229">
        <v>317.36211550000002</v>
      </c>
      <c r="H17229">
        <v>0</v>
      </c>
      <c r="I17229">
        <v>43082.671527777777</v>
      </c>
      <c r="J17229" t="s">
        <v>19</v>
      </c>
    </row>
    <row r="17230" spans="1:10" x14ac:dyDescent="0.25">
      <c r="A17230">
        <v>-0.91757608199999996</v>
      </c>
      <c r="B17230">
        <v>-0.62243736100000002</v>
      </c>
      <c r="C17230">
        <v>3.7966150760000001</v>
      </c>
      <c r="D17230">
        <v>-1.5233281460000001</v>
      </c>
      <c r="E17230" s="6">
        <v>1291.7819999999999</v>
      </c>
      <c r="F17230">
        <v>6.5572419999999996</v>
      </c>
      <c r="G17230">
        <v>317.36071670000001</v>
      </c>
      <c r="H17230">
        <v>0</v>
      </c>
      <c r="I17230">
        <v>43082.671527777777</v>
      </c>
      <c r="J17230" t="s">
        <v>19</v>
      </c>
    </row>
    <row r="17231" spans="1:10" x14ac:dyDescent="0.25">
      <c r="A17231">
        <v>-0.91744444400000003</v>
      </c>
      <c r="B17231">
        <v>-0.59943402899999998</v>
      </c>
      <c r="C17231">
        <v>3.800118597</v>
      </c>
      <c r="D17231">
        <v>-1.5235023350000001</v>
      </c>
      <c r="E17231" s="6">
        <v>1291.7819999999999</v>
      </c>
      <c r="F17231">
        <v>0</v>
      </c>
      <c r="G17231">
        <v>317.3600199</v>
      </c>
      <c r="H17231">
        <v>0</v>
      </c>
      <c r="I17231">
        <v>43082.671527777777</v>
      </c>
      <c r="J17231" t="s">
        <v>19</v>
      </c>
    </row>
    <row r="17232" spans="1:10" x14ac:dyDescent="0.25">
      <c r="A17232">
        <v>-0.91704959600000002</v>
      </c>
      <c r="B17232">
        <v>-0.53043554900000001</v>
      </c>
      <c r="C17232">
        <v>3.8106274060000001</v>
      </c>
      <c r="D17232">
        <v>-1.524024815</v>
      </c>
      <c r="E17232" s="6">
        <v>1291.7819999999999</v>
      </c>
      <c r="F17232">
        <v>6.457967</v>
      </c>
      <c r="G17232">
        <v>317.35792989999999</v>
      </c>
      <c r="H17232">
        <v>0</v>
      </c>
      <c r="I17232">
        <v>43082.671527777777</v>
      </c>
      <c r="J17232" t="s">
        <v>19</v>
      </c>
    </row>
    <row r="17233" spans="1:10" x14ac:dyDescent="0.25">
      <c r="A17233">
        <v>-0.91652205499999995</v>
      </c>
      <c r="B17233">
        <v>-0.43824943300000002</v>
      </c>
      <c r="C17233">
        <v>3.8246678059999999</v>
      </c>
      <c r="D17233">
        <v>-1.524722879</v>
      </c>
      <c r="E17233" s="6">
        <v>1291.7819999999999</v>
      </c>
      <c r="F17233">
        <v>0</v>
      </c>
      <c r="G17233">
        <v>317.35513750000001</v>
      </c>
      <c r="H17233">
        <v>0</v>
      </c>
      <c r="I17233">
        <v>43082.671527777777</v>
      </c>
      <c r="J17233" t="s">
        <v>19</v>
      </c>
    </row>
    <row r="17234" spans="1:10" x14ac:dyDescent="0.25">
      <c r="A17234">
        <v>-0.91626392099999998</v>
      </c>
      <c r="B17234">
        <v>-0.393141244</v>
      </c>
      <c r="C17234">
        <v>3.8315380050000001</v>
      </c>
      <c r="D17234">
        <v>-1.525064454</v>
      </c>
      <c r="E17234" s="6">
        <v>1291.7819999999999</v>
      </c>
      <c r="F17234">
        <v>6.5565280000000001</v>
      </c>
      <c r="G17234">
        <v>317.35377119999998</v>
      </c>
      <c r="H17234">
        <v>0</v>
      </c>
      <c r="I17234">
        <v>43082.671527777777</v>
      </c>
      <c r="J17234" t="s">
        <v>19</v>
      </c>
    </row>
    <row r="17235" spans="1:10" x14ac:dyDescent="0.25">
      <c r="A17235">
        <v>-0.91586491999999997</v>
      </c>
      <c r="B17235">
        <v>-0.323417071</v>
      </c>
      <c r="C17235">
        <v>3.8421573410000001</v>
      </c>
      <c r="D17235">
        <v>-1.525592429</v>
      </c>
      <c r="E17235" s="6">
        <v>1291.7819999999999</v>
      </c>
      <c r="F17235">
        <v>0</v>
      </c>
      <c r="G17235">
        <v>317.35165919999997</v>
      </c>
      <c r="H17235">
        <v>0</v>
      </c>
      <c r="I17235">
        <v>43082.671527777777</v>
      </c>
      <c r="J17235" t="s">
        <v>19</v>
      </c>
    </row>
    <row r="17236" spans="1:10" x14ac:dyDescent="0.25">
      <c r="A17236">
        <v>-0.915730249</v>
      </c>
      <c r="B17236">
        <v>-0.29988386700000003</v>
      </c>
      <c r="C17236">
        <v>3.8457415639999999</v>
      </c>
      <c r="D17236">
        <v>-1.52577063</v>
      </c>
      <c r="E17236" s="6">
        <v>1291.7819999999999</v>
      </c>
      <c r="F17236">
        <v>6.2465619999999999</v>
      </c>
      <c r="G17236">
        <v>317.35094629999998</v>
      </c>
      <c r="H17236">
        <v>0</v>
      </c>
      <c r="I17236">
        <v>43082.671527777777</v>
      </c>
      <c r="J17236" t="s">
        <v>19</v>
      </c>
    </row>
    <row r="17237" spans="1:10" x14ac:dyDescent="0.25">
      <c r="A17237">
        <v>-0.91520376299999995</v>
      </c>
      <c r="B17237">
        <v>-0.20788205500000001</v>
      </c>
      <c r="C17237">
        <v>3.8597538939999998</v>
      </c>
      <c r="D17237">
        <v>-1.5264672990000001</v>
      </c>
      <c r="E17237" s="6">
        <v>1291.7819999999999</v>
      </c>
      <c r="F17237">
        <v>0</v>
      </c>
      <c r="G17237">
        <v>317.34815950000001</v>
      </c>
      <c r="H17237">
        <v>0</v>
      </c>
      <c r="I17237">
        <v>43082.671527777777</v>
      </c>
      <c r="J17237" t="s">
        <v>19</v>
      </c>
    </row>
    <row r="17238" spans="1:10" x14ac:dyDescent="0.25">
      <c r="A17238">
        <v>-0.91494048699999997</v>
      </c>
      <c r="B17238">
        <v>-0.16187539000000001</v>
      </c>
      <c r="C17238">
        <v>3.8667609359999999</v>
      </c>
      <c r="D17238">
        <v>-1.5268156770000001</v>
      </c>
      <c r="E17238" s="6">
        <v>1291.7819999999999</v>
      </c>
      <c r="F17238">
        <v>6.8549749999999996</v>
      </c>
      <c r="G17238">
        <v>317.346766</v>
      </c>
      <c r="H17238">
        <v>0</v>
      </c>
      <c r="I17238">
        <v>43082.671527777777</v>
      </c>
      <c r="J17238" t="s">
        <v>19</v>
      </c>
    </row>
    <row r="17239" spans="1:10" x14ac:dyDescent="0.25">
      <c r="A17239">
        <v>-0.91428644999999997</v>
      </c>
      <c r="B17239">
        <v>-4.7584420000000002E-2</v>
      </c>
      <c r="C17239">
        <v>3.8841680140000001</v>
      </c>
      <c r="D17239">
        <v>-1.5276811269999999</v>
      </c>
      <c r="E17239" s="6">
        <v>1291.7819999999999</v>
      </c>
      <c r="F17239">
        <v>0</v>
      </c>
      <c r="G17239">
        <v>317.34330399999999</v>
      </c>
      <c r="H17239">
        <v>0</v>
      </c>
      <c r="I17239">
        <v>43082.671527777777</v>
      </c>
      <c r="J17239" t="s">
        <v>19</v>
      </c>
    </row>
    <row r="17240" spans="1:10" x14ac:dyDescent="0.25">
      <c r="A17240">
        <v>-0.91401908700000001</v>
      </c>
      <c r="B17240">
        <v>-8.6357999999999997E-4</v>
      </c>
      <c r="C17240">
        <v>3.8912838289999998</v>
      </c>
      <c r="D17240">
        <v>-1.5280349129999999</v>
      </c>
      <c r="E17240" s="6">
        <v>1291.7819999999999</v>
      </c>
      <c r="F17240">
        <v>6.3534709999999999</v>
      </c>
      <c r="G17240">
        <v>317.34188879999999</v>
      </c>
      <c r="H17240">
        <v>0</v>
      </c>
      <c r="I17240">
        <v>43082.671527777777</v>
      </c>
      <c r="J17240" t="s">
        <v>19</v>
      </c>
    </row>
    <row r="17241" spans="1:10" x14ac:dyDescent="0.25">
      <c r="A17241">
        <v>-0.91283038900000002</v>
      </c>
      <c r="B17241">
        <v>0.206857555</v>
      </c>
      <c r="C17241">
        <v>3.9229207819999998</v>
      </c>
      <c r="D17241">
        <v>-1.5296078479999999</v>
      </c>
      <c r="E17241" s="6">
        <v>1291.7819999999999</v>
      </c>
      <c r="F17241">
        <v>0</v>
      </c>
      <c r="G17241">
        <v>317.33559680000002</v>
      </c>
      <c r="H17241">
        <v>0</v>
      </c>
      <c r="I17241">
        <v>43082.672222222223</v>
      </c>
      <c r="J17241" t="s">
        <v>19</v>
      </c>
    </row>
    <row r="17242" spans="1:10" x14ac:dyDescent="0.25">
      <c r="A17242">
        <v>-0.91269875099999997</v>
      </c>
      <c r="B17242">
        <v>0.22986088800000001</v>
      </c>
      <c r="C17242">
        <v>3.9264243030000001</v>
      </c>
      <c r="D17242">
        <v>-1.5297820369999999</v>
      </c>
      <c r="E17242" s="6">
        <v>1291.7819999999999</v>
      </c>
      <c r="F17242">
        <v>6.3493209999999998</v>
      </c>
      <c r="G17242">
        <v>317.3349</v>
      </c>
      <c r="H17242">
        <v>0</v>
      </c>
      <c r="I17242">
        <v>43082.672222222223</v>
      </c>
      <c r="J17242" t="s">
        <v>19</v>
      </c>
    </row>
    <row r="17243" spans="1:10" x14ac:dyDescent="0.25">
      <c r="A17243">
        <v>-0.91230904499999999</v>
      </c>
      <c r="B17243">
        <v>0.29796088900000001</v>
      </c>
      <c r="C17243">
        <v>3.9367962699999999</v>
      </c>
      <c r="D17243">
        <v>-1.5302977129999999</v>
      </c>
      <c r="E17243" s="6">
        <v>1291.7819999999999</v>
      </c>
      <c r="F17243">
        <v>0</v>
      </c>
      <c r="G17243">
        <v>317.33283719999997</v>
      </c>
      <c r="H17243">
        <v>0</v>
      </c>
      <c r="I17243">
        <v>43082.672222222223</v>
      </c>
      <c r="J17243" t="s">
        <v>19</v>
      </c>
    </row>
    <row r="17244" spans="1:10" x14ac:dyDescent="0.25">
      <c r="A17244">
        <v>-0.91190800000000005</v>
      </c>
      <c r="B17244">
        <v>0.36804214800000001</v>
      </c>
      <c r="C17244">
        <v>3.9474699910000002</v>
      </c>
      <c r="D17244">
        <v>-1.5308283920000001</v>
      </c>
      <c r="E17244" s="6">
        <v>1291.7819999999999</v>
      </c>
      <c r="F17244">
        <v>6.4558580000000001</v>
      </c>
      <c r="G17244">
        <v>317.33071439999998</v>
      </c>
      <c r="H17244">
        <v>0</v>
      </c>
      <c r="I17244">
        <v>43082.672222222223</v>
      </c>
      <c r="J17244" t="s">
        <v>19</v>
      </c>
    </row>
    <row r="17245" spans="1:10" x14ac:dyDescent="0.25">
      <c r="A17245">
        <v>-0.91098455700000003</v>
      </c>
      <c r="B17245">
        <v>0.529411046</v>
      </c>
      <c r="C17245">
        <v>3.97204727</v>
      </c>
      <c r="D17245">
        <v>-1.5320503320000001</v>
      </c>
      <c r="E17245" s="6">
        <v>1291.7819999999999</v>
      </c>
      <c r="F17245">
        <v>0</v>
      </c>
      <c r="G17245">
        <v>317.32582639999998</v>
      </c>
      <c r="H17245">
        <v>0</v>
      </c>
      <c r="I17245">
        <v>43082.672222222223</v>
      </c>
      <c r="J17245" t="s">
        <v>19</v>
      </c>
    </row>
    <row r="17246" spans="1:10" x14ac:dyDescent="0.25">
      <c r="A17246">
        <v>-0.91085291899999998</v>
      </c>
      <c r="B17246">
        <v>0.55241437900000001</v>
      </c>
      <c r="C17246">
        <v>3.9755507909999999</v>
      </c>
      <c r="D17246">
        <v>-1.5322245210000001</v>
      </c>
      <c r="E17246" s="6">
        <v>1291.7819999999999</v>
      </c>
      <c r="F17246">
        <v>6.4530459999999996</v>
      </c>
      <c r="G17246">
        <v>317.32512960000003</v>
      </c>
      <c r="H17246">
        <v>0</v>
      </c>
      <c r="I17246">
        <v>43082.672222222223</v>
      </c>
      <c r="J17246" t="s">
        <v>19</v>
      </c>
    </row>
    <row r="17247" spans="1:10" x14ac:dyDescent="0.25">
      <c r="A17247">
        <v>-0.90953462699999998</v>
      </c>
      <c r="B17247">
        <v>0.78278175699999997</v>
      </c>
      <c r="C17247">
        <v>4.0106368789999998</v>
      </c>
      <c r="D17247">
        <v>-1.5339689409999999</v>
      </c>
      <c r="E17247" s="6">
        <v>1291.7819999999999</v>
      </c>
      <c r="F17247">
        <v>0</v>
      </c>
      <c r="G17247">
        <v>317.31815160000002</v>
      </c>
      <c r="H17247">
        <v>0</v>
      </c>
      <c r="I17247">
        <v>43082.67291666667</v>
      </c>
      <c r="J17247" t="s">
        <v>19</v>
      </c>
    </row>
    <row r="17248" spans="1:10" x14ac:dyDescent="0.25">
      <c r="A17248">
        <v>-0.90940298900000005</v>
      </c>
      <c r="B17248">
        <v>0.80578508999999998</v>
      </c>
      <c r="C17248">
        <v>4.0141403999999996</v>
      </c>
      <c r="D17248">
        <v>-1.5341431299999999</v>
      </c>
      <c r="E17248" s="6">
        <v>1291.7819999999999</v>
      </c>
      <c r="F17248">
        <v>6.6541090000000001</v>
      </c>
      <c r="G17248">
        <v>317.31745480000001</v>
      </c>
      <c r="H17248">
        <v>0</v>
      </c>
      <c r="I17248">
        <v>43082.67291666667</v>
      </c>
      <c r="J17248" t="s">
        <v>19</v>
      </c>
    </row>
    <row r="17249" spans="1:10" x14ac:dyDescent="0.25">
      <c r="A17249">
        <v>-0.90913971299999996</v>
      </c>
      <c r="B17249">
        <v>0.85179175500000004</v>
      </c>
      <c r="C17249">
        <v>4.0211474430000003</v>
      </c>
      <c r="D17249">
        <v>-1.5344915079999999</v>
      </c>
      <c r="E17249" s="6">
        <v>1291.7819999999999</v>
      </c>
      <c r="F17249">
        <v>0</v>
      </c>
      <c r="G17249">
        <v>317.31606119999998</v>
      </c>
      <c r="H17249">
        <v>0</v>
      </c>
      <c r="I17249">
        <v>43082.67291666667</v>
      </c>
      <c r="J17249" t="s">
        <v>19</v>
      </c>
    </row>
    <row r="17250" spans="1:10" x14ac:dyDescent="0.25">
      <c r="A17250">
        <v>-0.90900708600000002</v>
      </c>
      <c r="B17250">
        <v>0.87496787300000001</v>
      </c>
      <c r="C17250">
        <v>4.0246772799999997</v>
      </c>
      <c r="D17250">
        <v>-1.534667005</v>
      </c>
      <c r="E17250" s="6">
        <v>1291.7819999999999</v>
      </c>
      <c r="F17250">
        <v>6.9495969999999998</v>
      </c>
      <c r="G17250">
        <v>317.31535919999999</v>
      </c>
      <c r="H17250">
        <v>0</v>
      </c>
      <c r="I17250">
        <v>43082.67291666667</v>
      </c>
      <c r="J17250" t="s">
        <v>19</v>
      </c>
    </row>
    <row r="17251" spans="1:10" x14ac:dyDescent="0.25">
      <c r="A17251">
        <v>-0.90874591900000001</v>
      </c>
      <c r="B17251">
        <v>0.92060593099999999</v>
      </c>
      <c r="C17251">
        <v>4.0316281810000003</v>
      </c>
      <c r="D17251">
        <v>-1.535012592</v>
      </c>
      <c r="E17251" s="6">
        <v>1291.7819999999999</v>
      </c>
      <c r="F17251">
        <v>0</v>
      </c>
      <c r="G17251">
        <v>317.31397679999998</v>
      </c>
      <c r="H17251">
        <v>0</v>
      </c>
      <c r="I17251">
        <v>43082.67291666667</v>
      </c>
      <c r="J17251" t="s">
        <v>19</v>
      </c>
    </row>
    <row r="17252" spans="1:10" x14ac:dyDescent="0.25">
      <c r="A17252">
        <v>-0.90848158800000001</v>
      </c>
      <c r="B17252">
        <v>0.96679689999999996</v>
      </c>
      <c r="C17252">
        <v>4.0386632929999999</v>
      </c>
      <c r="D17252">
        <v>-1.535362366</v>
      </c>
      <c r="E17252" s="6">
        <v>1291.7819999999999</v>
      </c>
      <c r="F17252">
        <v>6.4544519999999999</v>
      </c>
      <c r="G17252">
        <v>317.31257770000002</v>
      </c>
      <c r="H17252">
        <v>0</v>
      </c>
      <c r="I17252">
        <v>43082.67291666667</v>
      </c>
      <c r="J17252" t="s">
        <v>19</v>
      </c>
    </row>
    <row r="17253" spans="1:10" x14ac:dyDescent="0.25">
      <c r="A17253">
        <v>-0.90808469700000005</v>
      </c>
      <c r="B17253">
        <v>0.96170865500000002</v>
      </c>
      <c r="C17253">
        <v>4.0492264889999996</v>
      </c>
      <c r="D17253">
        <v>-1.5358875489999999</v>
      </c>
      <c r="E17253" s="6">
        <v>1291.7819999999999</v>
      </c>
      <c r="F17253">
        <v>0</v>
      </c>
      <c r="G17253">
        <v>317.3104768</v>
      </c>
      <c r="H17253">
        <v>0</v>
      </c>
      <c r="I17253">
        <v>43082.67291666667</v>
      </c>
      <c r="J17253" t="s">
        <v>19</v>
      </c>
    </row>
    <row r="17254" spans="1:10" x14ac:dyDescent="0.25">
      <c r="A17254">
        <v>-0.90755715599999998</v>
      </c>
      <c r="B17254">
        <v>0.95494545500000005</v>
      </c>
      <c r="C17254">
        <v>4.0632668890000003</v>
      </c>
      <c r="D17254">
        <v>-1.536585614</v>
      </c>
      <c r="E17254" s="6">
        <v>1291.7819999999999</v>
      </c>
      <c r="F17254">
        <v>6.2452019999999999</v>
      </c>
      <c r="G17254">
        <v>317.30768440000003</v>
      </c>
      <c r="H17254">
        <v>0</v>
      </c>
      <c r="I17254">
        <v>43082.67291666667</v>
      </c>
      <c r="J17254" t="s">
        <v>19</v>
      </c>
    </row>
    <row r="17255" spans="1:10" x14ac:dyDescent="0.25">
      <c r="A17255">
        <v>-0.90702961500000001</v>
      </c>
      <c r="B17255">
        <v>0.94818225599999995</v>
      </c>
      <c r="C17255">
        <v>4.0773072890000002</v>
      </c>
      <c r="D17255">
        <v>-1.5372836780000001</v>
      </c>
      <c r="E17255" s="6">
        <v>1291.7819999999999</v>
      </c>
      <c r="F17255">
        <v>0</v>
      </c>
      <c r="G17255">
        <v>317.30489210000002</v>
      </c>
      <c r="H17255">
        <v>0</v>
      </c>
      <c r="I17255">
        <v>43082.67291666667</v>
      </c>
      <c r="J17255" t="s">
        <v>19</v>
      </c>
    </row>
    <row r="17256" spans="1:10" x14ac:dyDescent="0.25">
      <c r="A17256">
        <v>-0.90663476700000001</v>
      </c>
      <c r="B17256">
        <v>0.94312020900000004</v>
      </c>
      <c r="C17256">
        <v>4.0878160970000001</v>
      </c>
      <c r="D17256">
        <v>-1.537806158</v>
      </c>
      <c r="E17256" s="6">
        <v>1291.7819999999999</v>
      </c>
      <c r="F17256">
        <v>6.247922</v>
      </c>
      <c r="G17256">
        <v>317.30280199999999</v>
      </c>
      <c r="H17256">
        <v>0</v>
      </c>
      <c r="I17256">
        <v>43082.67291666667</v>
      </c>
      <c r="J17256" t="s">
        <v>19</v>
      </c>
    </row>
    <row r="17257" spans="1:10" x14ac:dyDescent="0.25">
      <c r="A17257">
        <v>-0.90584394999999995</v>
      </c>
      <c r="B17257">
        <v>0.93298174700000003</v>
      </c>
      <c r="C17257">
        <v>4.1088635399999998</v>
      </c>
      <c r="D17257">
        <v>-1.5388526010000001</v>
      </c>
      <c r="E17257" s="6">
        <v>1291.7819999999999</v>
      </c>
      <c r="F17257">
        <v>0</v>
      </c>
      <c r="G17257">
        <v>317.2986161</v>
      </c>
      <c r="H17257">
        <v>0</v>
      </c>
      <c r="I17257">
        <v>43082.673611111109</v>
      </c>
      <c r="J17257" t="s">
        <v>19</v>
      </c>
    </row>
    <row r="17258" spans="1:10" x14ac:dyDescent="0.25">
      <c r="A17258">
        <v>-0.90571132300000001</v>
      </c>
      <c r="B17258">
        <v>0.93128144099999999</v>
      </c>
      <c r="C17258">
        <v>4.1123933770000001</v>
      </c>
      <c r="D17258">
        <v>-1.539028098</v>
      </c>
      <c r="E17258" s="6">
        <v>1291.7819999999999</v>
      </c>
      <c r="F17258">
        <v>7.1378779999999997</v>
      </c>
      <c r="G17258">
        <v>317.29791410000001</v>
      </c>
      <c r="H17258">
        <v>0</v>
      </c>
      <c r="I17258">
        <v>43082.673611111109</v>
      </c>
      <c r="J17258" t="s">
        <v>19</v>
      </c>
    </row>
    <row r="17259" spans="1:10" x14ac:dyDescent="0.25">
      <c r="A17259">
        <v>-0.904790977</v>
      </c>
      <c r="B17259">
        <v>0.91948239099999995</v>
      </c>
      <c r="C17259">
        <v>4.1368881999999996</v>
      </c>
      <c r="D17259">
        <v>-1.540245938</v>
      </c>
      <c r="E17259" s="6">
        <v>1291.7819999999999</v>
      </c>
      <c r="F17259">
        <v>0</v>
      </c>
      <c r="G17259">
        <v>317.29304250000001</v>
      </c>
      <c r="H17259">
        <v>0</v>
      </c>
      <c r="I17259">
        <v>43082.673611111109</v>
      </c>
      <c r="J17259" t="s">
        <v>19</v>
      </c>
    </row>
    <row r="17260" spans="1:10" x14ac:dyDescent="0.25">
      <c r="A17260">
        <v>-0.90452466899999995</v>
      </c>
      <c r="B17260">
        <v>0.91606825599999997</v>
      </c>
      <c r="C17260">
        <v>4.1439759440000001</v>
      </c>
      <c r="D17260">
        <v>-1.540598329</v>
      </c>
      <c r="E17260" s="6">
        <v>1291.7819999999999</v>
      </c>
      <c r="F17260">
        <v>6.852735</v>
      </c>
      <c r="G17260">
        <v>317.29163290000002</v>
      </c>
      <c r="H17260">
        <v>0</v>
      </c>
      <c r="I17260">
        <v>43082.673611111109</v>
      </c>
      <c r="J17260" t="s">
        <v>19</v>
      </c>
    </row>
    <row r="17261" spans="1:10" x14ac:dyDescent="0.25">
      <c r="A17261">
        <v>-0.903733852</v>
      </c>
      <c r="B17261">
        <v>0.90592979500000004</v>
      </c>
      <c r="C17261">
        <v>4.1650233859999997</v>
      </c>
      <c r="D17261">
        <v>-1.5416447710000001</v>
      </c>
      <c r="E17261" s="6">
        <v>1291.7819999999999</v>
      </c>
      <c r="F17261">
        <v>0</v>
      </c>
      <c r="G17261">
        <v>317.28744690000002</v>
      </c>
      <c r="H17261">
        <v>0</v>
      </c>
      <c r="I17261">
        <v>43082.673611111109</v>
      </c>
      <c r="J17261" t="s">
        <v>19</v>
      </c>
    </row>
    <row r="17262" spans="1:10" x14ac:dyDescent="0.25">
      <c r="A17262">
        <v>-0.90334104800000004</v>
      </c>
      <c r="B17262">
        <v>0.90089394499999997</v>
      </c>
      <c r="C17262">
        <v>4.1754778080000001</v>
      </c>
      <c r="D17262">
        <v>-1.5421645470000001</v>
      </c>
      <c r="E17262" s="6">
        <v>1291.7819999999999</v>
      </c>
      <c r="F17262">
        <v>6.1398570000000001</v>
      </c>
      <c r="G17262">
        <v>317.28536769999999</v>
      </c>
      <c r="H17262">
        <v>0</v>
      </c>
      <c r="I17262">
        <v>43082.673611111109</v>
      </c>
      <c r="J17262" t="s">
        <v>19</v>
      </c>
    </row>
    <row r="17263" spans="1:10" x14ac:dyDescent="0.25">
      <c r="A17263">
        <v>-0.902945145</v>
      </c>
      <c r="B17263">
        <v>0.89581837600000003</v>
      </c>
      <c r="C17263">
        <v>4.1860146880000002</v>
      </c>
      <c r="D17263">
        <v>-1.542688423</v>
      </c>
      <c r="E17263" s="6">
        <v>1291.7819999999999</v>
      </c>
      <c r="F17263">
        <v>0</v>
      </c>
      <c r="G17263">
        <v>317.28327209999998</v>
      </c>
      <c r="H17263">
        <v>0</v>
      </c>
      <c r="I17263">
        <v>43082.673611111109</v>
      </c>
      <c r="J17263" t="s">
        <v>19</v>
      </c>
    </row>
    <row r="17264" spans="1:10" x14ac:dyDescent="0.25">
      <c r="A17264">
        <v>-0.90254719800000005</v>
      </c>
      <c r="B17264">
        <v>0.89071661000000002</v>
      </c>
      <c r="C17264">
        <v>4.1966059529999997</v>
      </c>
      <c r="D17264">
        <v>-1.5432150019999999</v>
      </c>
      <c r="E17264" s="6">
        <v>1291.7819999999999</v>
      </c>
      <c r="F17264">
        <v>6.854228</v>
      </c>
      <c r="G17264">
        <v>317.28116569999997</v>
      </c>
      <c r="H17264">
        <v>0</v>
      </c>
      <c r="I17264">
        <v>43082.673611111109</v>
      </c>
      <c r="J17264" t="s">
        <v>19</v>
      </c>
    </row>
    <row r="17265" spans="1:10" x14ac:dyDescent="0.25">
      <c r="A17265">
        <v>-0.90109726800000001</v>
      </c>
      <c r="B17265">
        <v>0.87212816400000004</v>
      </c>
      <c r="C17265">
        <v>4.2351955620000004</v>
      </c>
      <c r="D17265">
        <v>-1.545133611</v>
      </c>
      <c r="E17265" s="6">
        <v>1291.7819999999999</v>
      </c>
      <c r="F17265">
        <v>0</v>
      </c>
      <c r="G17265">
        <v>317.27349090000001</v>
      </c>
      <c r="H17265">
        <v>0</v>
      </c>
      <c r="I17265">
        <v>43082.674305555556</v>
      </c>
      <c r="J17265" t="s">
        <v>19</v>
      </c>
    </row>
    <row r="17266" spans="1:10" x14ac:dyDescent="0.25">
      <c r="A17266">
        <v>-0.90096872900000002</v>
      </c>
      <c r="B17266">
        <v>0.87048025200000001</v>
      </c>
      <c r="C17266">
        <v>4.2386166269999999</v>
      </c>
      <c r="D17266">
        <v>-1.5453037000000001</v>
      </c>
      <c r="E17266" s="6">
        <v>1291.7819999999999</v>
      </c>
      <c r="F17266">
        <v>7.0420740000000004</v>
      </c>
      <c r="G17266">
        <v>317.27281049999999</v>
      </c>
      <c r="H17266">
        <v>0</v>
      </c>
      <c r="I17266">
        <v>43082.674305555556</v>
      </c>
      <c r="J17266" t="s">
        <v>19</v>
      </c>
    </row>
    <row r="17267" spans="1:10" x14ac:dyDescent="0.25">
      <c r="A17267">
        <v>-0.90083399200000003</v>
      </c>
      <c r="B17267">
        <v>0.86875290199999999</v>
      </c>
      <c r="C17267">
        <v>4.242202604</v>
      </c>
      <c r="D17267">
        <v>-1.545481989</v>
      </c>
      <c r="E17267" s="6">
        <v>1291.7819999999999</v>
      </c>
      <c r="F17267">
        <v>0</v>
      </c>
      <c r="G17267">
        <v>317.27209729999998</v>
      </c>
      <c r="H17267">
        <v>0</v>
      </c>
      <c r="I17267">
        <v>43082.674305555556</v>
      </c>
      <c r="J17267" t="s">
        <v>19</v>
      </c>
    </row>
    <row r="17268" spans="1:10" x14ac:dyDescent="0.25">
      <c r="A17268">
        <v>-0.90070235399999998</v>
      </c>
      <c r="B17268">
        <v>0.86706527099999997</v>
      </c>
      <c r="C17268">
        <v>4.2457061249999999</v>
      </c>
      <c r="D17268">
        <v>-1.545656178</v>
      </c>
      <c r="E17268" s="6">
        <v>1291.7819999999999</v>
      </c>
      <c r="F17268">
        <v>6.6570109999999998</v>
      </c>
      <c r="G17268">
        <v>317.27140050000003</v>
      </c>
      <c r="H17268">
        <v>0</v>
      </c>
      <c r="I17268">
        <v>43082.674305555556</v>
      </c>
      <c r="J17268" t="s">
        <v>19</v>
      </c>
    </row>
    <row r="17269" spans="1:10" x14ac:dyDescent="0.25">
      <c r="A17269">
        <v>-0.90030645099999995</v>
      </c>
      <c r="B17269">
        <v>0.861989703</v>
      </c>
      <c r="C17269">
        <v>4.2562430039999999</v>
      </c>
      <c r="D17269">
        <v>-1.5461800530000001</v>
      </c>
      <c r="E17269" s="6">
        <v>1291.7819999999999</v>
      </c>
      <c r="F17269">
        <v>0</v>
      </c>
      <c r="G17269">
        <v>317.26930490000001</v>
      </c>
      <c r="H17269">
        <v>0</v>
      </c>
      <c r="I17269">
        <v>43082.674305555556</v>
      </c>
      <c r="J17269" t="s">
        <v>19</v>
      </c>
    </row>
    <row r="17270" spans="1:10" x14ac:dyDescent="0.25">
      <c r="A17270">
        <v>-0.90017487900000004</v>
      </c>
      <c r="B17270">
        <v>0.86030291699999994</v>
      </c>
      <c r="C17270">
        <v>4.2597447710000003</v>
      </c>
      <c r="D17270">
        <v>-1.546354155</v>
      </c>
      <c r="E17270" s="6">
        <v>1291.7819999999999</v>
      </c>
      <c r="F17270">
        <v>6.2438419999999999</v>
      </c>
      <c r="G17270">
        <v>317.26860850000003</v>
      </c>
      <c r="H17270">
        <v>0</v>
      </c>
      <c r="I17270">
        <v>43082.674305555556</v>
      </c>
      <c r="J17270" t="s">
        <v>19</v>
      </c>
    </row>
    <row r="17271" spans="1:10" x14ac:dyDescent="0.25">
      <c r="A17271">
        <v>-0.899910549</v>
      </c>
      <c r="B17271">
        <v>0.85691413400000005</v>
      </c>
      <c r="C17271">
        <v>4.2667798829999999</v>
      </c>
      <c r="D17271">
        <v>-1.546703929</v>
      </c>
      <c r="E17271" s="6">
        <v>1291.7819999999999</v>
      </c>
      <c r="F17271">
        <v>0</v>
      </c>
      <c r="G17271">
        <v>317.26720940000001</v>
      </c>
      <c r="H17271">
        <v>0</v>
      </c>
      <c r="I17271">
        <v>43082.674305555556</v>
      </c>
      <c r="J17271" t="s">
        <v>19</v>
      </c>
    </row>
    <row r="17272" spans="1:10" x14ac:dyDescent="0.25">
      <c r="A17272">
        <v>-0.89977897600000001</v>
      </c>
      <c r="B17272">
        <v>0.855227348</v>
      </c>
      <c r="C17272">
        <v>4.2702816500000003</v>
      </c>
      <c r="D17272">
        <v>-1.54687803</v>
      </c>
      <c r="E17272" s="6">
        <v>1291.7819999999999</v>
      </c>
      <c r="F17272">
        <v>6.3541629999999998</v>
      </c>
      <c r="G17272">
        <v>317.26651290000001</v>
      </c>
      <c r="H17272">
        <v>0</v>
      </c>
      <c r="I17272">
        <v>43082.674305555556</v>
      </c>
      <c r="J17272" t="s">
        <v>19</v>
      </c>
    </row>
    <row r="17273" spans="1:10" x14ac:dyDescent="0.25">
      <c r="A17273">
        <v>-0.89911979799999997</v>
      </c>
      <c r="B17273">
        <v>0.84677651799999998</v>
      </c>
      <c r="C17273">
        <v>4.2878255709999999</v>
      </c>
      <c r="D17273">
        <v>-1.5477502839999999</v>
      </c>
      <c r="E17273" s="6">
        <v>1291.7819999999999</v>
      </c>
      <c r="F17273">
        <v>0</v>
      </c>
      <c r="G17273">
        <v>317.26302370000002</v>
      </c>
      <c r="H17273">
        <v>0</v>
      </c>
      <c r="I17273">
        <v>43082.674305555556</v>
      </c>
      <c r="J17273" t="s">
        <v>19</v>
      </c>
    </row>
    <row r="17274" spans="1:10" x14ac:dyDescent="0.25">
      <c r="A17274">
        <v>-0.89885652199999999</v>
      </c>
      <c r="B17274">
        <v>0.84340125600000004</v>
      </c>
      <c r="C17274">
        <v>4.2948326129999996</v>
      </c>
      <c r="D17274">
        <v>-1.5480986619999999</v>
      </c>
      <c r="E17274" s="6">
        <v>1291.7819999999999</v>
      </c>
      <c r="F17274">
        <v>6.3534709999999999</v>
      </c>
      <c r="G17274">
        <v>317.26163020000001</v>
      </c>
      <c r="H17274">
        <v>0</v>
      </c>
      <c r="I17274">
        <v>43082.674305555556</v>
      </c>
      <c r="J17274" t="s">
        <v>19</v>
      </c>
    </row>
    <row r="17275" spans="1:10" x14ac:dyDescent="0.25">
      <c r="A17275">
        <v>-0.89767191099999999</v>
      </c>
      <c r="B17275">
        <v>0.82821426899999995</v>
      </c>
      <c r="C17275">
        <v>4.3263607940000002</v>
      </c>
      <c r="D17275">
        <v>-1.5496661890000001</v>
      </c>
      <c r="E17275" s="6">
        <v>1291.7819999999999</v>
      </c>
      <c r="F17275">
        <v>0</v>
      </c>
      <c r="G17275">
        <v>317.25535980000001</v>
      </c>
      <c r="H17275">
        <v>0</v>
      </c>
      <c r="I17275">
        <v>43082.675000000003</v>
      </c>
      <c r="J17275" t="s">
        <v>19</v>
      </c>
    </row>
    <row r="17276" spans="1:10" x14ac:dyDescent="0.25">
      <c r="A17276">
        <v>-0.897407646</v>
      </c>
      <c r="B17276">
        <v>0.82482633100000002</v>
      </c>
      <c r="C17276">
        <v>4.3333941520000003</v>
      </c>
      <c r="D17276">
        <v>-1.5500158749999999</v>
      </c>
      <c r="E17276" s="6">
        <v>1291.7819999999999</v>
      </c>
      <c r="F17276">
        <v>6.5586710000000004</v>
      </c>
      <c r="G17276">
        <v>317.253961</v>
      </c>
      <c r="H17276">
        <v>0</v>
      </c>
      <c r="I17276">
        <v>43082.675000000003</v>
      </c>
      <c r="J17276" t="s">
        <v>19</v>
      </c>
    </row>
    <row r="17277" spans="1:10" x14ac:dyDescent="0.25">
      <c r="A17277">
        <v>-0.89701068900000003</v>
      </c>
      <c r="B17277">
        <v>0.81973724100000001</v>
      </c>
      <c r="C17277">
        <v>4.3439591020000003</v>
      </c>
      <c r="D17277">
        <v>-1.550541146</v>
      </c>
      <c r="E17277" s="6">
        <v>1291.7819999999999</v>
      </c>
      <c r="F17277">
        <v>0</v>
      </c>
      <c r="G17277">
        <v>317.25185979999998</v>
      </c>
      <c r="H17277">
        <v>0</v>
      </c>
      <c r="I17277">
        <v>43082.675000000003</v>
      </c>
      <c r="J17277" t="s">
        <v>19</v>
      </c>
    </row>
    <row r="17278" spans="1:10" x14ac:dyDescent="0.25">
      <c r="A17278">
        <v>-0.896879117</v>
      </c>
      <c r="B17278">
        <v>0.81805045499999995</v>
      </c>
      <c r="C17278">
        <v>4.3474608679999998</v>
      </c>
      <c r="D17278">
        <v>-1.5507152479999999</v>
      </c>
      <c r="E17278" s="6">
        <v>1291.7819999999999</v>
      </c>
      <c r="F17278">
        <v>6.2465619999999999</v>
      </c>
      <c r="G17278">
        <v>317.25116329999997</v>
      </c>
      <c r="H17278">
        <v>0</v>
      </c>
      <c r="I17278">
        <v>43082.675000000003</v>
      </c>
      <c r="J17278" t="s">
        <v>19</v>
      </c>
    </row>
    <row r="17279" spans="1:10" x14ac:dyDescent="0.25">
      <c r="A17279">
        <v>-0.89595771599999996</v>
      </c>
      <c r="B17279">
        <v>0.80623788500000004</v>
      </c>
      <c r="C17279">
        <v>4.3719837610000001</v>
      </c>
      <c r="D17279">
        <v>-1.551934484</v>
      </c>
      <c r="E17279" s="6">
        <v>1291.7819999999999</v>
      </c>
      <c r="F17279">
        <v>0</v>
      </c>
      <c r="G17279">
        <v>317.24628619999999</v>
      </c>
      <c r="H17279">
        <v>0</v>
      </c>
      <c r="I17279">
        <v>43082.675000000003</v>
      </c>
      <c r="J17279" t="s">
        <v>19</v>
      </c>
    </row>
    <row r="17280" spans="1:10" x14ac:dyDescent="0.25">
      <c r="A17280">
        <v>-0.89582403499999996</v>
      </c>
      <c r="B17280">
        <v>0.80452405699999996</v>
      </c>
      <c r="C17280">
        <v>4.3755416680000003</v>
      </c>
      <c r="D17280">
        <v>-1.5521113769999999</v>
      </c>
      <c r="E17280" s="6">
        <v>1291.7819999999999</v>
      </c>
      <c r="F17280">
        <v>6.1411930000000003</v>
      </c>
      <c r="G17280">
        <v>317.24557859999999</v>
      </c>
      <c r="H17280">
        <v>0</v>
      </c>
      <c r="I17280">
        <v>43082.675000000003</v>
      </c>
      <c r="J17280" t="s">
        <v>19</v>
      </c>
    </row>
    <row r="17281" spans="1:10" x14ac:dyDescent="0.25">
      <c r="A17281">
        <v>-0.89516485599999995</v>
      </c>
      <c r="B17281">
        <v>0.79607322599999997</v>
      </c>
      <c r="C17281">
        <v>4.3930855900000001</v>
      </c>
      <c r="D17281">
        <v>-1.5529836299999999</v>
      </c>
      <c r="E17281" s="6">
        <v>1291.7819999999999</v>
      </c>
      <c r="F17281">
        <v>0</v>
      </c>
      <c r="G17281">
        <v>317.2420894</v>
      </c>
      <c r="H17281">
        <v>0</v>
      </c>
      <c r="I17281">
        <v>43082.675000000003</v>
      </c>
      <c r="J17281" t="s">
        <v>19</v>
      </c>
    </row>
    <row r="17282" spans="1:10" x14ac:dyDescent="0.25">
      <c r="A17282">
        <v>-0.89503328400000004</v>
      </c>
      <c r="B17282">
        <v>0.794386441</v>
      </c>
      <c r="C17282">
        <v>4.3965873560000004</v>
      </c>
      <c r="D17282">
        <v>-1.5531577320000001</v>
      </c>
      <c r="E17282" s="6">
        <v>1291.7819999999999</v>
      </c>
      <c r="F17282">
        <v>6.1418609999999996</v>
      </c>
      <c r="G17282">
        <v>317.24139300000002</v>
      </c>
      <c r="H17282">
        <v>0</v>
      </c>
      <c r="I17282">
        <v>43082.675000000003</v>
      </c>
      <c r="J17282" t="s">
        <v>19</v>
      </c>
    </row>
    <row r="17283" spans="1:10" x14ac:dyDescent="0.25">
      <c r="A17283">
        <v>-0.894901646</v>
      </c>
      <c r="B17283">
        <v>0.79269880999999998</v>
      </c>
      <c r="C17283">
        <v>4.4000908770000002</v>
      </c>
      <c r="D17283">
        <v>-1.5533319210000001</v>
      </c>
      <c r="E17283" s="6">
        <v>1291.7819999999999</v>
      </c>
      <c r="F17283">
        <v>0</v>
      </c>
      <c r="G17283">
        <v>317.2406962</v>
      </c>
      <c r="H17283">
        <v>0</v>
      </c>
      <c r="I17283">
        <v>43082.675000000003</v>
      </c>
      <c r="J17283" t="s">
        <v>19</v>
      </c>
    </row>
    <row r="17284" spans="1:10" x14ac:dyDescent="0.25">
      <c r="A17284">
        <v>-0.89451088400000001</v>
      </c>
      <c r="B17284">
        <v>0.78768915799999994</v>
      </c>
      <c r="C17284">
        <v>4.4104909140000004</v>
      </c>
      <c r="D17284">
        <v>-1.5538489929999999</v>
      </c>
      <c r="E17284" s="6">
        <v>1291.7819999999999</v>
      </c>
      <c r="F17284">
        <v>6.5572419999999996</v>
      </c>
      <c r="G17284">
        <v>317.23862780000002</v>
      </c>
      <c r="H17284">
        <v>0</v>
      </c>
      <c r="I17284">
        <v>43082.675000000003</v>
      </c>
      <c r="J17284" t="s">
        <v>19</v>
      </c>
    </row>
    <row r="17285" spans="1:10" x14ac:dyDescent="0.25">
      <c r="A17285">
        <v>-0.89384656399999995</v>
      </c>
      <c r="B17285">
        <v>0.77917241100000001</v>
      </c>
      <c r="C17285">
        <v>4.428171678</v>
      </c>
      <c r="D17285">
        <v>-1.55472805</v>
      </c>
      <c r="E17285" s="6">
        <v>1291.7819999999999</v>
      </c>
      <c r="F17285">
        <v>0</v>
      </c>
      <c r="G17285">
        <v>317.23511139999999</v>
      </c>
      <c r="H17285">
        <v>0</v>
      </c>
      <c r="I17285">
        <v>43082.675694444442</v>
      </c>
      <c r="J17285" t="s">
        <v>19</v>
      </c>
    </row>
    <row r="17286" spans="1:10" x14ac:dyDescent="0.25">
      <c r="A17286">
        <v>-0.89358229899999997</v>
      </c>
      <c r="B17286">
        <v>0.77578447299999997</v>
      </c>
      <c r="C17286">
        <v>4.4352050360000002</v>
      </c>
      <c r="D17286">
        <v>-1.5550777360000001</v>
      </c>
      <c r="E17286" s="6">
        <v>1291.7819999999999</v>
      </c>
      <c r="F17286">
        <v>6.1418609999999996</v>
      </c>
      <c r="G17286">
        <v>317.23371259999999</v>
      </c>
      <c r="H17286">
        <v>0</v>
      </c>
      <c r="I17286">
        <v>43082.675694444442</v>
      </c>
      <c r="J17286" t="s">
        <v>19</v>
      </c>
    </row>
    <row r="17287" spans="1:10" x14ac:dyDescent="0.25">
      <c r="A17287">
        <v>-0.89279154800000005</v>
      </c>
      <c r="B17287">
        <v>0.76564685700000001</v>
      </c>
      <c r="C17287">
        <v>4.4562507240000002</v>
      </c>
      <c r="D17287">
        <v>-1.5561240919999999</v>
      </c>
      <c r="E17287" s="6">
        <v>1291.7819999999999</v>
      </c>
      <c r="F17287">
        <v>0</v>
      </c>
      <c r="G17287">
        <v>317.22952700000002</v>
      </c>
      <c r="H17287">
        <v>0</v>
      </c>
      <c r="I17287">
        <v>43082.675694444442</v>
      </c>
      <c r="J17287" t="s">
        <v>19</v>
      </c>
    </row>
    <row r="17288" spans="1:10" x14ac:dyDescent="0.25">
      <c r="A17288">
        <v>-0.89239663400000002</v>
      </c>
      <c r="B17288">
        <v>0.76058396399999995</v>
      </c>
      <c r="C17288">
        <v>4.4667612869999997</v>
      </c>
      <c r="D17288">
        <v>-1.5566466590000001</v>
      </c>
      <c r="E17288" s="6">
        <v>1291.7819999999999</v>
      </c>
      <c r="F17288">
        <v>6.854228</v>
      </c>
      <c r="G17288">
        <v>317.22743659999998</v>
      </c>
      <c r="H17288">
        <v>0</v>
      </c>
      <c r="I17288">
        <v>43082.675694444442</v>
      </c>
      <c r="J17288" t="s">
        <v>19</v>
      </c>
    </row>
    <row r="17289" spans="1:10" x14ac:dyDescent="0.25">
      <c r="A17289">
        <v>-0.89147319000000003</v>
      </c>
      <c r="B17289">
        <v>0.748745196</v>
      </c>
      <c r="C17289">
        <v>4.4913385659999996</v>
      </c>
      <c r="D17289">
        <v>-1.5578685990000001</v>
      </c>
      <c r="E17289" s="6">
        <v>1291.7819999999999</v>
      </c>
      <c r="F17289">
        <v>0</v>
      </c>
      <c r="G17289">
        <v>317.22254859999998</v>
      </c>
      <c r="H17289">
        <v>0</v>
      </c>
      <c r="I17289">
        <v>43082.675694444442</v>
      </c>
      <c r="J17289" t="s">
        <v>19</v>
      </c>
    </row>
    <row r="17290" spans="1:10" x14ac:dyDescent="0.25">
      <c r="A17290">
        <v>-0.89120997999999996</v>
      </c>
      <c r="B17290">
        <v>0.74537078000000001</v>
      </c>
      <c r="C17290">
        <v>4.4983438539999998</v>
      </c>
      <c r="D17290">
        <v>-1.5582168890000001</v>
      </c>
      <c r="E17290" s="6">
        <v>1291.7819999999999</v>
      </c>
      <c r="F17290">
        <v>6.457967</v>
      </c>
      <c r="G17290">
        <v>317.22115539999999</v>
      </c>
      <c r="H17290">
        <v>0</v>
      </c>
      <c r="I17290">
        <v>43082.675694444442</v>
      </c>
      <c r="J17290" t="s">
        <v>19</v>
      </c>
    </row>
    <row r="17291" spans="1:10" x14ac:dyDescent="0.25">
      <c r="A17291">
        <v>-0.89028858</v>
      </c>
      <c r="B17291">
        <v>0.73355820900000002</v>
      </c>
      <c r="C17291">
        <v>4.5228667470000001</v>
      </c>
      <c r="D17291">
        <v>-1.559436125</v>
      </c>
      <c r="E17291" s="6">
        <v>1291.7819999999999</v>
      </c>
      <c r="F17291">
        <v>0</v>
      </c>
      <c r="G17291">
        <v>317.2162783</v>
      </c>
      <c r="H17291">
        <v>0</v>
      </c>
      <c r="I17291">
        <v>43082.675694444442</v>
      </c>
      <c r="J17291" t="s">
        <v>19</v>
      </c>
    </row>
    <row r="17292" spans="1:10" x14ac:dyDescent="0.25">
      <c r="A17292">
        <v>-0.89015489800000003</v>
      </c>
      <c r="B17292">
        <v>0.73184438100000004</v>
      </c>
      <c r="C17292">
        <v>4.5264246540000004</v>
      </c>
      <c r="D17292">
        <v>-1.5596130180000001</v>
      </c>
      <c r="E17292" s="6">
        <v>1291.7819999999999</v>
      </c>
      <c r="F17292">
        <v>6.4551550000000004</v>
      </c>
      <c r="G17292">
        <v>317.2155707</v>
      </c>
      <c r="H17292">
        <v>0</v>
      </c>
      <c r="I17292">
        <v>43082.676388888889</v>
      </c>
      <c r="J17292" t="s">
        <v>19</v>
      </c>
    </row>
    <row r="17293" spans="1:10" x14ac:dyDescent="0.25">
      <c r="A17293">
        <v>-0.88949578500000004</v>
      </c>
      <c r="B17293">
        <v>0.723394396</v>
      </c>
      <c r="C17293">
        <v>4.5439668209999997</v>
      </c>
      <c r="D17293">
        <v>-1.5604851850000001</v>
      </c>
      <c r="E17293" s="6">
        <v>1291.7819999999999</v>
      </c>
      <c r="F17293">
        <v>0</v>
      </c>
      <c r="G17293">
        <v>317.21208180000002</v>
      </c>
      <c r="H17293">
        <v>0</v>
      </c>
      <c r="I17293">
        <v>43082.676388888889</v>
      </c>
      <c r="J17293" t="s">
        <v>19</v>
      </c>
    </row>
    <row r="17294" spans="1:10" x14ac:dyDescent="0.25">
      <c r="A17294">
        <v>-0.88936414699999999</v>
      </c>
      <c r="B17294">
        <v>0.72170676499999997</v>
      </c>
      <c r="C17294">
        <v>4.5474703420000004</v>
      </c>
      <c r="D17294">
        <v>-1.5606593740000001</v>
      </c>
      <c r="E17294" s="6">
        <v>1291.7819999999999</v>
      </c>
      <c r="F17294">
        <v>6.3555460000000004</v>
      </c>
      <c r="G17294">
        <v>317.21138500000001</v>
      </c>
      <c r="H17294">
        <v>0</v>
      </c>
      <c r="I17294">
        <v>43082.676388888889</v>
      </c>
      <c r="J17294" t="s">
        <v>19</v>
      </c>
    </row>
    <row r="17295" spans="1:10" x14ac:dyDescent="0.25">
      <c r="A17295">
        <v>-0.88896824399999996</v>
      </c>
      <c r="B17295">
        <v>0.71663119600000003</v>
      </c>
      <c r="C17295">
        <v>4.5580072210000004</v>
      </c>
      <c r="D17295">
        <v>-1.5611832489999999</v>
      </c>
      <c r="E17295" s="6">
        <v>1291.7819999999999</v>
      </c>
      <c r="F17295">
        <v>0</v>
      </c>
      <c r="G17295">
        <v>317.20928939999999</v>
      </c>
      <c r="H17295">
        <v>0</v>
      </c>
      <c r="I17295">
        <v>43082.676388888889</v>
      </c>
      <c r="J17295" t="s">
        <v>19</v>
      </c>
    </row>
    <row r="17296" spans="1:10" x14ac:dyDescent="0.25">
      <c r="A17296">
        <v>-0.88870496799999998</v>
      </c>
      <c r="B17296">
        <v>0.71325593399999998</v>
      </c>
      <c r="C17296">
        <v>4.5650142630000001</v>
      </c>
      <c r="D17296">
        <v>-1.5615316269999999</v>
      </c>
      <c r="E17296" s="6">
        <v>1291.7819999999999</v>
      </c>
      <c r="F17296">
        <v>6.5600990000000001</v>
      </c>
      <c r="G17296">
        <v>317.20789589999998</v>
      </c>
      <c r="H17296">
        <v>0</v>
      </c>
      <c r="I17296">
        <v>43082.676388888889</v>
      </c>
      <c r="J17296" t="s">
        <v>19</v>
      </c>
    </row>
    <row r="17297" spans="1:10" x14ac:dyDescent="0.25">
      <c r="A17297">
        <v>-0.88791421699999995</v>
      </c>
      <c r="B17297">
        <v>0.70311831800000002</v>
      </c>
      <c r="C17297">
        <v>4.5860599510000002</v>
      </c>
      <c r="D17297">
        <v>-1.5625779820000001</v>
      </c>
      <c r="E17297" s="6">
        <v>1291.7819999999999</v>
      </c>
      <c r="F17297">
        <v>0</v>
      </c>
      <c r="G17297">
        <v>317.20371030000001</v>
      </c>
      <c r="H17297">
        <v>0</v>
      </c>
      <c r="I17297">
        <v>43082.676388888889</v>
      </c>
      <c r="J17297" t="s">
        <v>19</v>
      </c>
    </row>
    <row r="17298" spans="1:10" x14ac:dyDescent="0.25">
      <c r="A17298">
        <v>-0.88752141299999998</v>
      </c>
      <c r="B17298">
        <v>0.69808246900000004</v>
      </c>
      <c r="C17298">
        <v>4.5965143739999998</v>
      </c>
      <c r="D17298">
        <v>-1.5630977580000001</v>
      </c>
      <c r="E17298" s="6">
        <v>1291.7819999999999</v>
      </c>
      <c r="F17298">
        <v>6.9495969999999998</v>
      </c>
      <c r="G17298">
        <v>317.20163109999999</v>
      </c>
      <c r="H17298">
        <v>0</v>
      </c>
      <c r="I17298">
        <v>43082.676388888889</v>
      </c>
      <c r="J17298" t="s">
        <v>19</v>
      </c>
    </row>
    <row r="17299" spans="1:10" x14ac:dyDescent="0.25">
      <c r="A17299">
        <v>-0.88686223399999997</v>
      </c>
      <c r="B17299">
        <v>0.68963163800000005</v>
      </c>
      <c r="C17299">
        <v>4.6140582950000004</v>
      </c>
      <c r="D17299">
        <v>-1.563970012</v>
      </c>
      <c r="E17299" s="6">
        <v>1291.7819999999999</v>
      </c>
      <c r="F17299">
        <v>0</v>
      </c>
      <c r="G17299">
        <v>317.1981419</v>
      </c>
      <c r="H17299">
        <v>0</v>
      </c>
      <c r="I17299">
        <v>43082.676388888889</v>
      </c>
      <c r="J17299" t="s">
        <v>19</v>
      </c>
    </row>
    <row r="17300" spans="1:10" x14ac:dyDescent="0.25">
      <c r="A17300">
        <v>-0.88646428700000002</v>
      </c>
      <c r="B17300">
        <v>0.68452987200000004</v>
      </c>
      <c r="C17300">
        <v>4.6246495599999999</v>
      </c>
      <c r="D17300">
        <v>-1.5644965909999999</v>
      </c>
      <c r="E17300" s="6">
        <v>1291.7819999999999</v>
      </c>
      <c r="F17300">
        <v>7.1363219999999998</v>
      </c>
      <c r="G17300">
        <v>317.19603549999999</v>
      </c>
      <c r="H17300">
        <v>0</v>
      </c>
      <c r="I17300">
        <v>43082.676388888889</v>
      </c>
      <c r="J17300" t="s">
        <v>19</v>
      </c>
    </row>
    <row r="17301" spans="1:10" x14ac:dyDescent="0.25">
      <c r="A17301">
        <v>-0.88606838499999996</v>
      </c>
      <c r="B17301">
        <v>0.67945430299999998</v>
      </c>
      <c r="C17301">
        <v>4.6351864389999999</v>
      </c>
      <c r="D17301">
        <v>-1.565020466</v>
      </c>
      <c r="E17301" s="6">
        <v>1291.7819999999999</v>
      </c>
      <c r="F17301">
        <v>0</v>
      </c>
      <c r="G17301">
        <v>317.19393989999998</v>
      </c>
      <c r="H17301">
        <v>0</v>
      </c>
      <c r="I17301">
        <v>43082.677083333336</v>
      </c>
      <c r="J17301" t="s">
        <v>19</v>
      </c>
    </row>
    <row r="17302" spans="1:10" x14ac:dyDescent="0.25">
      <c r="A17302">
        <v>-0.88593674700000002</v>
      </c>
      <c r="B17302">
        <v>0.67776667199999996</v>
      </c>
      <c r="C17302">
        <v>4.6386899599999998</v>
      </c>
      <c r="D17302">
        <v>-1.565194655</v>
      </c>
      <c r="E17302" s="6">
        <v>1291.7819999999999</v>
      </c>
      <c r="F17302">
        <v>6.5608129999999996</v>
      </c>
      <c r="G17302">
        <v>317.19324310000002</v>
      </c>
      <c r="H17302">
        <v>0</v>
      </c>
      <c r="I17302">
        <v>43082.677083333336</v>
      </c>
      <c r="J17302" t="s">
        <v>19</v>
      </c>
    </row>
    <row r="17303" spans="1:10" x14ac:dyDescent="0.25">
      <c r="A17303">
        <v>-0.88580411999999997</v>
      </c>
      <c r="B17303">
        <v>0.67606636600000003</v>
      </c>
      <c r="C17303">
        <v>4.6422197970000001</v>
      </c>
      <c r="D17303">
        <v>-1.5653701529999999</v>
      </c>
      <c r="E17303" s="6">
        <v>1291.7819999999999</v>
      </c>
      <c r="F17303">
        <v>0</v>
      </c>
      <c r="G17303">
        <v>317.19254110000003</v>
      </c>
      <c r="H17303">
        <v>0</v>
      </c>
      <c r="I17303">
        <v>43082.677083333336</v>
      </c>
      <c r="J17303" t="s">
        <v>19</v>
      </c>
    </row>
    <row r="17304" spans="1:10" x14ac:dyDescent="0.25">
      <c r="A17304">
        <v>-0.88554394199999997</v>
      </c>
      <c r="B17304">
        <v>0.67273082299999998</v>
      </c>
      <c r="C17304">
        <v>4.6491443830000003</v>
      </c>
      <c r="D17304">
        <v>-1.565714431</v>
      </c>
      <c r="E17304" s="6">
        <v>1291.7819999999999</v>
      </c>
      <c r="F17304">
        <v>6.1425289999999997</v>
      </c>
      <c r="G17304">
        <v>317.19116389999999</v>
      </c>
      <c r="H17304">
        <v>0</v>
      </c>
      <c r="I17304">
        <v>43082.677083333336</v>
      </c>
      <c r="J17304" t="s">
        <v>19</v>
      </c>
    </row>
    <row r="17305" spans="1:10" x14ac:dyDescent="0.25">
      <c r="A17305">
        <v>-0.88475213600000002</v>
      </c>
      <c r="B17305">
        <v>0.66257968499999997</v>
      </c>
      <c r="C17305">
        <v>4.6702181410000003</v>
      </c>
      <c r="D17305">
        <v>-1.5667621819999999</v>
      </c>
      <c r="E17305" s="6">
        <v>1291.7819999999999</v>
      </c>
      <c r="F17305">
        <v>0</v>
      </c>
      <c r="G17305">
        <v>317.18697270000001</v>
      </c>
      <c r="H17305">
        <v>0</v>
      </c>
      <c r="I17305">
        <v>43082.677083333336</v>
      </c>
      <c r="J17305" t="s">
        <v>19</v>
      </c>
    </row>
    <row r="17306" spans="1:10" x14ac:dyDescent="0.25">
      <c r="A17306">
        <v>-0.88448787100000004</v>
      </c>
      <c r="B17306">
        <v>0.65919174800000002</v>
      </c>
      <c r="C17306">
        <v>4.6772514989999996</v>
      </c>
      <c r="D17306">
        <v>-1.5671118690000001</v>
      </c>
      <c r="E17306" s="6">
        <v>1291.7819999999999</v>
      </c>
      <c r="F17306">
        <v>6.4565609999999998</v>
      </c>
      <c r="G17306">
        <v>317.18557390000001</v>
      </c>
      <c r="H17306">
        <v>0</v>
      </c>
      <c r="I17306">
        <v>43082.677083333336</v>
      </c>
      <c r="J17306" t="s">
        <v>19</v>
      </c>
    </row>
    <row r="17307" spans="1:10" x14ac:dyDescent="0.25">
      <c r="A17307">
        <v>-0.88435419000000004</v>
      </c>
      <c r="B17307">
        <v>0.65747791899999997</v>
      </c>
      <c r="C17307">
        <v>4.6808094059999998</v>
      </c>
      <c r="D17307">
        <v>-1.567288762</v>
      </c>
      <c r="E17307" s="6">
        <v>1291.7819999999999</v>
      </c>
      <c r="F17307">
        <v>0</v>
      </c>
      <c r="G17307">
        <v>317.18486630000001</v>
      </c>
      <c r="H17307">
        <v>0</v>
      </c>
      <c r="I17307">
        <v>43082.677083333336</v>
      </c>
      <c r="J17307" t="s">
        <v>19</v>
      </c>
    </row>
    <row r="17308" spans="1:10" x14ac:dyDescent="0.25">
      <c r="A17308">
        <v>-0.88422564999999997</v>
      </c>
      <c r="B17308">
        <v>0.65583000700000005</v>
      </c>
      <c r="C17308">
        <v>4.6842304710000002</v>
      </c>
      <c r="D17308">
        <v>-1.567458851</v>
      </c>
      <c r="E17308" s="6">
        <v>1291.7819999999999</v>
      </c>
      <c r="F17308">
        <v>6.9458080000000004</v>
      </c>
      <c r="G17308">
        <v>317.18418589999999</v>
      </c>
      <c r="H17308">
        <v>0</v>
      </c>
      <c r="I17308">
        <v>43082.677083333336</v>
      </c>
      <c r="J17308" t="s">
        <v>19</v>
      </c>
    </row>
    <row r="17309" spans="1:10" x14ac:dyDescent="0.25">
      <c r="A17309">
        <v>-0.88395927600000002</v>
      </c>
      <c r="B17309">
        <v>0.65241502699999998</v>
      </c>
      <c r="C17309">
        <v>4.6913199690000003</v>
      </c>
      <c r="D17309">
        <v>-1.567811329</v>
      </c>
      <c r="E17309" s="6">
        <v>1291.7819999999999</v>
      </c>
      <c r="F17309">
        <v>0</v>
      </c>
      <c r="G17309">
        <v>317.18277590000002</v>
      </c>
      <c r="H17309">
        <v>0</v>
      </c>
      <c r="I17309">
        <v>43082.677083333336</v>
      </c>
      <c r="J17309" t="s">
        <v>19</v>
      </c>
    </row>
    <row r="17310" spans="1:10" x14ac:dyDescent="0.25">
      <c r="A17310">
        <v>-0.88369810900000001</v>
      </c>
      <c r="B17310">
        <v>0.64906680800000005</v>
      </c>
      <c r="C17310">
        <v>4.6982708710000001</v>
      </c>
      <c r="D17310">
        <v>-1.5681569150000001</v>
      </c>
      <c r="E17310" s="6">
        <v>1291.7819999999999</v>
      </c>
      <c r="F17310">
        <v>6.7589180000000004</v>
      </c>
      <c r="G17310">
        <v>317.18139350000001</v>
      </c>
      <c r="H17310">
        <v>0</v>
      </c>
      <c r="I17310">
        <v>43082.677083333336</v>
      </c>
      <c r="J17310" t="s">
        <v>19</v>
      </c>
    </row>
    <row r="17311" spans="1:10" x14ac:dyDescent="0.25">
      <c r="A17311">
        <v>-0.88277262199999995</v>
      </c>
      <c r="B17311">
        <v>0.63720184199999996</v>
      </c>
      <c r="C17311">
        <v>4.7229025370000004</v>
      </c>
      <c r="D17311">
        <v>-1.569381559</v>
      </c>
      <c r="E17311" s="6">
        <v>1291.7819999999999</v>
      </c>
      <c r="F17311">
        <v>0</v>
      </c>
      <c r="G17311">
        <v>317.17649469999998</v>
      </c>
      <c r="H17311">
        <v>0</v>
      </c>
      <c r="I17311">
        <v>43082.677083333336</v>
      </c>
      <c r="J17311" t="s">
        <v>19</v>
      </c>
    </row>
    <row r="17312" spans="1:10" x14ac:dyDescent="0.25">
      <c r="A17312">
        <v>-0.88250835699999997</v>
      </c>
      <c r="B17312">
        <v>0.63381390400000004</v>
      </c>
      <c r="C17312">
        <v>4.7299358949999997</v>
      </c>
      <c r="D17312">
        <v>-1.5697312459999999</v>
      </c>
      <c r="E17312" s="6">
        <v>1291.7819999999999</v>
      </c>
      <c r="F17312">
        <v>6.5572419999999996</v>
      </c>
      <c r="G17312">
        <v>317.17509589999997</v>
      </c>
      <c r="H17312">
        <v>0</v>
      </c>
      <c r="I17312">
        <v>43082.677083333336</v>
      </c>
      <c r="J17312" t="s">
        <v>19</v>
      </c>
    </row>
    <row r="17313" spans="1:10" x14ac:dyDescent="0.25">
      <c r="A17313">
        <v>-0.88211344300000005</v>
      </c>
      <c r="B17313">
        <v>0.62875101200000005</v>
      </c>
      <c r="C17313">
        <v>4.7404464580000001</v>
      </c>
      <c r="D17313">
        <v>-1.5702538130000001</v>
      </c>
      <c r="E17313" s="6">
        <v>1291.7819999999999</v>
      </c>
      <c r="F17313">
        <v>0</v>
      </c>
      <c r="G17313">
        <v>317.17300549999999</v>
      </c>
      <c r="H17313">
        <v>0</v>
      </c>
      <c r="I17313">
        <v>43082.677777777775</v>
      </c>
      <c r="J17313" t="s">
        <v>19</v>
      </c>
    </row>
    <row r="17314" spans="1:10" x14ac:dyDescent="0.25">
      <c r="A17314">
        <v>-0.88198180500000001</v>
      </c>
      <c r="B17314">
        <v>0.62706338100000003</v>
      </c>
      <c r="C17314">
        <v>4.7439499789999999</v>
      </c>
      <c r="D17314">
        <v>-1.5704280020000001</v>
      </c>
      <c r="E17314" s="6">
        <v>1291.7819999999999</v>
      </c>
      <c r="F17314">
        <v>6.2445219999999999</v>
      </c>
      <c r="G17314">
        <v>317.1723088</v>
      </c>
      <c r="H17314">
        <v>0</v>
      </c>
      <c r="I17314">
        <v>43082.677777777775</v>
      </c>
      <c r="J17314" t="s">
        <v>19</v>
      </c>
    </row>
    <row r="17315" spans="1:10" x14ac:dyDescent="0.25">
      <c r="A17315">
        <v>-0.881720638</v>
      </c>
      <c r="B17315">
        <v>0.62371516199999999</v>
      </c>
      <c r="C17315">
        <v>4.7509008799999997</v>
      </c>
      <c r="D17315">
        <v>-1.5707735890000001</v>
      </c>
      <c r="E17315" s="6">
        <v>1291.7819999999999</v>
      </c>
      <c r="F17315">
        <v>0</v>
      </c>
      <c r="G17315">
        <v>317.17092630000002</v>
      </c>
      <c r="H17315">
        <v>0</v>
      </c>
      <c r="I17315">
        <v>43082.677777777775</v>
      </c>
      <c r="J17315" t="s">
        <v>19</v>
      </c>
    </row>
    <row r="17316" spans="1:10" x14ac:dyDescent="0.25">
      <c r="A17316">
        <v>-0.88158590199999998</v>
      </c>
      <c r="B17316">
        <v>0.62198781199999997</v>
      </c>
      <c r="C17316">
        <v>4.7544868579999999</v>
      </c>
      <c r="D17316">
        <v>-1.5709518769999999</v>
      </c>
      <c r="E17316" s="6">
        <v>1291.7819999999999</v>
      </c>
      <c r="F17316">
        <v>6.1398570000000001</v>
      </c>
      <c r="G17316">
        <v>317.17021319999998</v>
      </c>
      <c r="H17316">
        <v>0</v>
      </c>
      <c r="I17316">
        <v>43082.677777777775</v>
      </c>
      <c r="J17316" t="s">
        <v>19</v>
      </c>
    </row>
    <row r="17317" spans="1:10" x14ac:dyDescent="0.25">
      <c r="A17317">
        <v>-0.88132269200000002</v>
      </c>
      <c r="B17317">
        <v>0.61861339599999998</v>
      </c>
      <c r="C17317">
        <v>4.7614921460000001</v>
      </c>
      <c r="D17317">
        <v>-1.5713001680000001</v>
      </c>
      <c r="E17317" s="6">
        <v>1291.7819999999999</v>
      </c>
      <c r="F17317">
        <v>0</v>
      </c>
      <c r="G17317">
        <v>317.16881990000002</v>
      </c>
      <c r="H17317">
        <v>0</v>
      </c>
      <c r="I17317">
        <v>43082.677777777775</v>
      </c>
      <c r="J17317" t="s">
        <v>19</v>
      </c>
    </row>
    <row r="17318" spans="1:10" x14ac:dyDescent="0.25">
      <c r="A17318">
        <v>-0.88106046999999998</v>
      </c>
      <c r="B17318">
        <v>0.61525165500000001</v>
      </c>
      <c r="C17318">
        <v>4.7684711169999998</v>
      </c>
      <c r="D17318">
        <v>-1.5716471510000001</v>
      </c>
      <c r="E17318" s="6">
        <v>1291.7819999999999</v>
      </c>
      <c r="F17318">
        <v>6.247922</v>
      </c>
      <c r="G17318">
        <v>317.1674319</v>
      </c>
      <c r="H17318">
        <v>0</v>
      </c>
      <c r="I17318">
        <v>43082.677777777775</v>
      </c>
      <c r="J17318" t="s">
        <v>19</v>
      </c>
    </row>
    <row r="17319" spans="1:10" x14ac:dyDescent="0.25">
      <c r="A17319">
        <v>-0.88066766600000002</v>
      </c>
      <c r="B17319">
        <v>0.61021580600000003</v>
      </c>
      <c r="C17319">
        <v>4.7789255400000004</v>
      </c>
      <c r="D17319">
        <v>-1.572166926</v>
      </c>
      <c r="E17319" s="6">
        <v>1291.7819999999999</v>
      </c>
      <c r="F17319">
        <v>0</v>
      </c>
      <c r="G17319">
        <v>317.16535270000003</v>
      </c>
      <c r="H17319">
        <v>0</v>
      </c>
      <c r="I17319">
        <v>43082.677777777775</v>
      </c>
      <c r="J17319" t="s">
        <v>19</v>
      </c>
    </row>
    <row r="17320" spans="1:10" x14ac:dyDescent="0.25">
      <c r="A17320">
        <v>-0.880402346</v>
      </c>
      <c r="B17320">
        <v>0.60681434599999995</v>
      </c>
      <c r="C17320">
        <v>4.7859869679999996</v>
      </c>
      <c r="D17320">
        <v>-1.5725180080000001</v>
      </c>
      <c r="E17320" s="6">
        <v>1291.7819999999999</v>
      </c>
      <c r="F17320">
        <v>6.3493209999999998</v>
      </c>
      <c r="G17320">
        <v>317.16394839999998</v>
      </c>
      <c r="H17320">
        <v>0</v>
      </c>
      <c r="I17320">
        <v>43082.677777777775</v>
      </c>
      <c r="J17320" t="s">
        <v>19</v>
      </c>
    </row>
    <row r="17321" spans="1:10" x14ac:dyDescent="0.25">
      <c r="A17321">
        <v>-0.87987170699999995</v>
      </c>
      <c r="B17321">
        <v>0.60001142799999996</v>
      </c>
      <c r="C17321">
        <v>4.8001098249999998</v>
      </c>
      <c r="D17321">
        <v>-1.5732201720000001</v>
      </c>
      <c r="E17321" s="6">
        <v>1291.7819999999999</v>
      </c>
      <c r="F17321">
        <v>0</v>
      </c>
      <c r="G17321">
        <v>317.16113960000001</v>
      </c>
      <c r="H17321">
        <v>0</v>
      </c>
      <c r="I17321">
        <v>43082.677777777775</v>
      </c>
      <c r="J17321" t="s">
        <v>19</v>
      </c>
    </row>
    <row r="17322" spans="1:10" x14ac:dyDescent="0.25">
      <c r="A17322">
        <v>-0.87947685900000006</v>
      </c>
      <c r="B17322">
        <v>0.59494938100000005</v>
      </c>
      <c r="C17322">
        <v>4.8106186339999999</v>
      </c>
      <c r="D17322">
        <v>-1.573742652</v>
      </c>
      <c r="E17322" s="6">
        <v>1291.7819999999999</v>
      </c>
      <c r="F17322">
        <v>6.5586710000000004</v>
      </c>
      <c r="G17322">
        <v>317.1590496</v>
      </c>
      <c r="H17322">
        <v>0</v>
      </c>
      <c r="I17322">
        <v>43082.677777777775</v>
      </c>
      <c r="J17322" t="s">
        <v>19</v>
      </c>
    </row>
    <row r="17323" spans="1:10" x14ac:dyDescent="0.25">
      <c r="A17323">
        <v>-0.879084054</v>
      </c>
      <c r="B17323">
        <v>0.58991353099999999</v>
      </c>
      <c r="C17323">
        <v>4.8210730560000004</v>
      </c>
      <c r="D17323">
        <v>-1.5742624279999999</v>
      </c>
      <c r="E17323" s="6">
        <v>1291.7819999999999</v>
      </c>
      <c r="F17323">
        <v>0</v>
      </c>
      <c r="G17323">
        <v>317.15697039999998</v>
      </c>
      <c r="H17323">
        <v>0</v>
      </c>
      <c r="I17323">
        <v>43082.677777777775</v>
      </c>
      <c r="J17323" t="s">
        <v>19</v>
      </c>
    </row>
    <row r="17324" spans="1:10" x14ac:dyDescent="0.25">
      <c r="A17324">
        <v>-0.87895136200000001</v>
      </c>
      <c r="B17324">
        <v>0.58821237900000001</v>
      </c>
      <c r="C17324">
        <v>4.8246046480000002</v>
      </c>
      <c r="D17324">
        <v>-1.574438013</v>
      </c>
      <c r="E17324" s="6">
        <v>1291.7819999999999</v>
      </c>
      <c r="F17324">
        <v>6.1418609999999996</v>
      </c>
      <c r="G17324">
        <v>317.15626800000001</v>
      </c>
      <c r="H17324">
        <v>0</v>
      </c>
      <c r="I17324">
        <v>43082.677777777775</v>
      </c>
      <c r="J17324" t="s">
        <v>19</v>
      </c>
    </row>
    <row r="17325" spans="1:10" x14ac:dyDescent="0.25">
      <c r="A17325">
        <v>-0.87815856699999995</v>
      </c>
      <c r="B17325">
        <v>0.57804856500000001</v>
      </c>
      <c r="C17325">
        <v>4.8457047219999998</v>
      </c>
      <c r="D17325">
        <v>-1.575487072</v>
      </c>
      <c r="E17325" s="6">
        <v>1291.7819999999999</v>
      </c>
      <c r="F17325">
        <v>0</v>
      </c>
      <c r="G17325">
        <v>317.1520716</v>
      </c>
      <c r="H17325">
        <v>0</v>
      </c>
      <c r="I17325">
        <v>43082.678472222222</v>
      </c>
      <c r="J17325" t="s">
        <v>19</v>
      </c>
    </row>
    <row r="17326" spans="1:10" x14ac:dyDescent="0.25">
      <c r="A17326">
        <v>-0.87802587399999998</v>
      </c>
      <c r="B17326">
        <v>0.57634741300000003</v>
      </c>
      <c r="C17326">
        <v>4.8492363129999996</v>
      </c>
      <c r="D17326">
        <v>-1.5756626570000001</v>
      </c>
      <c r="E17326" s="6">
        <v>1291.7819999999999</v>
      </c>
      <c r="F17326">
        <v>6.3527800000000001</v>
      </c>
      <c r="G17326">
        <v>317.15136919999998</v>
      </c>
      <c r="H17326">
        <v>0</v>
      </c>
      <c r="I17326">
        <v>43082.678472222222</v>
      </c>
      <c r="J17326" t="s">
        <v>19</v>
      </c>
    </row>
    <row r="17327" spans="1:10" x14ac:dyDescent="0.25">
      <c r="A17327">
        <v>-0.877897335</v>
      </c>
      <c r="B17327">
        <v>0.574699501</v>
      </c>
      <c r="C17327">
        <v>4.852657378</v>
      </c>
      <c r="D17327">
        <v>-1.5758327459999999</v>
      </c>
      <c r="E17327" s="6">
        <v>1291.7819999999999</v>
      </c>
      <c r="F17327">
        <v>0</v>
      </c>
      <c r="G17327">
        <v>317.15068880000001</v>
      </c>
      <c r="H17327">
        <v>0</v>
      </c>
      <c r="I17327">
        <v>43082.678472222222</v>
      </c>
      <c r="J17327" t="s">
        <v>19</v>
      </c>
    </row>
    <row r="17328" spans="1:10" x14ac:dyDescent="0.25">
      <c r="A17328">
        <v>-0.87763102599999998</v>
      </c>
      <c r="B17328">
        <v>0.57128536600000002</v>
      </c>
      <c r="C17328">
        <v>4.8597451219999996</v>
      </c>
      <c r="D17328">
        <v>-1.5761851360000001</v>
      </c>
      <c r="E17328" s="6">
        <v>1291.7819999999999</v>
      </c>
      <c r="F17328">
        <v>7.2285700000000004</v>
      </c>
      <c r="G17328">
        <v>317.14927920000002</v>
      </c>
      <c r="H17328">
        <v>0</v>
      </c>
      <c r="I17328">
        <v>43082.678472222222</v>
      </c>
      <c r="J17328" t="s">
        <v>19</v>
      </c>
    </row>
    <row r="17329" spans="1:10" x14ac:dyDescent="0.25">
      <c r="A17329">
        <v>-0.87697184699999997</v>
      </c>
      <c r="B17329">
        <v>0.56283453500000002</v>
      </c>
      <c r="C17329">
        <v>4.8772890430000002</v>
      </c>
      <c r="D17329">
        <v>-1.57705739</v>
      </c>
      <c r="E17329" s="6">
        <v>1291.7819999999999</v>
      </c>
      <c r="F17329">
        <v>0</v>
      </c>
      <c r="G17329">
        <v>317.14578999999998</v>
      </c>
      <c r="H17329">
        <v>0</v>
      </c>
      <c r="I17329">
        <v>43082.678472222222</v>
      </c>
      <c r="J17329" t="s">
        <v>19</v>
      </c>
    </row>
    <row r="17330" spans="1:10" x14ac:dyDescent="0.25">
      <c r="A17330">
        <v>-0.87670758199999999</v>
      </c>
      <c r="B17330">
        <v>0.55944659699999999</v>
      </c>
      <c r="C17330">
        <v>4.8843224010000004</v>
      </c>
      <c r="D17330">
        <v>-1.5774070760000001</v>
      </c>
      <c r="E17330" s="6">
        <v>1291.7819999999999</v>
      </c>
      <c r="F17330">
        <v>6.5572419999999996</v>
      </c>
      <c r="G17330">
        <v>317.14439119999997</v>
      </c>
      <c r="H17330">
        <v>0</v>
      </c>
      <c r="I17330">
        <v>43082.678472222222</v>
      </c>
      <c r="J17330" t="s">
        <v>19</v>
      </c>
    </row>
    <row r="17331" spans="1:10" x14ac:dyDescent="0.25">
      <c r="A17331">
        <v>-0.87591986399999999</v>
      </c>
      <c r="B17331">
        <v>0.54934785500000005</v>
      </c>
      <c r="C17331">
        <v>4.9052873870000004</v>
      </c>
      <c r="D17331">
        <v>-1.578449419</v>
      </c>
      <c r="E17331" s="6">
        <v>1291.7819999999999</v>
      </c>
      <c r="F17331">
        <v>0</v>
      </c>
      <c r="G17331">
        <v>317.14022160000002</v>
      </c>
      <c r="H17331">
        <v>0</v>
      </c>
      <c r="I17331">
        <v>43082.678472222222</v>
      </c>
      <c r="J17331" t="s">
        <v>19</v>
      </c>
    </row>
    <row r="17332" spans="1:10" x14ac:dyDescent="0.25">
      <c r="A17332">
        <v>-0.87552396099999996</v>
      </c>
      <c r="B17332">
        <v>0.54427228699999997</v>
      </c>
      <c r="C17332">
        <v>4.9158242660000004</v>
      </c>
      <c r="D17332">
        <v>-1.5789732949999999</v>
      </c>
      <c r="E17332" s="6">
        <v>1291.7819999999999</v>
      </c>
      <c r="F17332">
        <v>6.5558139999999998</v>
      </c>
      <c r="G17332">
        <v>317.138126</v>
      </c>
      <c r="H17332">
        <v>0</v>
      </c>
      <c r="I17332">
        <v>43082.678472222222</v>
      </c>
      <c r="J17332" t="s">
        <v>19</v>
      </c>
    </row>
    <row r="17333" spans="1:10" x14ac:dyDescent="0.25">
      <c r="A17333">
        <v>-0.87499543099999999</v>
      </c>
      <c r="B17333">
        <v>0.53749641100000001</v>
      </c>
      <c r="C17333">
        <v>4.9298909819999999</v>
      </c>
      <c r="D17333">
        <v>-1.5796726670000001</v>
      </c>
      <c r="E17333" s="6">
        <v>1291.7819999999999</v>
      </c>
      <c r="F17333">
        <v>0</v>
      </c>
      <c r="G17333">
        <v>317.13532839999999</v>
      </c>
      <c r="H17333">
        <v>0</v>
      </c>
      <c r="I17333">
        <v>43082.678472222222</v>
      </c>
      <c r="J17333" t="s">
        <v>19</v>
      </c>
    </row>
    <row r="17334" spans="1:10" x14ac:dyDescent="0.25">
      <c r="A17334">
        <v>-0.87473525299999999</v>
      </c>
      <c r="B17334">
        <v>0.53416086799999996</v>
      </c>
      <c r="C17334">
        <v>4.9368155680000001</v>
      </c>
      <c r="D17334">
        <v>-1.580016946</v>
      </c>
      <c r="E17334" s="6">
        <v>1291.7819999999999</v>
      </c>
      <c r="F17334">
        <v>6.4558580000000001</v>
      </c>
      <c r="G17334">
        <v>317.13395120000001</v>
      </c>
      <c r="H17334">
        <v>0</v>
      </c>
      <c r="I17334">
        <v>43082.678472222222</v>
      </c>
      <c r="J17334" t="s">
        <v>19</v>
      </c>
    </row>
    <row r="17335" spans="1:10" x14ac:dyDescent="0.25">
      <c r="A17335">
        <v>-0.873678128</v>
      </c>
      <c r="B17335">
        <v>0.52060827200000004</v>
      </c>
      <c r="C17335">
        <v>4.9649507540000002</v>
      </c>
      <c r="D17335">
        <v>-1.5814157790000001</v>
      </c>
      <c r="E17335" s="6">
        <v>1291.7819999999999</v>
      </c>
      <c r="F17335">
        <v>0</v>
      </c>
      <c r="G17335">
        <v>317.12835569999999</v>
      </c>
      <c r="H17335">
        <v>0</v>
      </c>
      <c r="I17335">
        <v>43082.679166666669</v>
      </c>
      <c r="J17335" t="s">
        <v>19</v>
      </c>
    </row>
    <row r="17336" spans="1:10" x14ac:dyDescent="0.25">
      <c r="A17336">
        <v>-0.87328018200000002</v>
      </c>
      <c r="B17336">
        <v>0.51550650499999995</v>
      </c>
      <c r="C17336">
        <v>4.9755420189999997</v>
      </c>
      <c r="D17336">
        <v>-1.581942358</v>
      </c>
      <c r="E17336" s="6">
        <v>1291.7819999999999</v>
      </c>
      <c r="F17336">
        <v>7.4951239999999997</v>
      </c>
      <c r="G17336">
        <v>317.12624920000002</v>
      </c>
      <c r="H17336">
        <v>0</v>
      </c>
      <c r="I17336">
        <v>43082.679166666669</v>
      </c>
      <c r="J17336" t="s">
        <v>19</v>
      </c>
    </row>
    <row r="17337" spans="1:10" x14ac:dyDescent="0.25">
      <c r="A17337">
        <v>-0.87301795999999998</v>
      </c>
      <c r="B17337">
        <v>0.51214476499999995</v>
      </c>
      <c r="C17337">
        <v>4.9825209910000003</v>
      </c>
      <c r="D17337">
        <v>-1.5822893410000001</v>
      </c>
      <c r="E17337" s="6">
        <v>1291.7819999999999</v>
      </c>
      <c r="F17337">
        <v>0</v>
      </c>
      <c r="G17337">
        <v>317.12486130000002</v>
      </c>
      <c r="H17337">
        <v>0</v>
      </c>
      <c r="I17337">
        <v>43082.679166666669</v>
      </c>
      <c r="J17337" t="s">
        <v>19</v>
      </c>
    </row>
    <row r="17338" spans="1:10" x14ac:dyDescent="0.25">
      <c r="A17338">
        <v>-0.87288427899999999</v>
      </c>
      <c r="B17338">
        <v>0.51043093699999997</v>
      </c>
      <c r="C17338">
        <v>4.9860788989999998</v>
      </c>
      <c r="D17338">
        <v>-1.582466234</v>
      </c>
      <c r="E17338" s="6">
        <v>1291.7819999999999</v>
      </c>
      <c r="F17338">
        <v>6.4544519999999999</v>
      </c>
      <c r="G17338">
        <v>317.1241536</v>
      </c>
      <c r="H17338">
        <v>0</v>
      </c>
      <c r="I17338">
        <v>43082.679166666669</v>
      </c>
      <c r="J17338" t="s">
        <v>19</v>
      </c>
    </row>
    <row r="17339" spans="1:10" x14ac:dyDescent="0.25">
      <c r="A17339">
        <v>-0.87275573900000003</v>
      </c>
      <c r="B17339">
        <v>0.50878302500000006</v>
      </c>
      <c r="C17339">
        <v>4.9894999630000001</v>
      </c>
      <c r="D17339">
        <v>-1.582636323</v>
      </c>
      <c r="E17339" s="6">
        <v>1291.7819999999999</v>
      </c>
      <c r="F17339">
        <v>0</v>
      </c>
      <c r="G17339">
        <v>317.1234733</v>
      </c>
      <c r="H17339">
        <v>0</v>
      </c>
      <c r="I17339">
        <v>43082.679166666669</v>
      </c>
      <c r="J17339" t="s">
        <v>19</v>
      </c>
    </row>
    <row r="17340" spans="1:10" x14ac:dyDescent="0.25">
      <c r="A17340">
        <v>-0.87209662600000004</v>
      </c>
      <c r="B17340">
        <v>0.50033304000000001</v>
      </c>
      <c r="C17340">
        <v>5.0070421300000003</v>
      </c>
      <c r="D17340">
        <v>-1.583508489</v>
      </c>
      <c r="E17340" s="6">
        <v>1291.7819999999999</v>
      </c>
      <c r="F17340">
        <v>6.7537640000000003</v>
      </c>
      <c r="G17340">
        <v>317.11998440000002</v>
      </c>
      <c r="H17340">
        <v>0</v>
      </c>
      <c r="I17340">
        <v>43082.679166666669</v>
      </c>
      <c r="J17340" t="s">
        <v>19</v>
      </c>
    </row>
    <row r="17341" spans="1:10" x14ac:dyDescent="0.25">
      <c r="A17341">
        <v>-0.87156908499999997</v>
      </c>
      <c r="B17341">
        <v>0.49356983999999998</v>
      </c>
      <c r="C17341">
        <v>5.0210825300000002</v>
      </c>
      <c r="D17341">
        <v>-1.5842065540000001</v>
      </c>
      <c r="E17341" s="6">
        <v>1291.7819999999999</v>
      </c>
      <c r="F17341">
        <v>0</v>
      </c>
      <c r="G17341">
        <v>317.11719210000001</v>
      </c>
      <c r="H17341">
        <v>0</v>
      </c>
      <c r="I17341">
        <v>43082.679166666669</v>
      </c>
      <c r="J17341" t="s">
        <v>19</v>
      </c>
    </row>
    <row r="17342" spans="1:10" x14ac:dyDescent="0.25">
      <c r="A17342">
        <v>-0.87117113899999998</v>
      </c>
      <c r="B17342">
        <v>0.48846807399999997</v>
      </c>
      <c r="C17342">
        <v>5.0316737949999997</v>
      </c>
      <c r="D17342">
        <v>-1.5847331330000001</v>
      </c>
      <c r="E17342" s="6">
        <v>1291.7819999999999</v>
      </c>
      <c r="F17342">
        <v>6.1365150000000002</v>
      </c>
      <c r="G17342">
        <v>317.11508559999999</v>
      </c>
      <c r="H17342">
        <v>0</v>
      </c>
      <c r="I17342">
        <v>43082.679166666669</v>
      </c>
      <c r="J17342" t="s">
        <v>19</v>
      </c>
    </row>
    <row r="17343" spans="1:10" x14ac:dyDescent="0.25">
      <c r="A17343">
        <v>-0.87051195999999997</v>
      </c>
      <c r="B17343">
        <v>0.48001724400000001</v>
      </c>
      <c r="C17343">
        <v>5.0492177170000003</v>
      </c>
      <c r="D17343">
        <v>-1.585605387</v>
      </c>
      <c r="E17343" s="6">
        <v>1291.7819999999999</v>
      </c>
      <c r="F17343">
        <v>0</v>
      </c>
      <c r="G17343">
        <v>317.11159650000002</v>
      </c>
      <c r="H17343">
        <v>0</v>
      </c>
      <c r="I17343">
        <v>43082.679166666669</v>
      </c>
      <c r="J17343" t="s">
        <v>19</v>
      </c>
    </row>
    <row r="17344" spans="1:10" x14ac:dyDescent="0.25">
      <c r="A17344">
        <v>-0.87011915500000003</v>
      </c>
      <c r="B17344">
        <v>0.474981394</v>
      </c>
      <c r="C17344">
        <v>5.0596721389999999</v>
      </c>
      <c r="D17344">
        <v>-1.5861251629999999</v>
      </c>
      <c r="E17344" s="6">
        <v>1291.7819999999999</v>
      </c>
      <c r="F17344">
        <v>6.1365150000000002</v>
      </c>
      <c r="G17344">
        <v>317.10951729999999</v>
      </c>
      <c r="H17344">
        <v>0</v>
      </c>
      <c r="I17344">
        <v>43082.679861111108</v>
      </c>
      <c r="J17344" t="s">
        <v>19</v>
      </c>
    </row>
    <row r="17345" spans="1:10" x14ac:dyDescent="0.25">
      <c r="A17345">
        <v>-0.86958851599999998</v>
      </c>
      <c r="B17345">
        <v>0.46817847499999998</v>
      </c>
      <c r="C17345">
        <v>5.0737949960000002</v>
      </c>
      <c r="D17345">
        <v>-1.586827327</v>
      </c>
      <c r="E17345" s="6">
        <v>1291.7819999999999</v>
      </c>
      <c r="F17345">
        <v>0</v>
      </c>
      <c r="G17345">
        <v>317.10670850000002</v>
      </c>
      <c r="H17345">
        <v>0</v>
      </c>
      <c r="I17345">
        <v>43082.679861111108</v>
      </c>
      <c r="J17345" t="s">
        <v>19</v>
      </c>
    </row>
    <row r="17346" spans="1:10" x14ac:dyDescent="0.25">
      <c r="A17346">
        <v>-0.86919366799999997</v>
      </c>
      <c r="B17346">
        <v>0.46311642800000002</v>
      </c>
      <c r="C17346">
        <v>5.0843038040000001</v>
      </c>
      <c r="D17346">
        <v>-1.587349806</v>
      </c>
      <c r="E17346" s="6">
        <v>1291.7819999999999</v>
      </c>
      <c r="F17346">
        <v>6.3486289999999999</v>
      </c>
      <c r="G17346">
        <v>317.10461850000002</v>
      </c>
      <c r="H17346">
        <v>0</v>
      </c>
      <c r="I17346">
        <v>43082.679861111108</v>
      </c>
      <c r="J17346" t="s">
        <v>19</v>
      </c>
    </row>
    <row r="17347" spans="1:10" x14ac:dyDescent="0.25">
      <c r="A17347">
        <v>-0.86892940299999999</v>
      </c>
      <c r="B17347">
        <v>0.45972848999999999</v>
      </c>
      <c r="C17347">
        <v>5.0913371630000004</v>
      </c>
      <c r="D17347">
        <v>-1.5876994929999999</v>
      </c>
      <c r="E17347" s="6">
        <v>1291.7819999999999</v>
      </c>
      <c r="F17347">
        <v>0</v>
      </c>
      <c r="G17347">
        <v>317.10321970000001</v>
      </c>
      <c r="H17347">
        <v>0</v>
      </c>
      <c r="I17347">
        <v>43082.679861111108</v>
      </c>
      <c r="J17347" t="s">
        <v>19</v>
      </c>
    </row>
    <row r="17348" spans="1:10" x14ac:dyDescent="0.25">
      <c r="A17348">
        <v>-0.86840285100000003</v>
      </c>
      <c r="B17348">
        <v>0.45297796699999998</v>
      </c>
      <c r="C17348">
        <v>5.1053512469999998</v>
      </c>
      <c r="D17348">
        <v>-1.5883962490000001</v>
      </c>
      <c r="E17348" s="6">
        <v>1291.7819999999999</v>
      </c>
      <c r="F17348">
        <v>6.2458819999999999</v>
      </c>
      <c r="G17348">
        <v>317.10043250000001</v>
      </c>
      <c r="H17348">
        <v>0</v>
      </c>
      <c r="I17348">
        <v>43082.679861111108</v>
      </c>
      <c r="J17348" t="s">
        <v>19</v>
      </c>
    </row>
    <row r="17349" spans="1:10" x14ac:dyDescent="0.25">
      <c r="A17349">
        <v>-0.86761104499999997</v>
      </c>
      <c r="B17349">
        <v>0.44282683</v>
      </c>
      <c r="C17349">
        <v>5.1264250049999998</v>
      </c>
      <c r="D17349">
        <v>-1.5894440000000001</v>
      </c>
      <c r="E17349" s="6">
        <v>1291.7819999999999</v>
      </c>
      <c r="F17349">
        <v>0</v>
      </c>
      <c r="G17349">
        <v>317.09624129999997</v>
      </c>
      <c r="H17349">
        <v>0</v>
      </c>
      <c r="I17349">
        <v>43082.679861111108</v>
      </c>
      <c r="J17349" t="s">
        <v>19</v>
      </c>
    </row>
    <row r="17350" spans="1:10" x14ac:dyDescent="0.25">
      <c r="A17350">
        <v>-0.86721619699999997</v>
      </c>
      <c r="B17350">
        <v>0.43776478200000002</v>
      </c>
      <c r="C17350">
        <v>5.1369338139999998</v>
      </c>
      <c r="D17350">
        <v>-1.58996648</v>
      </c>
      <c r="E17350" s="6">
        <v>1291.7819999999999</v>
      </c>
      <c r="F17350">
        <v>6.3486289999999999</v>
      </c>
      <c r="G17350">
        <v>317.09415130000002</v>
      </c>
      <c r="H17350">
        <v>0</v>
      </c>
      <c r="I17350">
        <v>43082.679861111108</v>
      </c>
      <c r="J17350" t="s">
        <v>19</v>
      </c>
    </row>
    <row r="17351" spans="1:10" x14ac:dyDescent="0.25">
      <c r="A17351">
        <v>-0.866688656</v>
      </c>
      <c r="B17351">
        <v>0.43100158300000002</v>
      </c>
      <c r="C17351">
        <v>5.1509742139999997</v>
      </c>
      <c r="D17351">
        <v>-1.590664544</v>
      </c>
      <c r="E17351" s="6">
        <v>1291.7819999999999</v>
      </c>
      <c r="F17351">
        <v>0</v>
      </c>
      <c r="G17351">
        <v>317.09135889999999</v>
      </c>
      <c r="H17351">
        <v>0</v>
      </c>
      <c r="I17351">
        <v>43082.679861111108</v>
      </c>
      <c r="J17351" t="s">
        <v>19</v>
      </c>
    </row>
    <row r="17352" spans="1:10" x14ac:dyDescent="0.25">
      <c r="A17352">
        <v>-0.86616111500000004</v>
      </c>
      <c r="B17352">
        <v>0.424238383</v>
      </c>
      <c r="C17352">
        <v>5.1650146140000004</v>
      </c>
      <c r="D17352">
        <v>-1.5913626080000001</v>
      </c>
      <c r="E17352" s="6">
        <v>1291.7819999999999</v>
      </c>
      <c r="F17352">
        <v>6.7552370000000002</v>
      </c>
      <c r="G17352">
        <v>317.08856650000001</v>
      </c>
      <c r="H17352">
        <v>0</v>
      </c>
      <c r="I17352">
        <v>43082.680555555555</v>
      </c>
      <c r="J17352" t="s">
        <v>19</v>
      </c>
    </row>
    <row r="17353" spans="1:10" x14ac:dyDescent="0.25">
      <c r="A17353">
        <v>-0.86563363999999998</v>
      </c>
      <c r="B17353">
        <v>0.41747602900000003</v>
      </c>
      <c r="C17353">
        <v>5.1790532599999999</v>
      </c>
      <c r="D17353">
        <v>-1.5920605860000001</v>
      </c>
      <c r="E17353" s="6">
        <v>1291.7819999999999</v>
      </c>
      <c r="F17353">
        <v>0</v>
      </c>
      <c r="G17353">
        <v>317.08577450000001</v>
      </c>
      <c r="H17353">
        <v>0</v>
      </c>
      <c r="I17353">
        <v>43082.680555555555</v>
      </c>
      <c r="J17353" t="s">
        <v>19</v>
      </c>
    </row>
    <row r="17354" spans="1:10" x14ac:dyDescent="0.25">
      <c r="A17354">
        <v>-0.86523872599999996</v>
      </c>
      <c r="B17354">
        <v>0.41241313600000001</v>
      </c>
      <c r="C17354">
        <v>5.1895638230000003</v>
      </c>
      <c r="D17354">
        <v>-1.5925831530000001</v>
      </c>
      <c r="E17354" s="6">
        <v>1291.7819999999999</v>
      </c>
      <c r="F17354">
        <v>6.4537490000000002</v>
      </c>
      <c r="G17354">
        <v>317.08368410000003</v>
      </c>
      <c r="H17354">
        <v>0</v>
      </c>
      <c r="I17354">
        <v>43082.680555555555</v>
      </c>
      <c r="J17354" t="s">
        <v>19</v>
      </c>
    </row>
    <row r="17355" spans="1:10" x14ac:dyDescent="0.25">
      <c r="A17355">
        <v>-0.86497446099999997</v>
      </c>
      <c r="B17355">
        <v>0.40902519900000001</v>
      </c>
      <c r="C17355">
        <v>5.1965971809999996</v>
      </c>
      <c r="D17355">
        <v>-1.5929328389999999</v>
      </c>
      <c r="E17355" s="6">
        <v>1291.7819999999999</v>
      </c>
      <c r="F17355">
        <v>0</v>
      </c>
      <c r="G17355">
        <v>317.08228530000002</v>
      </c>
      <c r="H17355">
        <v>0</v>
      </c>
      <c r="I17355">
        <v>43082.680555555555</v>
      </c>
      <c r="J17355" t="s">
        <v>19</v>
      </c>
    </row>
    <row r="17356" spans="1:10" x14ac:dyDescent="0.25">
      <c r="A17356">
        <v>-0.86471118499999999</v>
      </c>
      <c r="B17356">
        <v>0.40564993700000002</v>
      </c>
      <c r="C17356">
        <v>5.2036042230000001</v>
      </c>
      <c r="D17356">
        <v>-1.5932812169999999</v>
      </c>
      <c r="E17356" s="6">
        <v>1291.7819999999999</v>
      </c>
      <c r="F17356">
        <v>6.1358470000000001</v>
      </c>
      <c r="G17356">
        <v>317.08089180000002</v>
      </c>
      <c r="H17356">
        <v>0</v>
      </c>
      <c r="I17356">
        <v>43082.680555555555</v>
      </c>
      <c r="J17356" t="s">
        <v>19</v>
      </c>
    </row>
    <row r="17357" spans="1:10" x14ac:dyDescent="0.25">
      <c r="A17357">
        <v>-0.864581657</v>
      </c>
      <c r="B17357">
        <v>0.403989349</v>
      </c>
      <c r="C17357">
        <v>5.2070516040000001</v>
      </c>
      <c r="D17357">
        <v>-1.5934526149999999</v>
      </c>
      <c r="E17357" s="6">
        <v>1291.7819999999999</v>
      </c>
      <c r="F17357">
        <v>0</v>
      </c>
      <c r="G17357">
        <v>317.0802061</v>
      </c>
      <c r="H17357">
        <v>0</v>
      </c>
      <c r="I17357">
        <v>43082.680555555555</v>
      </c>
      <c r="J17357" t="s">
        <v>19</v>
      </c>
    </row>
    <row r="17358" spans="1:10" x14ac:dyDescent="0.25">
      <c r="A17358">
        <v>-0.86445001899999996</v>
      </c>
      <c r="B17358">
        <v>0.40230171799999997</v>
      </c>
      <c r="C17358">
        <v>5.210555125</v>
      </c>
      <c r="D17358">
        <v>-1.5936268039999999</v>
      </c>
      <c r="E17358" s="6">
        <v>1291.7819999999999</v>
      </c>
      <c r="F17358">
        <v>6.2411190000000003</v>
      </c>
      <c r="G17358">
        <v>317.07950929999998</v>
      </c>
      <c r="H17358">
        <v>0</v>
      </c>
      <c r="I17358">
        <v>43082.680555555555</v>
      </c>
      <c r="J17358" t="s">
        <v>19</v>
      </c>
    </row>
    <row r="17359" spans="1:10" x14ac:dyDescent="0.25">
      <c r="A17359">
        <v>-0.86431528199999996</v>
      </c>
      <c r="B17359">
        <v>0.40057436800000001</v>
      </c>
      <c r="C17359">
        <v>5.2141411020000001</v>
      </c>
      <c r="D17359">
        <v>-1.5938050930000001</v>
      </c>
      <c r="E17359" s="6">
        <v>1291.7819999999999</v>
      </c>
      <c r="F17359">
        <v>0</v>
      </c>
      <c r="G17359">
        <v>317.0787962</v>
      </c>
      <c r="H17359">
        <v>0</v>
      </c>
      <c r="I17359">
        <v>43082.680555555555</v>
      </c>
      <c r="J17359" t="s">
        <v>19</v>
      </c>
    </row>
    <row r="17360" spans="1:10" x14ac:dyDescent="0.25">
      <c r="A17360">
        <v>-0.864052072</v>
      </c>
      <c r="B17360">
        <v>0.39719995200000002</v>
      </c>
      <c r="C17360">
        <v>5.2211463900000004</v>
      </c>
      <c r="D17360">
        <v>-1.5941533830000001</v>
      </c>
      <c r="E17360" s="6">
        <v>1291.7819999999999</v>
      </c>
      <c r="F17360">
        <v>7.3140479999999997</v>
      </c>
      <c r="G17360">
        <v>317.07740289999998</v>
      </c>
      <c r="H17360">
        <v>0</v>
      </c>
      <c r="I17360">
        <v>43082.680555555555</v>
      </c>
      <c r="J17360" t="s">
        <v>19</v>
      </c>
    </row>
    <row r="17361" spans="1:10" x14ac:dyDescent="0.25">
      <c r="A17361">
        <v>-0.86392043399999996</v>
      </c>
      <c r="B17361">
        <v>0.395512321</v>
      </c>
      <c r="C17361">
        <v>5.2246499110000002</v>
      </c>
      <c r="D17361">
        <v>-1.5943275720000001</v>
      </c>
      <c r="E17361" s="6">
        <v>1291.7819999999999</v>
      </c>
      <c r="F17361">
        <v>0</v>
      </c>
      <c r="G17361">
        <v>317.07670610000002</v>
      </c>
      <c r="H17361">
        <v>0</v>
      </c>
      <c r="I17361">
        <v>43082.680555555555</v>
      </c>
      <c r="J17361" t="s">
        <v>19</v>
      </c>
    </row>
    <row r="17362" spans="1:10" x14ac:dyDescent="0.25">
      <c r="A17362">
        <v>-0.86365616899999997</v>
      </c>
      <c r="B17362">
        <v>0.39212438300000002</v>
      </c>
      <c r="C17362">
        <v>5.2316832690000004</v>
      </c>
      <c r="D17362">
        <v>-1.594677259</v>
      </c>
      <c r="E17362" s="6">
        <v>1291.7819999999999</v>
      </c>
      <c r="F17362">
        <v>6.4488240000000001</v>
      </c>
      <c r="G17362">
        <v>317.07530730000002</v>
      </c>
      <c r="H17362">
        <v>0</v>
      </c>
      <c r="I17362">
        <v>43082.680555555555</v>
      </c>
      <c r="J17362" t="s">
        <v>19</v>
      </c>
    </row>
    <row r="17363" spans="1:10" x14ac:dyDescent="0.25">
      <c r="A17363">
        <v>-0.86352453100000004</v>
      </c>
      <c r="B17363">
        <v>0.390436752</v>
      </c>
      <c r="C17363">
        <v>5.2351867900000002</v>
      </c>
      <c r="D17363">
        <v>-1.594851448</v>
      </c>
      <c r="E17363" s="6">
        <v>1291.7819999999999</v>
      </c>
      <c r="F17363">
        <v>0</v>
      </c>
      <c r="G17363">
        <v>317.07461050000001</v>
      </c>
      <c r="H17363">
        <v>0</v>
      </c>
      <c r="I17363">
        <v>43082.680555555555</v>
      </c>
      <c r="J17363" t="s">
        <v>19</v>
      </c>
    </row>
    <row r="17364" spans="1:10" x14ac:dyDescent="0.25">
      <c r="A17364">
        <v>-0.86312862899999998</v>
      </c>
      <c r="B17364">
        <v>0.38536118400000002</v>
      </c>
      <c r="C17364">
        <v>5.2457236690000002</v>
      </c>
      <c r="D17364">
        <v>-1.5953753230000001</v>
      </c>
      <c r="E17364" s="6">
        <v>1291.7819999999999</v>
      </c>
      <c r="F17364">
        <v>6.1365150000000002</v>
      </c>
      <c r="G17364">
        <v>317.07251500000001</v>
      </c>
      <c r="H17364">
        <v>0</v>
      </c>
      <c r="I17364">
        <v>43082.680555555555</v>
      </c>
      <c r="J17364" t="s">
        <v>19</v>
      </c>
    </row>
    <row r="17365" spans="1:10" x14ac:dyDescent="0.25">
      <c r="A17365">
        <v>-0.86299699100000005</v>
      </c>
      <c r="B17365">
        <v>0.383673553</v>
      </c>
      <c r="C17365">
        <v>5.24922719</v>
      </c>
      <c r="D17365">
        <v>-1.5955495120000001</v>
      </c>
      <c r="E17365" s="6">
        <v>1291.7819999999999</v>
      </c>
      <c r="F17365">
        <v>0</v>
      </c>
      <c r="G17365">
        <v>317.0718182</v>
      </c>
      <c r="H17365">
        <v>0</v>
      </c>
      <c r="I17365">
        <v>43082.680555555555</v>
      </c>
      <c r="J17365" t="s">
        <v>19</v>
      </c>
    </row>
    <row r="17366" spans="1:10" x14ac:dyDescent="0.25">
      <c r="A17366">
        <v>-0.86287049400000004</v>
      </c>
      <c r="B17366">
        <v>0.382051839</v>
      </c>
      <c r="C17366">
        <v>5.252593869</v>
      </c>
      <c r="D17366">
        <v>-1.5957168980000001</v>
      </c>
      <c r="E17366" s="6">
        <v>1291.7819999999999</v>
      </c>
      <c r="F17366">
        <v>6.6526579999999997</v>
      </c>
      <c r="G17366">
        <v>317.07114860000001</v>
      </c>
      <c r="H17366">
        <v>0</v>
      </c>
      <c r="I17366">
        <v>43082.680555555555</v>
      </c>
      <c r="J17366" t="s">
        <v>19</v>
      </c>
    </row>
    <row r="17367" spans="1:10" x14ac:dyDescent="0.25">
      <c r="A17367">
        <v>-0.86273582400000004</v>
      </c>
      <c r="B17367">
        <v>0.38032533400000001</v>
      </c>
      <c r="C17367">
        <v>5.2561780919999999</v>
      </c>
      <c r="D17367">
        <v>-1.595895099</v>
      </c>
      <c r="E17367" s="6">
        <v>1291.7819999999999</v>
      </c>
      <c r="F17367">
        <v>0</v>
      </c>
      <c r="G17367">
        <v>317.07043579999998</v>
      </c>
      <c r="H17367">
        <v>0</v>
      </c>
      <c r="I17367">
        <v>43082.680555555555</v>
      </c>
      <c r="J17367" t="s">
        <v>19</v>
      </c>
    </row>
    <row r="17368" spans="1:10" x14ac:dyDescent="0.25">
      <c r="A17368">
        <v>-0.86207565600000002</v>
      </c>
      <c r="B17368">
        <v>0.37186182699999998</v>
      </c>
      <c r="C17368">
        <v>5.273748329</v>
      </c>
      <c r="D17368">
        <v>-1.596768661</v>
      </c>
      <c r="E17368" s="6">
        <v>1291.7819999999999</v>
      </c>
      <c r="F17368">
        <v>6.4544519999999999</v>
      </c>
      <c r="G17368">
        <v>317.0669413</v>
      </c>
      <c r="H17368">
        <v>0</v>
      </c>
      <c r="I17368">
        <v>43082.681250000001</v>
      </c>
      <c r="J17368" t="s">
        <v>19</v>
      </c>
    </row>
    <row r="17369" spans="1:10" x14ac:dyDescent="0.25">
      <c r="A17369">
        <v>-0.86181033699999998</v>
      </c>
      <c r="B17369">
        <v>0.36846036799999998</v>
      </c>
      <c r="C17369">
        <v>5.2808097570000001</v>
      </c>
      <c r="D17369">
        <v>-1.5971197429999999</v>
      </c>
      <c r="E17369" s="6">
        <v>1291.7819999999999</v>
      </c>
      <c r="F17369">
        <v>0</v>
      </c>
      <c r="G17369">
        <v>317.06553700000001</v>
      </c>
      <c r="H17369">
        <v>0</v>
      </c>
      <c r="I17369">
        <v>43082.681250000001</v>
      </c>
      <c r="J17369" t="s">
        <v>19</v>
      </c>
    </row>
    <row r="17370" spans="1:10" x14ac:dyDescent="0.25">
      <c r="A17370">
        <v>-0.86167869900000005</v>
      </c>
      <c r="B17370">
        <v>0.36677273700000002</v>
      </c>
      <c r="C17370">
        <v>5.2843132779999999</v>
      </c>
      <c r="D17370">
        <v>-1.5972939319999999</v>
      </c>
      <c r="E17370" s="6">
        <v>1291.7819999999999</v>
      </c>
      <c r="F17370">
        <v>6.5522400000000003</v>
      </c>
      <c r="G17370">
        <v>317.06484019999999</v>
      </c>
      <c r="H17370">
        <v>0</v>
      </c>
      <c r="I17370">
        <v>43082.681250000001</v>
      </c>
      <c r="J17370" t="s">
        <v>19</v>
      </c>
    </row>
    <row r="17371" spans="1:10" x14ac:dyDescent="0.25">
      <c r="A17371">
        <v>-0.86141647700000001</v>
      </c>
      <c r="B17371">
        <v>0.36341099700000001</v>
      </c>
      <c r="C17371">
        <v>5.2912922499999997</v>
      </c>
      <c r="D17371">
        <v>-1.5976409149999999</v>
      </c>
      <c r="E17371" s="6">
        <v>1291.7819999999999</v>
      </c>
      <c r="F17371">
        <v>0</v>
      </c>
      <c r="G17371">
        <v>317.06345219999997</v>
      </c>
      <c r="H17371">
        <v>0</v>
      </c>
      <c r="I17371">
        <v>43082.681250000001</v>
      </c>
      <c r="J17371" t="s">
        <v>19</v>
      </c>
    </row>
    <row r="17372" spans="1:10" x14ac:dyDescent="0.25">
      <c r="A17372">
        <v>-0.86088794800000001</v>
      </c>
      <c r="B17372">
        <v>0.356635121</v>
      </c>
      <c r="C17372">
        <v>5.305358966</v>
      </c>
      <c r="D17372">
        <v>-1.5983402870000001</v>
      </c>
      <c r="E17372" s="6">
        <v>1291.7819999999999</v>
      </c>
      <c r="F17372">
        <v>6.4523419999999998</v>
      </c>
      <c r="G17372">
        <v>317.06065460000002</v>
      </c>
      <c r="H17372">
        <v>0</v>
      </c>
      <c r="I17372">
        <v>43082.681250000001</v>
      </c>
      <c r="J17372" t="s">
        <v>19</v>
      </c>
    </row>
    <row r="17373" spans="1:10" x14ac:dyDescent="0.25">
      <c r="A17373">
        <v>-0.86062467200000003</v>
      </c>
      <c r="B17373">
        <v>0.35325985999999998</v>
      </c>
      <c r="C17373">
        <v>5.3123660079999997</v>
      </c>
      <c r="D17373">
        <v>-1.5986886650000001</v>
      </c>
      <c r="E17373" s="6">
        <v>1291.7819999999999</v>
      </c>
      <c r="F17373">
        <v>0</v>
      </c>
      <c r="G17373">
        <v>317.05926099999999</v>
      </c>
      <c r="H17373">
        <v>0</v>
      </c>
      <c r="I17373">
        <v>43082.681250000001</v>
      </c>
      <c r="J17373" t="s">
        <v>19</v>
      </c>
    </row>
    <row r="17374" spans="1:10" x14ac:dyDescent="0.25">
      <c r="A17374">
        <v>-0.85956958999999999</v>
      </c>
      <c r="B17374">
        <v>0.33973346100000001</v>
      </c>
      <c r="C17374">
        <v>5.3404468090000003</v>
      </c>
      <c r="D17374">
        <v>-1.600084794</v>
      </c>
      <c r="E17374" s="6">
        <v>1291.7819999999999</v>
      </c>
      <c r="F17374">
        <v>6.3507049999999996</v>
      </c>
      <c r="G17374">
        <v>317.05367619999998</v>
      </c>
      <c r="H17374">
        <v>0</v>
      </c>
      <c r="I17374">
        <v>43082.681250000001</v>
      </c>
      <c r="J17374" t="s">
        <v>19</v>
      </c>
    </row>
    <row r="17375" spans="1:10" x14ac:dyDescent="0.25">
      <c r="A17375">
        <v>-0.85917678500000005</v>
      </c>
      <c r="B17375">
        <v>0.33469761100000001</v>
      </c>
      <c r="C17375">
        <v>5.3509012309999999</v>
      </c>
      <c r="D17375">
        <v>-1.60060457</v>
      </c>
      <c r="E17375" s="6">
        <v>1291.7819999999999</v>
      </c>
      <c r="F17375">
        <v>0</v>
      </c>
      <c r="G17375">
        <v>317.05159700000002</v>
      </c>
      <c r="H17375">
        <v>0</v>
      </c>
      <c r="I17375">
        <v>43082.681250000001</v>
      </c>
      <c r="J17375" t="s">
        <v>19</v>
      </c>
    </row>
    <row r="17376" spans="1:10" x14ac:dyDescent="0.25">
      <c r="A17376">
        <v>-0.85877989300000002</v>
      </c>
      <c r="B17376">
        <v>0.32960936600000001</v>
      </c>
      <c r="C17376">
        <v>5.3614644260000004</v>
      </c>
      <c r="D17376">
        <v>-1.601129754</v>
      </c>
      <c r="E17376" s="6">
        <v>1291.7819999999999</v>
      </c>
      <c r="F17376">
        <v>6.3534709999999999</v>
      </c>
      <c r="G17376">
        <v>317.04949620000002</v>
      </c>
      <c r="H17376">
        <v>0</v>
      </c>
      <c r="I17376">
        <v>43082.681250000001</v>
      </c>
      <c r="J17376" t="s">
        <v>19</v>
      </c>
    </row>
    <row r="17377" spans="1:10" x14ac:dyDescent="0.25">
      <c r="A17377">
        <v>-0.85811965999999995</v>
      </c>
      <c r="B17377">
        <v>0.32114501400000001</v>
      </c>
      <c r="C17377">
        <v>5.379036417</v>
      </c>
      <c r="D17377">
        <v>-1.6020034030000001</v>
      </c>
      <c r="E17377" s="6">
        <v>1291.7819999999999</v>
      </c>
      <c r="F17377">
        <v>0</v>
      </c>
      <c r="G17377">
        <v>317.04600140000002</v>
      </c>
      <c r="H17377">
        <v>0</v>
      </c>
      <c r="I17377">
        <v>43082.681944444441</v>
      </c>
      <c r="J17377" t="s">
        <v>19</v>
      </c>
    </row>
    <row r="17378" spans="1:10" x14ac:dyDescent="0.25">
      <c r="A17378">
        <v>-0.85759218500000001</v>
      </c>
      <c r="B17378">
        <v>0.31438265999999998</v>
      </c>
      <c r="C17378">
        <v>5.3930750630000004</v>
      </c>
      <c r="D17378">
        <v>-1.6027013800000001</v>
      </c>
      <c r="E17378" s="6">
        <v>1291.7819999999999</v>
      </c>
      <c r="F17378">
        <v>6.5572419999999996</v>
      </c>
      <c r="G17378">
        <v>317.04320940000002</v>
      </c>
      <c r="H17378">
        <v>0</v>
      </c>
      <c r="I17378">
        <v>43082.681944444441</v>
      </c>
      <c r="J17378" t="s">
        <v>19</v>
      </c>
    </row>
    <row r="17379" spans="1:10" x14ac:dyDescent="0.25">
      <c r="A17379">
        <v>-0.85706464400000004</v>
      </c>
      <c r="B17379">
        <v>0.30761946000000001</v>
      </c>
      <c r="C17379">
        <v>5.4071154640000003</v>
      </c>
      <c r="D17379">
        <v>-1.603399445</v>
      </c>
      <c r="E17379" s="6">
        <v>1291.7819999999999</v>
      </c>
      <c r="F17379">
        <v>0</v>
      </c>
      <c r="G17379">
        <v>317.04041699999999</v>
      </c>
      <c r="H17379">
        <v>0</v>
      </c>
      <c r="I17379">
        <v>43082.681944444441</v>
      </c>
      <c r="J17379" t="s">
        <v>19</v>
      </c>
    </row>
    <row r="17380" spans="1:10" x14ac:dyDescent="0.25">
      <c r="A17380">
        <v>-0.85666874100000001</v>
      </c>
      <c r="B17380">
        <v>0.30254389199999998</v>
      </c>
      <c r="C17380">
        <v>5.4176523430000003</v>
      </c>
      <c r="D17380">
        <v>-1.60392332</v>
      </c>
      <c r="E17380" s="6">
        <v>1291.7819999999999</v>
      </c>
      <c r="F17380">
        <v>6.6519320000000004</v>
      </c>
      <c r="G17380">
        <v>317.03832139999997</v>
      </c>
      <c r="H17380">
        <v>0</v>
      </c>
      <c r="I17380">
        <v>43082.681944444441</v>
      </c>
      <c r="J17380" t="s">
        <v>19</v>
      </c>
    </row>
    <row r="17381" spans="1:10" x14ac:dyDescent="0.25">
      <c r="A17381">
        <v>-0.85627382699999999</v>
      </c>
      <c r="B17381">
        <v>0.29748099900000002</v>
      </c>
      <c r="C17381">
        <v>5.4281629059999998</v>
      </c>
      <c r="D17381">
        <v>-1.604445887</v>
      </c>
      <c r="E17381" s="6">
        <v>1291.7819999999999</v>
      </c>
      <c r="F17381">
        <v>0</v>
      </c>
      <c r="G17381">
        <v>317.03623110000001</v>
      </c>
      <c r="H17381">
        <v>0</v>
      </c>
      <c r="I17381">
        <v>43082.681944444441</v>
      </c>
      <c r="J17381" t="s">
        <v>19</v>
      </c>
    </row>
    <row r="17382" spans="1:10" x14ac:dyDescent="0.25">
      <c r="A17382">
        <v>-0.856009562</v>
      </c>
      <c r="B17382">
        <v>0.29409306099999999</v>
      </c>
      <c r="C17382">
        <v>5.435196264</v>
      </c>
      <c r="D17382">
        <v>-1.6047955739999999</v>
      </c>
      <c r="E17382" s="6">
        <v>1291.7819999999999</v>
      </c>
      <c r="F17382">
        <v>6.1365150000000002</v>
      </c>
      <c r="G17382">
        <v>317.03483219999998</v>
      </c>
      <c r="H17382">
        <v>0</v>
      </c>
      <c r="I17382">
        <v>43082.681944444441</v>
      </c>
      <c r="J17382" t="s">
        <v>19</v>
      </c>
    </row>
    <row r="17383" spans="1:10" x14ac:dyDescent="0.25">
      <c r="A17383">
        <v>-0.85587792399999996</v>
      </c>
      <c r="B17383">
        <v>0.29240543099999999</v>
      </c>
      <c r="C17383">
        <v>5.4386997849999998</v>
      </c>
      <c r="D17383">
        <v>-1.6049697629999999</v>
      </c>
      <c r="E17383" s="6">
        <v>1291.7819999999999</v>
      </c>
      <c r="F17383">
        <v>0</v>
      </c>
      <c r="G17383">
        <v>317.03413549999999</v>
      </c>
      <c r="H17383">
        <v>0</v>
      </c>
      <c r="I17383">
        <v>43082.681944444441</v>
      </c>
      <c r="J17383" t="s">
        <v>19</v>
      </c>
    </row>
    <row r="17384" spans="1:10" x14ac:dyDescent="0.25">
      <c r="A17384">
        <v>-0.85574635200000004</v>
      </c>
      <c r="B17384">
        <v>0.290718645</v>
      </c>
      <c r="C17384">
        <v>5.4422015520000002</v>
      </c>
      <c r="D17384">
        <v>-1.605143864</v>
      </c>
      <c r="E17384" s="6">
        <v>1291.7819999999999</v>
      </c>
      <c r="F17384">
        <v>6.6526579999999997</v>
      </c>
      <c r="G17384">
        <v>317.03343899999999</v>
      </c>
      <c r="H17384">
        <v>0</v>
      </c>
      <c r="I17384">
        <v>43082.681944444441</v>
      </c>
      <c r="J17384" t="s">
        <v>19</v>
      </c>
    </row>
    <row r="17385" spans="1:10" x14ac:dyDescent="0.25">
      <c r="A17385">
        <v>-0.855614714</v>
      </c>
      <c r="B17385">
        <v>0.28903101399999998</v>
      </c>
      <c r="C17385">
        <v>5.4457050730000001</v>
      </c>
      <c r="D17385">
        <v>-1.605318053</v>
      </c>
      <c r="E17385" s="6">
        <v>1291.7819999999999</v>
      </c>
      <c r="F17385">
        <v>0</v>
      </c>
      <c r="G17385">
        <v>317.03274219999997</v>
      </c>
      <c r="H17385">
        <v>0</v>
      </c>
      <c r="I17385">
        <v>43082.681944444441</v>
      </c>
      <c r="J17385" t="s">
        <v>19</v>
      </c>
    </row>
    <row r="17386" spans="1:10" x14ac:dyDescent="0.25">
      <c r="A17386">
        <v>-0.85469127</v>
      </c>
      <c r="B17386">
        <v>0.27719224599999998</v>
      </c>
      <c r="C17386">
        <v>5.4702823519999999</v>
      </c>
      <c r="D17386">
        <v>-1.6065399929999999</v>
      </c>
      <c r="E17386" s="6">
        <v>1291.7819999999999</v>
      </c>
      <c r="F17386">
        <v>6.6555600000000004</v>
      </c>
      <c r="G17386">
        <v>317.02785419999998</v>
      </c>
      <c r="H17386">
        <v>0</v>
      </c>
      <c r="I17386">
        <v>43082.681944444441</v>
      </c>
      <c r="J17386" t="s">
        <v>19</v>
      </c>
    </row>
    <row r="17387" spans="1:10" x14ac:dyDescent="0.25">
      <c r="A17387">
        <v>-0.85416478399999995</v>
      </c>
      <c r="B17387">
        <v>0.27044256799999999</v>
      </c>
      <c r="C17387">
        <v>5.4842946819999998</v>
      </c>
      <c r="D17387">
        <v>-1.607236662</v>
      </c>
      <c r="E17387" s="6">
        <v>1291.7819999999999</v>
      </c>
      <c r="F17387">
        <v>0</v>
      </c>
      <c r="G17387">
        <v>317.02506740000001</v>
      </c>
      <c r="H17387">
        <v>0</v>
      </c>
      <c r="I17387">
        <v>43082.682638888888</v>
      </c>
      <c r="J17387" t="s">
        <v>19</v>
      </c>
    </row>
    <row r="17388" spans="1:10" x14ac:dyDescent="0.25">
      <c r="A17388">
        <v>-0.85390051899999997</v>
      </c>
      <c r="B17388">
        <v>0.26705463000000002</v>
      </c>
      <c r="C17388">
        <v>5.49132804</v>
      </c>
      <c r="D17388">
        <v>-1.607586349</v>
      </c>
      <c r="E17388" s="6">
        <v>1291.7819999999999</v>
      </c>
      <c r="F17388">
        <v>6.1351779999999998</v>
      </c>
      <c r="G17388">
        <v>317.02366860000001</v>
      </c>
      <c r="H17388">
        <v>0</v>
      </c>
      <c r="I17388">
        <v>43082.682638888888</v>
      </c>
      <c r="J17388" t="s">
        <v>19</v>
      </c>
    </row>
    <row r="17389" spans="1:10" x14ac:dyDescent="0.25">
      <c r="A17389">
        <v>-0.85376888100000004</v>
      </c>
      <c r="B17389">
        <v>0.26536699899999999</v>
      </c>
      <c r="C17389">
        <v>5.4948315609999998</v>
      </c>
      <c r="D17389">
        <v>-1.607760538</v>
      </c>
      <c r="E17389" s="6">
        <v>1291.7819999999999</v>
      </c>
      <c r="F17389">
        <v>0</v>
      </c>
      <c r="G17389">
        <v>317.02297179999999</v>
      </c>
      <c r="H17389">
        <v>0</v>
      </c>
      <c r="I17389">
        <v>43082.682638888888</v>
      </c>
      <c r="J17389" t="s">
        <v>19</v>
      </c>
    </row>
    <row r="17390" spans="1:10" x14ac:dyDescent="0.25">
      <c r="A17390">
        <v>-0.85350764899999998</v>
      </c>
      <c r="B17390">
        <v>0.26201793499999998</v>
      </c>
      <c r="C17390">
        <v>5.501784217</v>
      </c>
      <c r="D17390">
        <v>-1.608106212</v>
      </c>
      <c r="E17390" s="6">
        <v>1291.7819999999999</v>
      </c>
      <c r="F17390">
        <v>6.657737</v>
      </c>
      <c r="G17390">
        <v>317.02158910000003</v>
      </c>
      <c r="H17390">
        <v>0</v>
      </c>
      <c r="I17390">
        <v>43082.682638888888</v>
      </c>
      <c r="J17390" t="s">
        <v>19</v>
      </c>
    </row>
    <row r="17391" spans="1:10" x14ac:dyDescent="0.25">
      <c r="A17391">
        <v>-0.85298320599999999</v>
      </c>
      <c r="B17391">
        <v>0.255294454</v>
      </c>
      <c r="C17391">
        <v>5.5157421610000004</v>
      </c>
      <c r="D17391">
        <v>-1.608800177</v>
      </c>
      <c r="E17391" s="6">
        <v>1291.7819999999999</v>
      </c>
      <c r="F17391">
        <v>0</v>
      </c>
      <c r="G17391">
        <v>317.01881309999999</v>
      </c>
      <c r="H17391">
        <v>0</v>
      </c>
      <c r="I17391">
        <v>43082.682638888888</v>
      </c>
      <c r="J17391" t="s">
        <v>19</v>
      </c>
    </row>
    <row r="17392" spans="1:10" x14ac:dyDescent="0.25">
      <c r="A17392">
        <v>-0.85258216099999995</v>
      </c>
      <c r="B17392">
        <v>0.250152969</v>
      </c>
      <c r="C17392">
        <v>5.5264158820000002</v>
      </c>
      <c r="D17392">
        <v>-1.6093308559999999</v>
      </c>
      <c r="E17392" s="6">
        <v>1291.7819999999999</v>
      </c>
      <c r="F17392">
        <v>6.347245</v>
      </c>
      <c r="G17392">
        <v>317.01669029999999</v>
      </c>
      <c r="H17392">
        <v>0</v>
      </c>
      <c r="I17392">
        <v>43082.682638888888</v>
      </c>
      <c r="J17392" t="s">
        <v>19</v>
      </c>
    </row>
    <row r="17393" spans="1:10" x14ac:dyDescent="0.25">
      <c r="A17393">
        <v>-0.852186259</v>
      </c>
      <c r="B17393">
        <v>0.245077401</v>
      </c>
      <c r="C17393">
        <v>5.5369527610000002</v>
      </c>
      <c r="D17393">
        <v>-1.609854731</v>
      </c>
      <c r="E17393" s="6">
        <v>1291.7819999999999</v>
      </c>
      <c r="F17393">
        <v>0</v>
      </c>
      <c r="G17393">
        <v>317.01459469999998</v>
      </c>
      <c r="H17393">
        <v>0</v>
      </c>
      <c r="I17393">
        <v>43082.682638888888</v>
      </c>
      <c r="J17393" t="s">
        <v>19</v>
      </c>
    </row>
    <row r="17394" spans="1:10" x14ac:dyDescent="0.25">
      <c r="A17394">
        <v>-0.85192304799999996</v>
      </c>
      <c r="B17394">
        <v>0.24170298400000001</v>
      </c>
      <c r="C17394">
        <v>5.5439580490000004</v>
      </c>
      <c r="D17394">
        <v>-1.6102030220000001</v>
      </c>
      <c r="E17394" s="6">
        <v>1291.7819999999999</v>
      </c>
      <c r="F17394">
        <v>6.6533829999999998</v>
      </c>
      <c r="G17394">
        <v>317.01320149999998</v>
      </c>
      <c r="H17394">
        <v>0</v>
      </c>
      <c r="I17394">
        <v>43082.682638888888</v>
      </c>
      <c r="J17394" t="s">
        <v>19</v>
      </c>
    </row>
    <row r="17395" spans="1:10" x14ac:dyDescent="0.25">
      <c r="A17395">
        <v>-0.85153024399999999</v>
      </c>
      <c r="B17395">
        <v>0.236667134</v>
      </c>
      <c r="C17395">
        <v>5.554412471</v>
      </c>
      <c r="D17395">
        <v>-1.6107227980000001</v>
      </c>
      <c r="E17395" s="6">
        <v>1291.7819999999999</v>
      </c>
      <c r="F17395">
        <v>0</v>
      </c>
      <c r="G17395">
        <v>317.01112230000001</v>
      </c>
      <c r="H17395">
        <v>0</v>
      </c>
      <c r="I17395">
        <v>43082.682638888888</v>
      </c>
      <c r="J17395" t="s">
        <v>19</v>
      </c>
    </row>
    <row r="17396" spans="1:10" x14ac:dyDescent="0.25">
      <c r="A17396">
        <v>-0.85047311800000003</v>
      </c>
      <c r="B17396">
        <v>0.223114538</v>
      </c>
      <c r="C17396">
        <v>5.5825476580000002</v>
      </c>
      <c r="D17396">
        <v>-1.6121216309999999</v>
      </c>
      <c r="E17396" s="6">
        <v>1291.7819999999999</v>
      </c>
      <c r="F17396">
        <v>6.5572419999999996</v>
      </c>
      <c r="G17396">
        <v>317.00552670000002</v>
      </c>
      <c r="H17396">
        <v>0</v>
      </c>
      <c r="I17396">
        <v>43082.683333333334</v>
      </c>
      <c r="J17396" t="s">
        <v>19</v>
      </c>
    </row>
    <row r="17397" spans="1:10" x14ac:dyDescent="0.25">
      <c r="A17397">
        <v>-0.85020885400000001</v>
      </c>
      <c r="B17397">
        <v>0.21972659999999999</v>
      </c>
      <c r="C17397">
        <v>5.5895810160000003</v>
      </c>
      <c r="D17397">
        <v>-1.612471317</v>
      </c>
      <c r="E17397" s="6">
        <v>1291.7819999999999</v>
      </c>
      <c r="F17397">
        <v>3.9202691449999998</v>
      </c>
      <c r="G17397">
        <v>317.00412790000001</v>
      </c>
      <c r="H17397">
        <v>0</v>
      </c>
      <c r="I17397">
        <v>43082.683333333334</v>
      </c>
      <c r="J17397" t="s">
        <v>19</v>
      </c>
    </row>
    <row r="17398" spans="1:10" x14ac:dyDescent="0.25">
      <c r="A17398">
        <v>-0.84981598300000005</v>
      </c>
      <c r="B17398">
        <v>-0.75046923099999996</v>
      </c>
      <c r="C17398">
        <v>5.6000371930000004</v>
      </c>
      <c r="D17398">
        <v>-1.6129911800000001</v>
      </c>
      <c r="E17398" s="6">
        <v>1291.7819999999999</v>
      </c>
      <c r="F17398">
        <v>0</v>
      </c>
      <c r="G17398">
        <v>317.00204830000001</v>
      </c>
      <c r="H17398">
        <v>0</v>
      </c>
      <c r="I17398">
        <v>43082.683333333334</v>
      </c>
      <c r="J17398" t="s">
        <v>19</v>
      </c>
    </row>
    <row r="17399" spans="1:10" x14ac:dyDescent="0.25">
      <c r="A17399">
        <v>-0.84942008000000002</v>
      </c>
      <c r="B17399">
        <v>-1.728153152</v>
      </c>
      <c r="C17399">
        <v>5.6105740720000004</v>
      </c>
      <c r="D17399">
        <v>-1.6135150549999999</v>
      </c>
      <c r="E17399" s="6">
        <v>1291.7819999999999</v>
      </c>
      <c r="F17399">
        <v>6.4558580000000001</v>
      </c>
      <c r="G17399">
        <v>316.99995269999999</v>
      </c>
      <c r="H17399">
        <v>0</v>
      </c>
      <c r="I17399">
        <v>43082.683333333334</v>
      </c>
      <c r="J17399" t="s">
        <v>19</v>
      </c>
    </row>
    <row r="17400" spans="1:10" x14ac:dyDescent="0.25">
      <c r="A17400">
        <v>-0.84889049599999999</v>
      </c>
      <c r="B17400">
        <v>-3.0359640890000001</v>
      </c>
      <c r="C17400">
        <v>5.6246688579999997</v>
      </c>
      <c r="D17400">
        <v>-1.614215824</v>
      </c>
      <c r="E17400" s="6">
        <v>1291.7819999999999</v>
      </c>
      <c r="F17400">
        <v>0</v>
      </c>
      <c r="G17400">
        <v>316.99714949999998</v>
      </c>
      <c r="H17400">
        <v>0</v>
      </c>
      <c r="I17400">
        <v>43082.683333333334</v>
      </c>
      <c r="J17400" t="s">
        <v>19</v>
      </c>
    </row>
    <row r="17401" spans="1:10" x14ac:dyDescent="0.25">
      <c r="A17401">
        <v>-0.84836400999999995</v>
      </c>
      <c r="B17401">
        <v>-4.336124163</v>
      </c>
      <c r="C17401">
        <v>5.6386811879999996</v>
      </c>
      <c r="D17401">
        <v>-1.6149124930000001</v>
      </c>
      <c r="E17401" s="6">
        <v>1291.7819999999999</v>
      </c>
      <c r="F17401">
        <v>6.944293</v>
      </c>
      <c r="G17401">
        <v>316.99436270000001</v>
      </c>
      <c r="H17401">
        <v>0</v>
      </c>
      <c r="I17401">
        <v>43082.683333333334</v>
      </c>
      <c r="J17401" t="s">
        <v>19</v>
      </c>
    </row>
    <row r="17402" spans="1:10" x14ac:dyDescent="0.25">
      <c r="A17402">
        <v>-0.84823237200000001</v>
      </c>
      <c r="B17402">
        <v>-4.6612049139999998</v>
      </c>
      <c r="C17402">
        <v>5.6421847100000004</v>
      </c>
      <c r="D17402">
        <v>-1.6150866820000001</v>
      </c>
      <c r="E17402" s="6">
        <v>1291.7819999999999</v>
      </c>
      <c r="F17402">
        <v>5.2045170260000004</v>
      </c>
      <c r="G17402">
        <v>316.9936659</v>
      </c>
      <c r="H17402">
        <v>0</v>
      </c>
      <c r="I17402">
        <v>43082.683333333334</v>
      </c>
      <c r="J17402" t="s">
        <v>19</v>
      </c>
    </row>
    <row r="17403" spans="1:10" x14ac:dyDescent="0.25">
      <c r="A17403">
        <v>-0.84783857799999995</v>
      </c>
      <c r="B17403">
        <v>-5.6336797189999999</v>
      </c>
      <c r="C17403">
        <v>5.6526654479999996</v>
      </c>
      <c r="D17403">
        <v>-1.6156077659999999</v>
      </c>
      <c r="E17403" s="6">
        <v>1291.7819999999999</v>
      </c>
      <c r="F17403">
        <v>0</v>
      </c>
      <c r="G17403">
        <v>316.9915815</v>
      </c>
      <c r="H17403">
        <v>11.051083999999999</v>
      </c>
      <c r="I17403">
        <v>43082.683333333334</v>
      </c>
      <c r="J17403" t="s">
        <v>19</v>
      </c>
    </row>
    <row r="17404" spans="1:10" x14ac:dyDescent="0.25">
      <c r="A17404">
        <v>-0.84704466300000003</v>
      </c>
      <c r="B17404">
        <v>-7.594256637</v>
      </c>
      <c r="C17404">
        <v>5.6737953470000004</v>
      </c>
      <c r="D17404">
        <v>-1.6166583080000001</v>
      </c>
      <c r="E17404" s="6">
        <v>1291.7819999999999</v>
      </c>
      <c r="F17404">
        <v>6.1331720000000001</v>
      </c>
      <c r="G17404">
        <v>316.98737920000002</v>
      </c>
      <c r="H17404">
        <v>33.330838800000002</v>
      </c>
      <c r="I17404">
        <v>43082.683333333334</v>
      </c>
      <c r="J17404" t="s">
        <v>19</v>
      </c>
    </row>
    <row r="17405" spans="1:10" x14ac:dyDescent="0.25">
      <c r="A17405">
        <v>-0.84678145299999996</v>
      </c>
      <c r="B17405">
        <v>-8.2442552879999997</v>
      </c>
      <c r="C17405">
        <v>5.6808006339999997</v>
      </c>
      <c r="D17405">
        <v>-1.617006599</v>
      </c>
      <c r="E17405" s="6">
        <v>1291.7819999999999</v>
      </c>
      <c r="F17405">
        <v>0</v>
      </c>
      <c r="G17405">
        <v>316.9859859</v>
      </c>
      <c r="H17405">
        <v>40.717343470000003</v>
      </c>
      <c r="I17405">
        <v>43082.683333333334</v>
      </c>
      <c r="J17405" t="s">
        <v>19</v>
      </c>
    </row>
    <row r="17406" spans="1:10" x14ac:dyDescent="0.25">
      <c r="A17406">
        <v>-0.84664981500000003</v>
      </c>
      <c r="B17406">
        <v>-8.5693359999999998</v>
      </c>
      <c r="C17406">
        <v>5.6843041550000004</v>
      </c>
      <c r="D17406">
        <v>-1.617180788</v>
      </c>
      <c r="E17406" s="6">
        <v>1291.7819999999999</v>
      </c>
      <c r="F17406">
        <v>3.135843242</v>
      </c>
      <c r="G17406">
        <v>316.98528909999999</v>
      </c>
      <c r="H17406">
        <v>44.411520670000002</v>
      </c>
      <c r="I17406">
        <v>43082.684027777781</v>
      </c>
      <c r="J17406" t="s">
        <v>19</v>
      </c>
    </row>
    <row r="17407" spans="1:10" x14ac:dyDescent="0.25">
      <c r="A17407">
        <v>-0.84651923100000004</v>
      </c>
      <c r="B17407">
        <v>-7.0180144059999998</v>
      </c>
      <c r="C17407">
        <v>5.6877796060000003</v>
      </c>
      <c r="D17407">
        <v>-1.6173535809999999</v>
      </c>
      <c r="E17407" s="6">
        <v>1291.7819999999999</v>
      </c>
      <c r="F17407">
        <v>6.2465619999999999</v>
      </c>
      <c r="G17407">
        <v>316.98459789999998</v>
      </c>
      <c r="H17407">
        <v>48.076099999999997</v>
      </c>
      <c r="I17407">
        <v>43082.684027777781</v>
      </c>
      <c r="J17407" t="s">
        <v>19</v>
      </c>
    </row>
    <row r="17408" spans="1:10" x14ac:dyDescent="0.25">
      <c r="A17408">
        <v>-0.84216838699999996</v>
      </c>
      <c r="B17408">
        <v>23.46337857</v>
      </c>
      <c r="C17408">
        <v>5.8035765039999996</v>
      </c>
      <c r="D17408">
        <v>-1.6231108030000001</v>
      </c>
      <c r="E17408" s="6">
        <v>1291.7819999999999</v>
      </c>
      <c r="F17408">
        <v>3.2876908820000001</v>
      </c>
      <c r="G17408">
        <v>316.961568</v>
      </c>
      <c r="H17408">
        <v>107.4558</v>
      </c>
      <c r="I17408">
        <v>43082.68472222222</v>
      </c>
      <c r="J17408" t="s">
        <v>19</v>
      </c>
    </row>
    <row r="17409" spans="1:10" x14ac:dyDescent="0.25">
      <c r="A17409">
        <v>-0.84216739799999996</v>
      </c>
      <c r="B17409">
        <v>23.554690000000001</v>
      </c>
      <c r="C17409">
        <v>5.8036028200000001</v>
      </c>
      <c r="D17409">
        <v>-1.623112111</v>
      </c>
      <c r="E17409" s="6">
        <v>1291.7819999999999</v>
      </c>
      <c r="F17409">
        <v>3.262796534</v>
      </c>
      <c r="G17409">
        <v>316.96156280000002</v>
      </c>
      <c r="H17409">
        <v>106.6421462</v>
      </c>
      <c r="I17409">
        <v>43082.68472222222</v>
      </c>
      <c r="J17409" t="s">
        <v>19</v>
      </c>
    </row>
    <row r="17410" spans="1:10" x14ac:dyDescent="0.25">
      <c r="A17410">
        <v>-0.84203780399999995</v>
      </c>
      <c r="B17410">
        <v>8.1958009999999994</v>
      </c>
      <c r="C17410">
        <v>5.8070519550000004</v>
      </c>
      <c r="D17410">
        <v>-1.6232835960000001</v>
      </c>
      <c r="E17410" s="6">
        <v>1291.7819999999999</v>
      </c>
      <c r="F17410">
        <v>0</v>
      </c>
      <c r="G17410">
        <v>316.96087679999999</v>
      </c>
      <c r="H17410">
        <v>0</v>
      </c>
      <c r="I17410">
        <v>43082.68472222222</v>
      </c>
      <c r="J17410" t="s">
        <v>19</v>
      </c>
    </row>
    <row r="17411" spans="1:10" x14ac:dyDescent="0.25">
      <c r="A17411">
        <v>-0.84190306699999995</v>
      </c>
      <c r="B17411">
        <v>0.703125</v>
      </c>
      <c r="C17411">
        <v>5.8106379319999997</v>
      </c>
      <c r="D17411">
        <v>-1.623461885</v>
      </c>
      <c r="E17411" s="6">
        <v>1291.7819999999999</v>
      </c>
      <c r="F17411">
        <v>2.2524486480000001</v>
      </c>
      <c r="G17411">
        <v>316.96016359999999</v>
      </c>
      <c r="H17411">
        <v>0</v>
      </c>
      <c r="I17411">
        <v>43082.68472222222</v>
      </c>
      <c r="J17411" t="s">
        <v>19</v>
      </c>
    </row>
    <row r="17412" spans="1:10" x14ac:dyDescent="0.25">
      <c r="A17412">
        <v>-0.84177149500000004</v>
      </c>
      <c r="B17412">
        <v>1.8457030000000001</v>
      </c>
      <c r="C17412">
        <v>5.814139699</v>
      </c>
      <c r="D17412">
        <v>-1.6236359869999999</v>
      </c>
      <c r="E17412" s="6">
        <v>1291.7819999999999</v>
      </c>
      <c r="F17412">
        <v>4.4520023740000001</v>
      </c>
      <c r="G17412">
        <v>316.95946720000001</v>
      </c>
      <c r="H17412">
        <v>0</v>
      </c>
      <c r="I17412">
        <v>43082.68472222222</v>
      </c>
      <c r="J17412" t="s">
        <v>19</v>
      </c>
    </row>
    <row r="17413" spans="1:10" x14ac:dyDescent="0.25">
      <c r="A17413">
        <v>-0.84163985699999999</v>
      </c>
      <c r="B17413">
        <v>19.116209999999999</v>
      </c>
      <c r="C17413">
        <v>5.8176432199999999</v>
      </c>
      <c r="D17413">
        <v>-1.6238101760000001</v>
      </c>
      <c r="E17413" s="6">
        <v>1291.7819999999999</v>
      </c>
      <c r="F17413">
        <v>6.6526579999999997</v>
      </c>
      <c r="G17413">
        <v>316.95877039999999</v>
      </c>
      <c r="H17413">
        <v>0</v>
      </c>
      <c r="I17413">
        <v>43082.68472222222</v>
      </c>
      <c r="J17413" t="s">
        <v>19</v>
      </c>
    </row>
    <row r="17414" spans="1:10" x14ac:dyDescent="0.25">
      <c r="A17414">
        <v>-0.84150821899999995</v>
      </c>
      <c r="B17414">
        <v>-8.7011719999999997</v>
      </c>
      <c r="C17414">
        <v>5.8211467409999997</v>
      </c>
      <c r="D17414">
        <v>-1.6239843650000001</v>
      </c>
      <c r="E17414" s="6">
        <v>1291.7819999999999</v>
      </c>
      <c r="F17414">
        <v>0</v>
      </c>
      <c r="G17414">
        <v>316.95807359999998</v>
      </c>
      <c r="H17414">
        <v>0</v>
      </c>
      <c r="I17414">
        <v>43082.68472222222</v>
      </c>
      <c r="J17414" t="s">
        <v>19</v>
      </c>
    </row>
    <row r="17415" spans="1:10" x14ac:dyDescent="0.25">
      <c r="A17415">
        <v>-0.84124494299999997</v>
      </c>
      <c r="B17415">
        <v>124.7388</v>
      </c>
      <c r="C17415">
        <v>5.8281537830000003</v>
      </c>
      <c r="D17415">
        <v>-1.6243327430000001</v>
      </c>
      <c r="E17415" s="6">
        <v>1291.7819999999999</v>
      </c>
      <c r="F17415">
        <v>4.4888150250000001</v>
      </c>
      <c r="G17415">
        <v>316.95668000000001</v>
      </c>
      <c r="H17415">
        <v>0</v>
      </c>
      <c r="I17415">
        <v>43082.68472222222</v>
      </c>
      <c r="J17415" t="s">
        <v>19</v>
      </c>
    </row>
    <row r="17416" spans="1:10" x14ac:dyDescent="0.25">
      <c r="A17416">
        <v>-0.84111231600000003</v>
      </c>
      <c r="B17416">
        <v>30.388179999999998</v>
      </c>
      <c r="C17416">
        <v>5.8316836199999997</v>
      </c>
      <c r="D17416">
        <v>-1.6245082399999999</v>
      </c>
      <c r="E17416" s="6">
        <v>1291.7819999999999</v>
      </c>
      <c r="F17416">
        <v>6.7500809999999998</v>
      </c>
      <c r="G17416">
        <v>316.95597800000002</v>
      </c>
      <c r="H17416">
        <v>0</v>
      </c>
      <c r="I17416">
        <v>43082.68472222222</v>
      </c>
      <c r="J17416" t="s">
        <v>19</v>
      </c>
    </row>
    <row r="17417" spans="1:10" x14ac:dyDescent="0.25">
      <c r="A17417">
        <v>-0.84098067799999998</v>
      </c>
      <c r="B17417">
        <v>1.6699219999999999</v>
      </c>
      <c r="C17417">
        <v>5.8351871409999996</v>
      </c>
      <c r="D17417">
        <v>-1.6246824289999999</v>
      </c>
      <c r="E17417" s="6">
        <v>1291.7819999999999</v>
      </c>
      <c r="F17417">
        <v>3.3750404999999999</v>
      </c>
      <c r="G17417">
        <v>316.9552812</v>
      </c>
      <c r="H17417">
        <v>0</v>
      </c>
      <c r="I17417">
        <v>43082.68472222222</v>
      </c>
      <c r="J17417" t="s">
        <v>19</v>
      </c>
    </row>
    <row r="17418" spans="1:10" x14ac:dyDescent="0.25">
      <c r="A17418">
        <v>-0.84084904000000005</v>
      </c>
      <c r="B17418">
        <v>-1.871945711</v>
      </c>
      <c r="C17418">
        <v>5.8386906620000003</v>
      </c>
      <c r="D17418">
        <v>-1.6248566179999999</v>
      </c>
      <c r="E17418" s="6">
        <v>1291.7819999999999</v>
      </c>
      <c r="F17418">
        <v>0</v>
      </c>
      <c r="G17418">
        <v>316.95458439999999</v>
      </c>
      <c r="H17418">
        <v>0</v>
      </c>
      <c r="I17418">
        <v>43082.68472222222</v>
      </c>
      <c r="J17418" t="s">
        <v>19</v>
      </c>
    </row>
    <row r="17419" spans="1:10" x14ac:dyDescent="0.25">
      <c r="A17419">
        <v>-0.84058787400000001</v>
      </c>
      <c r="B17419">
        <v>-8.8989259999999994</v>
      </c>
      <c r="C17419">
        <v>5.845641563</v>
      </c>
      <c r="D17419">
        <v>-1.6252022049999999</v>
      </c>
      <c r="E17419" s="6">
        <v>1291.7819999999999</v>
      </c>
      <c r="F17419">
        <v>4.4130531050000004</v>
      </c>
      <c r="G17419">
        <v>316.95320199999998</v>
      </c>
      <c r="H17419">
        <v>0</v>
      </c>
      <c r="I17419">
        <v>43082.68472222222</v>
      </c>
      <c r="J17419" t="s">
        <v>19</v>
      </c>
    </row>
    <row r="17420" spans="1:10" x14ac:dyDescent="0.25">
      <c r="A17420">
        <v>-0.84045524699999996</v>
      </c>
      <c r="B17420">
        <v>-3.6519280000000001E-2</v>
      </c>
      <c r="C17420">
        <v>5.8491714010000004</v>
      </c>
      <c r="D17420">
        <v>-1.6253777030000001</v>
      </c>
      <c r="E17420" s="6">
        <v>1291.7819999999999</v>
      </c>
      <c r="F17420">
        <v>6.6541090000000001</v>
      </c>
      <c r="G17420">
        <v>316.95249999999999</v>
      </c>
      <c r="H17420">
        <v>0</v>
      </c>
      <c r="I17420">
        <v>43082.68472222222</v>
      </c>
      <c r="J17420" t="s">
        <v>19</v>
      </c>
    </row>
    <row r="17421" spans="1:10" x14ac:dyDescent="0.25">
      <c r="A17421">
        <v>-0.84019197099999998</v>
      </c>
      <c r="B17421">
        <v>17.556149999999999</v>
      </c>
      <c r="C17421">
        <v>5.8561784430000001</v>
      </c>
      <c r="D17421">
        <v>-1.625726081</v>
      </c>
      <c r="E17421" s="6">
        <v>1291.7819999999999</v>
      </c>
      <c r="F17421">
        <v>2.252567</v>
      </c>
      <c r="G17421">
        <v>316.95110640000001</v>
      </c>
      <c r="H17421">
        <v>0</v>
      </c>
      <c r="I17421">
        <v>43082.68472222222</v>
      </c>
      <c r="J17421" t="s">
        <v>19</v>
      </c>
    </row>
    <row r="17422" spans="1:10" x14ac:dyDescent="0.25">
      <c r="A17422">
        <v>-0.84005723499999996</v>
      </c>
      <c r="B17422">
        <v>-8.3056640000000002</v>
      </c>
      <c r="C17422">
        <v>5.8597644200000003</v>
      </c>
      <c r="D17422">
        <v>-1.6259043689999999</v>
      </c>
      <c r="E17422" s="6">
        <v>1291.7819999999999</v>
      </c>
      <c r="F17422">
        <v>0</v>
      </c>
      <c r="G17422">
        <v>316.95039320000001</v>
      </c>
      <c r="H17422">
        <v>0</v>
      </c>
      <c r="I17422">
        <v>43082.68472222222</v>
      </c>
      <c r="J17422" t="s">
        <v>19</v>
      </c>
    </row>
    <row r="17423" spans="1:10" x14ac:dyDescent="0.25">
      <c r="A17423">
        <v>-0.83966238599999998</v>
      </c>
      <c r="B17423">
        <v>-8.8549799999999994</v>
      </c>
      <c r="C17423">
        <v>5.8702732290000004</v>
      </c>
      <c r="D17423">
        <v>-1.626426849</v>
      </c>
      <c r="E17423" s="6">
        <v>1291.7819999999999</v>
      </c>
      <c r="F17423">
        <v>6.1345090000000004</v>
      </c>
      <c r="G17423">
        <v>316.9483032</v>
      </c>
      <c r="H17423">
        <v>0</v>
      </c>
      <c r="I17423">
        <v>43082.68472222222</v>
      </c>
      <c r="J17423" t="s">
        <v>19</v>
      </c>
    </row>
    <row r="17424" spans="1:10" x14ac:dyDescent="0.25">
      <c r="A17424">
        <v>-0.83953074800000005</v>
      </c>
      <c r="B17424">
        <v>-4.8067806439999998</v>
      </c>
      <c r="C17424">
        <v>5.8737767500000002</v>
      </c>
      <c r="D17424">
        <v>-1.626601038</v>
      </c>
      <c r="E17424" s="6">
        <v>1291.7819999999999</v>
      </c>
      <c r="F17424">
        <v>0</v>
      </c>
      <c r="G17424">
        <v>316.94760639999998</v>
      </c>
      <c r="H17424">
        <v>0</v>
      </c>
      <c r="I17424">
        <v>43082.68472222222</v>
      </c>
      <c r="J17424" t="s">
        <v>19</v>
      </c>
    </row>
    <row r="17425" spans="1:10" x14ac:dyDescent="0.25">
      <c r="A17425">
        <v>-0.83940016500000003</v>
      </c>
      <c r="B17425">
        <v>-0.79101560000000004</v>
      </c>
      <c r="C17425">
        <v>5.8772522010000001</v>
      </c>
      <c r="D17425">
        <v>-1.626773832</v>
      </c>
      <c r="E17425" s="6">
        <v>1291.7819999999999</v>
      </c>
      <c r="F17425">
        <v>6.247242</v>
      </c>
      <c r="G17425">
        <v>316.94691519999998</v>
      </c>
      <c r="H17425">
        <v>0</v>
      </c>
      <c r="I17425">
        <v>43082.68472222222</v>
      </c>
      <c r="J17425" t="s">
        <v>19</v>
      </c>
    </row>
    <row r="17426" spans="1:10" x14ac:dyDescent="0.25">
      <c r="A17426">
        <v>-0.83926648400000003</v>
      </c>
      <c r="B17426">
        <v>-3.0541990000000001</v>
      </c>
      <c r="C17426">
        <v>5.8808101080000004</v>
      </c>
      <c r="D17426">
        <v>-1.6269507249999999</v>
      </c>
      <c r="E17426" s="6">
        <v>1291.7819999999999</v>
      </c>
      <c r="F17426">
        <v>0</v>
      </c>
      <c r="G17426">
        <v>316.94620759999998</v>
      </c>
      <c r="H17426">
        <v>0</v>
      </c>
      <c r="I17426">
        <v>43082.68472222222</v>
      </c>
      <c r="J17426" t="s">
        <v>19</v>
      </c>
    </row>
    <row r="17427" spans="1:10" x14ac:dyDescent="0.25">
      <c r="A17427">
        <v>-0.83913484599999999</v>
      </c>
      <c r="B17427">
        <v>5.6689449999999999</v>
      </c>
      <c r="C17427">
        <v>5.8843136290000002</v>
      </c>
      <c r="D17427">
        <v>-1.6271249139999999</v>
      </c>
      <c r="E17427" s="6">
        <v>1291.7819999999999</v>
      </c>
      <c r="F17427">
        <v>6.7537640000000003</v>
      </c>
      <c r="G17427">
        <v>316.94551080000002</v>
      </c>
      <c r="H17427">
        <v>0</v>
      </c>
      <c r="I17427">
        <v>43082.68472222222</v>
      </c>
      <c r="J17427" t="s">
        <v>19</v>
      </c>
    </row>
    <row r="17428" spans="1:10" x14ac:dyDescent="0.25">
      <c r="A17428">
        <v>-0.83900320699999997</v>
      </c>
      <c r="B17428">
        <v>25.598140000000001</v>
      </c>
      <c r="C17428">
        <v>5.8878171500000001</v>
      </c>
      <c r="D17428">
        <v>-1.6272991029999999</v>
      </c>
      <c r="E17428" s="6">
        <v>1291.7819999999999</v>
      </c>
      <c r="F17428">
        <v>4.4904198270000002</v>
      </c>
      <c r="G17428">
        <v>316.94481400000001</v>
      </c>
      <c r="H17428">
        <v>0</v>
      </c>
      <c r="I17428">
        <v>43082.68472222222</v>
      </c>
      <c r="J17428" t="s">
        <v>19</v>
      </c>
    </row>
    <row r="17429" spans="1:10" x14ac:dyDescent="0.25">
      <c r="A17429">
        <v>-0.83887163499999995</v>
      </c>
      <c r="B17429">
        <v>0.90087890000000004</v>
      </c>
      <c r="C17429">
        <v>5.8913189170000004</v>
      </c>
      <c r="D17429">
        <v>-1.627473204</v>
      </c>
      <c r="E17429" s="6">
        <v>1291.7819999999999</v>
      </c>
      <c r="F17429">
        <v>2.2282094849999998</v>
      </c>
      <c r="G17429">
        <v>316.94411760000003</v>
      </c>
      <c r="H17429">
        <v>0</v>
      </c>
      <c r="I17429">
        <v>43082.68472222222</v>
      </c>
      <c r="J17429" t="s">
        <v>19</v>
      </c>
    </row>
    <row r="17430" spans="1:10" x14ac:dyDescent="0.25">
      <c r="A17430">
        <v>-0.83874204100000005</v>
      </c>
      <c r="B17430">
        <v>22.298341799999999</v>
      </c>
      <c r="C17430">
        <v>5.8947680519999999</v>
      </c>
      <c r="D17430">
        <v>-1.627644689</v>
      </c>
      <c r="E17430" s="6">
        <v>1291.7819999999999</v>
      </c>
      <c r="F17430">
        <v>0</v>
      </c>
      <c r="G17430">
        <v>316.9434316</v>
      </c>
      <c r="H17430">
        <v>0</v>
      </c>
      <c r="I17430">
        <v>43082.685416666667</v>
      </c>
      <c r="J17430" t="s">
        <v>19</v>
      </c>
    </row>
    <row r="17431" spans="1:10" x14ac:dyDescent="0.25">
      <c r="A17431">
        <v>-0.838610403</v>
      </c>
      <c r="B17431">
        <v>44.033200000000001</v>
      </c>
      <c r="C17431">
        <v>5.8982715729999997</v>
      </c>
      <c r="D17431">
        <v>-1.627818878</v>
      </c>
      <c r="E17431" s="6">
        <v>1291.7819999999999</v>
      </c>
      <c r="F17431">
        <v>6.3486289999999999</v>
      </c>
      <c r="G17431">
        <v>316.9427349</v>
      </c>
      <c r="H17431">
        <v>0</v>
      </c>
      <c r="I17431">
        <v>43082.685416666667</v>
      </c>
      <c r="J17431" t="s">
        <v>19</v>
      </c>
    </row>
    <row r="17432" spans="1:10" x14ac:dyDescent="0.25">
      <c r="A17432">
        <v>-0.838475733</v>
      </c>
      <c r="B17432">
        <v>31.003419999999998</v>
      </c>
      <c r="C17432">
        <v>5.9018557960000004</v>
      </c>
      <c r="D17432">
        <v>-1.6279970800000001</v>
      </c>
      <c r="E17432" s="6">
        <v>1291.7819999999999</v>
      </c>
      <c r="F17432">
        <v>4.7309876009999998</v>
      </c>
      <c r="G17432">
        <v>316.94202200000001</v>
      </c>
      <c r="H17432">
        <v>0</v>
      </c>
      <c r="I17432">
        <v>43082.685416666667</v>
      </c>
      <c r="J17432" t="s">
        <v>19</v>
      </c>
    </row>
    <row r="17433" spans="1:10" x14ac:dyDescent="0.25">
      <c r="A17433">
        <v>-0.83834409399999998</v>
      </c>
      <c r="B17433">
        <v>8.8989259999999994</v>
      </c>
      <c r="C17433">
        <v>5.9053593170000003</v>
      </c>
      <c r="D17433">
        <v>-1.6281712690000001</v>
      </c>
      <c r="E17433" s="6">
        <v>1291.7819999999999</v>
      </c>
      <c r="F17433">
        <v>3.149768871</v>
      </c>
      <c r="G17433">
        <v>316.94132519999999</v>
      </c>
      <c r="H17433">
        <v>0</v>
      </c>
      <c r="I17433">
        <v>43082.685416666667</v>
      </c>
      <c r="J17433" t="s">
        <v>19</v>
      </c>
    </row>
    <row r="17434" spans="1:10" x14ac:dyDescent="0.25">
      <c r="A17434">
        <v>-0.83821245600000005</v>
      </c>
      <c r="B17434">
        <v>57.612299999999998</v>
      </c>
      <c r="C17434">
        <v>5.9088628380000001</v>
      </c>
      <c r="D17434">
        <v>-1.6283454580000001</v>
      </c>
      <c r="E17434" s="6">
        <v>1291.7819999999999</v>
      </c>
      <c r="F17434">
        <v>1.5685501399999999</v>
      </c>
      <c r="G17434">
        <v>316.94062839999998</v>
      </c>
      <c r="H17434">
        <v>0</v>
      </c>
      <c r="I17434">
        <v>43082.685416666667</v>
      </c>
      <c r="J17434" t="s">
        <v>19</v>
      </c>
    </row>
    <row r="17435" spans="1:10" x14ac:dyDescent="0.25">
      <c r="A17435">
        <v>-0.83808187300000003</v>
      </c>
      <c r="B17435">
        <v>-8.8330079999999995</v>
      </c>
      <c r="C17435">
        <v>5.912338289</v>
      </c>
      <c r="D17435">
        <v>-1.628518251</v>
      </c>
      <c r="E17435" s="6">
        <v>1291.7819999999999</v>
      </c>
      <c r="F17435">
        <v>0</v>
      </c>
      <c r="G17435">
        <v>316.93993719999997</v>
      </c>
      <c r="H17435">
        <v>0</v>
      </c>
      <c r="I17435">
        <v>43082.685416666667</v>
      </c>
      <c r="J17435" t="s">
        <v>19</v>
      </c>
    </row>
    <row r="17436" spans="1:10" x14ac:dyDescent="0.25">
      <c r="A17436">
        <v>-0.83781655399999999</v>
      </c>
      <c r="B17436">
        <v>26.345210000000002</v>
      </c>
      <c r="C17436">
        <v>5.9193997170000001</v>
      </c>
      <c r="D17436">
        <v>-1.6288693329999999</v>
      </c>
      <c r="E17436" s="6">
        <v>1291.7819999999999</v>
      </c>
      <c r="F17436">
        <v>3.1339897410000002</v>
      </c>
      <c r="G17436">
        <v>316.93853280000002</v>
      </c>
      <c r="H17436">
        <v>0</v>
      </c>
      <c r="I17436">
        <v>43082.685416666667</v>
      </c>
      <c r="J17436" t="s">
        <v>19</v>
      </c>
    </row>
    <row r="17437" spans="1:10" x14ac:dyDescent="0.25">
      <c r="A17437">
        <v>-0.83768491599999995</v>
      </c>
      <c r="B17437">
        <v>56.030270000000002</v>
      </c>
      <c r="C17437">
        <v>5.922903238</v>
      </c>
      <c r="D17437">
        <v>-1.6290435219999999</v>
      </c>
      <c r="E17437" s="6">
        <v>1291.7819999999999</v>
      </c>
      <c r="F17437">
        <v>4.6889158709999998</v>
      </c>
      <c r="G17437">
        <v>316.93783610000003</v>
      </c>
      <c r="H17437">
        <v>0</v>
      </c>
      <c r="I17437">
        <v>43082.685416666667</v>
      </c>
      <c r="J17437" t="s">
        <v>19</v>
      </c>
    </row>
    <row r="17438" spans="1:10" x14ac:dyDescent="0.25">
      <c r="A17438">
        <v>-0.83755327800000001</v>
      </c>
      <c r="B17438">
        <v>23.620609999999999</v>
      </c>
      <c r="C17438">
        <v>5.9264067589999998</v>
      </c>
      <c r="D17438">
        <v>-1.6292177109999999</v>
      </c>
      <c r="E17438" s="6">
        <v>1291.7819999999999</v>
      </c>
      <c r="F17438">
        <v>6.2438419999999999</v>
      </c>
      <c r="G17438">
        <v>316.93713930000001</v>
      </c>
      <c r="H17438">
        <v>0</v>
      </c>
      <c r="I17438">
        <v>43082.685416666667</v>
      </c>
      <c r="J17438" t="s">
        <v>19</v>
      </c>
    </row>
    <row r="17439" spans="1:10" x14ac:dyDescent="0.25">
      <c r="A17439">
        <v>-0.83742269400000002</v>
      </c>
      <c r="B17439">
        <v>11.997070000000001</v>
      </c>
      <c r="C17439">
        <v>5.9298822099999997</v>
      </c>
      <c r="D17439">
        <v>-1.6293905049999999</v>
      </c>
      <c r="E17439" s="6">
        <v>1291.7819999999999</v>
      </c>
      <c r="F17439">
        <v>4.1843927709999997</v>
      </c>
      <c r="G17439">
        <v>316.93644810000001</v>
      </c>
      <c r="H17439">
        <v>0</v>
      </c>
      <c r="I17439">
        <v>43082.685416666667</v>
      </c>
      <c r="J17439" t="s">
        <v>19</v>
      </c>
    </row>
    <row r="17440" spans="1:10" x14ac:dyDescent="0.25">
      <c r="A17440">
        <v>-0.83728901300000003</v>
      </c>
      <c r="B17440">
        <v>-8.8330079999999995</v>
      </c>
      <c r="C17440">
        <v>5.933440117</v>
      </c>
      <c r="D17440">
        <v>-1.6295673980000001</v>
      </c>
      <c r="E17440" s="6">
        <v>1291.7819999999999</v>
      </c>
      <c r="F17440">
        <v>2.0760826269999999</v>
      </c>
      <c r="G17440">
        <v>316.93574050000001</v>
      </c>
      <c r="H17440">
        <v>0</v>
      </c>
      <c r="I17440">
        <v>43082.685416666667</v>
      </c>
      <c r="J17440" t="s">
        <v>19</v>
      </c>
    </row>
    <row r="17441" spans="1:10" x14ac:dyDescent="0.25">
      <c r="A17441">
        <v>-0.83715737499999998</v>
      </c>
      <c r="B17441">
        <v>-7.0016476699999997</v>
      </c>
      <c r="C17441">
        <v>5.9369436379999998</v>
      </c>
      <c r="D17441">
        <v>-1.629741587</v>
      </c>
      <c r="E17441" s="6">
        <v>1291.7819999999999</v>
      </c>
      <c r="F17441">
        <v>0</v>
      </c>
      <c r="G17441">
        <v>316.93504369999999</v>
      </c>
      <c r="H17441">
        <v>0</v>
      </c>
      <c r="I17441">
        <v>43082.685416666667</v>
      </c>
      <c r="J17441" t="s">
        <v>19</v>
      </c>
    </row>
    <row r="17442" spans="1:10" x14ac:dyDescent="0.25">
      <c r="A17442">
        <v>-0.83689416500000002</v>
      </c>
      <c r="B17442">
        <v>-3.3398439999999998</v>
      </c>
      <c r="C17442">
        <v>5.943948926</v>
      </c>
      <c r="D17442">
        <v>-1.6300898779999999</v>
      </c>
      <c r="E17442" s="6">
        <v>1291.7819999999999</v>
      </c>
      <c r="F17442">
        <v>6.2452019999999999</v>
      </c>
      <c r="G17442">
        <v>316.93365039999998</v>
      </c>
      <c r="H17442">
        <v>0</v>
      </c>
      <c r="I17442">
        <v>43082.685416666667</v>
      </c>
      <c r="J17442" t="s">
        <v>19</v>
      </c>
    </row>
    <row r="17443" spans="1:10" x14ac:dyDescent="0.25">
      <c r="A17443">
        <v>-0.83676457000000004</v>
      </c>
      <c r="B17443">
        <v>-8.8769530000000003</v>
      </c>
      <c r="C17443">
        <v>5.9473980610000003</v>
      </c>
      <c r="D17443">
        <v>-1.630261363</v>
      </c>
      <c r="E17443" s="6">
        <v>1291.7819999999999</v>
      </c>
      <c r="F17443">
        <v>0</v>
      </c>
      <c r="G17443">
        <v>316.93296450000003</v>
      </c>
      <c r="H17443">
        <v>0</v>
      </c>
      <c r="I17443">
        <v>43082.685416666667</v>
      </c>
      <c r="J17443" t="s">
        <v>19</v>
      </c>
    </row>
    <row r="17444" spans="1:10" x14ac:dyDescent="0.25">
      <c r="A17444">
        <v>-0.83636662399999995</v>
      </c>
      <c r="B17444">
        <v>-1.8676759999999999</v>
      </c>
      <c r="C17444">
        <v>5.9579893259999999</v>
      </c>
      <c r="D17444">
        <v>-1.630787942</v>
      </c>
      <c r="E17444" s="6">
        <v>1291.7819999999999</v>
      </c>
      <c r="F17444">
        <v>4.613179487</v>
      </c>
      <c r="G17444">
        <v>316.93085810000002</v>
      </c>
      <c r="H17444">
        <v>0</v>
      </c>
      <c r="I17444">
        <v>43082.685416666667</v>
      </c>
      <c r="J17444" t="s">
        <v>19</v>
      </c>
    </row>
    <row r="17445" spans="1:10" x14ac:dyDescent="0.25">
      <c r="A17445">
        <v>-0.83623498600000001</v>
      </c>
      <c r="B17445">
        <v>-8.8769530000000003</v>
      </c>
      <c r="C17445">
        <v>5.9614928469999997</v>
      </c>
      <c r="D17445">
        <v>-1.630962131</v>
      </c>
      <c r="E17445" s="6">
        <v>1291.7819999999999</v>
      </c>
      <c r="F17445">
        <v>6.139189</v>
      </c>
      <c r="G17445">
        <v>316.93016130000001</v>
      </c>
      <c r="H17445">
        <v>0</v>
      </c>
      <c r="I17445">
        <v>43082.685416666667</v>
      </c>
      <c r="J17445" t="s">
        <v>19</v>
      </c>
    </row>
    <row r="17446" spans="1:10" x14ac:dyDescent="0.25">
      <c r="A17446">
        <v>-0.83597072100000003</v>
      </c>
      <c r="B17446">
        <v>-0.5932617</v>
      </c>
      <c r="C17446">
        <v>5.9685262049999999</v>
      </c>
      <c r="D17446">
        <v>-1.6313118170000001</v>
      </c>
      <c r="E17446" s="6">
        <v>1291.7819999999999</v>
      </c>
      <c r="F17446">
        <v>2.0412854180000002</v>
      </c>
      <c r="G17446">
        <v>316.9287625</v>
      </c>
      <c r="H17446">
        <v>0</v>
      </c>
      <c r="I17446">
        <v>43082.685416666667</v>
      </c>
      <c r="J17446" t="s">
        <v>19</v>
      </c>
    </row>
    <row r="17447" spans="1:10" x14ac:dyDescent="0.25">
      <c r="A17447">
        <v>-0.83583908299999998</v>
      </c>
      <c r="B17447">
        <v>-8.8549799999999994</v>
      </c>
      <c r="C17447">
        <v>5.9720297259999997</v>
      </c>
      <c r="D17447">
        <v>-1.631486006</v>
      </c>
      <c r="E17447" s="6">
        <v>1291.7819999999999</v>
      </c>
      <c r="F17447">
        <v>0</v>
      </c>
      <c r="G17447">
        <v>316.92806569999999</v>
      </c>
      <c r="H17447">
        <v>0</v>
      </c>
      <c r="I17447">
        <v>43082.685416666667</v>
      </c>
      <c r="J17447" t="s">
        <v>19</v>
      </c>
    </row>
    <row r="17448" spans="1:10" x14ac:dyDescent="0.25">
      <c r="A17448">
        <v>-0.83557686099999995</v>
      </c>
      <c r="B17448">
        <v>-3.8637144640000001</v>
      </c>
      <c r="C17448">
        <v>5.9790086980000003</v>
      </c>
      <c r="D17448">
        <v>-1.6318329890000001</v>
      </c>
      <c r="E17448" s="6">
        <v>1291.7819999999999</v>
      </c>
      <c r="F17448">
        <v>6.4565609999999998</v>
      </c>
      <c r="G17448">
        <v>316.92667770000003</v>
      </c>
      <c r="H17448">
        <v>0</v>
      </c>
      <c r="I17448">
        <v>43082.685416666667</v>
      </c>
      <c r="J17448" t="s">
        <v>19</v>
      </c>
    </row>
    <row r="17449" spans="1:10" x14ac:dyDescent="0.25">
      <c r="A17449">
        <v>-0.83544423499999998</v>
      </c>
      <c r="B17449">
        <v>-1.339223045</v>
      </c>
      <c r="C17449">
        <v>5.9825385349999998</v>
      </c>
      <c r="D17449">
        <v>-1.6320084859999999</v>
      </c>
      <c r="E17449" s="6">
        <v>1291.7819999999999</v>
      </c>
      <c r="F17449">
        <v>0</v>
      </c>
      <c r="G17449">
        <v>316.92597569999998</v>
      </c>
      <c r="H17449">
        <v>0</v>
      </c>
      <c r="I17449">
        <v>43082.685416666667</v>
      </c>
      <c r="J17449" t="s">
        <v>19</v>
      </c>
    </row>
    <row r="17450" spans="1:10" x14ac:dyDescent="0.25">
      <c r="A17450">
        <v>-0.83531154200000002</v>
      </c>
      <c r="B17450">
        <v>1.186523</v>
      </c>
      <c r="C17450">
        <v>5.9860701269999996</v>
      </c>
      <c r="D17450">
        <v>-1.632184071</v>
      </c>
      <c r="E17450" s="6">
        <v>1291.7819999999999</v>
      </c>
      <c r="F17450">
        <v>2.3284986999999999</v>
      </c>
      <c r="G17450">
        <v>316.92527330000001</v>
      </c>
      <c r="H17450">
        <v>0</v>
      </c>
      <c r="I17450">
        <v>43082.685416666667</v>
      </c>
      <c r="J17450" t="s">
        <v>19</v>
      </c>
    </row>
    <row r="17451" spans="1:10" x14ac:dyDescent="0.25">
      <c r="A17451">
        <v>-0.83518511100000004</v>
      </c>
      <c r="B17451">
        <v>22.148440000000001</v>
      </c>
      <c r="C17451">
        <v>5.9894350510000001</v>
      </c>
      <c r="D17451">
        <v>-1.632351369</v>
      </c>
      <c r="E17451" s="6">
        <v>1291.7819999999999</v>
      </c>
      <c r="F17451">
        <v>4.547107961</v>
      </c>
      <c r="G17451">
        <v>316.92460410000001</v>
      </c>
      <c r="H17451">
        <v>0</v>
      </c>
      <c r="I17451">
        <v>43082.685416666667</v>
      </c>
      <c r="J17451" t="s">
        <v>19</v>
      </c>
    </row>
    <row r="17452" spans="1:10" x14ac:dyDescent="0.25">
      <c r="A17452">
        <v>-0.83504833199999995</v>
      </c>
      <c r="B17452">
        <v>6.7016600000000004</v>
      </c>
      <c r="C17452">
        <v>5.9930754139999998</v>
      </c>
      <c r="D17452">
        <v>-1.6325323620000001</v>
      </c>
      <c r="E17452" s="6">
        <v>1291.7819999999999</v>
      </c>
      <c r="F17452">
        <v>6.9473240000000001</v>
      </c>
      <c r="G17452">
        <v>316.92388010000002</v>
      </c>
      <c r="H17452">
        <v>0</v>
      </c>
      <c r="I17452">
        <v>43082.685416666667</v>
      </c>
      <c r="J17452" t="s">
        <v>19</v>
      </c>
    </row>
    <row r="17453" spans="1:10" x14ac:dyDescent="0.25">
      <c r="A17453">
        <v>-0.83491873699999997</v>
      </c>
      <c r="B17453">
        <v>3.120117</v>
      </c>
      <c r="C17453">
        <v>5.9965245490000001</v>
      </c>
      <c r="D17453">
        <v>-1.6327038469999999</v>
      </c>
      <c r="E17453" s="6">
        <v>1291.7819999999999</v>
      </c>
      <c r="F17453">
        <v>5.8073158249999999</v>
      </c>
      <c r="G17453">
        <v>316.92319409999999</v>
      </c>
      <c r="H17453">
        <v>0</v>
      </c>
      <c r="I17453">
        <v>43082.685416666667</v>
      </c>
      <c r="J17453" t="s">
        <v>19</v>
      </c>
    </row>
    <row r="17454" spans="1:10" x14ac:dyDescent="0.25">
      <c r="A17454">
        <v>-0.83478611000000003</v>
      </c>
      <c r="B17454">
        <v>37.419429999999998</v>
      </c>
      <c r="C17454">
        <v>6.0000543860000004</v>
      </c>
      <c r="D17454">
        <v>-1.632879344</v>
      </c>
      <c r="E17454" s="6">
        <v>1291.7819999999999</v>
      </c>
      <c r="F17454">
        <v>4.640633867</v>
      </c>
      <c r="G17454">
        <v>316.9224921</v>
      </c>
      <c r="H17454">
        <v>0</v>
      </c>
      <c r="I17454">
        <v>43082.686111111114</v>
      </c>
      <c r="J17454" t="s">
        <v>19</v>
      </c>
    </row>
    <row r="17455" spans="1:10" x14ac:dyDescent="0.25">
      <c r="A17455">
        <v>-0.83452079099999998</v>
      </c>
      <c r="B17455">
        <v>8.2397460000000002</v>
      </c>
      <c r="C17455">
        <v>6.0071158149999997</v>
      </c>
      <c r="D17455">
        <v>-1.6332304259999999</v>
      </c>
      <c r="E17455" s="6">
        <v>1291.7819999999999</v>
      </c>
      <c r="F17455">
        <v>2.306690133</v>
      </c>
      <c r="G17455">
        <v>316.92108769999999</v>
      </c>
      <c r="H17455">
        <v>0</v>
      </c>
      <c r="I17455">
        <v>43082.686111111114</v>
      </c>
      <c r="J17455" t="s">
        <v>19</v>
      </c>
    </row>
    <row r="17456" spans="1:10" x14ac:dyDescent="0.25">
      <c r="A17456">
        <v>-0.83425856899999995</v>
      </c>
      <c r="B17456">
        <v>-0.13183590000000001</v>
      </c>
      <c r="C17456">
        <v>6.0140947860000002</v>
      </c>
      <c r="D17456">
        <v>-1.6335774089999999</v>
      </c>
      <c r="E17456" s="6">
        <v>1291.7819999999999</v>
      </c>
      <c r="F17456">
        <v>0</v>
      </c>
      <c r="G17456">
        <v>316.91969970000002</v>
      </c>
      <c r="H17456">
        <v>0</v>
      </c>
      <c r="I17456">
        <v>43082.686111111114</v>
      </c>
      <c r="J17456" t="s">
        <v>19</v>
      </c>
    </row>
    <row r="17457" spans="1:10" x14ac:dyDescent="0.25">
      <c r="A17457">
        <v>-0.83412594299999998</v>
      </c>
      <c r="B17457">
        <v>4.1748050000000001</v>
      </c>
      <c r="C17457">
        <v>6.0176246229999997</v>
      </c>
      <c r="D17457">
        <v>-1.633752906</v>
      </c>
      <c r="E17457" s="6">
        <v>1291.7819999999999</v>
      </c>
      <c r="F17457">
        <v>2.2236777010000002</v>
      </c>
      <c r="G17457">
        <v>316.91899769999998</v>
      </c>
      <c r="H17457">
        <v>0</v>
      </c>
      <c r="I17457">
        <v>43082.686111111114</v>
      </c>
      <c r="J17457" t="s">
        <v>19</v>
      </c>
    </row>
    <row r="17458" spans="1:10" x14ac:dyDescent="0.25">
      <c r="A17458">
        <v>-0.83386161199999997</v>
      </c>
      <c r="B17458">
        <v>1.196612915</v>
      </c>
      <c r="C17458">
        <v>6.0246597360000003</v>
      </c>
      <c r="D17458">
        <v>-1.63410268</v>
      </c>
      <c r="E17458" s="6">
        <v>1291.7819999999999</v>
      </c>
      <c r="F17458">
        <v>6.6555600000000004</v>
      </c>
      <c r="G17458">
        <v>316.9175985</v>
      </c>
      <c r="H17458">
        <v>0</v>
      </c>
      <c r="I17458">
        <v>43082.686111111114</v>
      </c>
      <c r="J17458" t="s">
        <v>19</v>
      </c>
    </row>
    <row r="17459" spans="1:10" x14ac:dyDescent="0.25">
      <c r="A17459">
        <v>-0.83359939100000002</v>
      </c>
      <c r="B17459">
        <v>-1.7578130000000001</v>
      </c>
      <c r="C17459">
        <v>6.031638708</v>
      </c>
      <c r="D17459">
        <v>-1.634449662</v>
      </c>
      <c r="E17459" s="6">
        <v>1291.7819999999999</v>
      </c>
      <c r="F17459">
        <v>3.346909954</v>
      </c>
      <c r="G17459">
        <v>316.91621049999998</v>
      </c>
      <c r="H17459">
        <v>0</v>
      </c>
      <c r="I17459">
        <v>43082.686111111114</v>
      </c>
      <c r="J17459" t="s">
        <v>19</v>
      </c>
    </row>
    <row r="17460" spans="1:10" x14ac:dyDescent="0.25">
      <c r="A17460">
        <v>-0.83333413700000003</v>
      </c>
      <c r="B17460">
        <v>1.8702129409999999</v>
      </c>
      <c r="C17460">
        <v>6.0386983809999997</v>
      </c>
      <c r="D17460">
        <v>-1.634800657</v>
      </c>
      <c r="E17460" s="6">
        <v>1291.7819999999999</v>
      </c>
      <c r="F17460">
        <v>0</v>
      </c>
      <c r="G17460">
        <v>316.9148065</v>
      </c>
      <c r="H17460">
        <v>0</v>
      </c>
      <c r="I17460">
        <v>43082.686111111114</v>
      </c>
      <c r="J17460" t="s">
        <v>19</v>
      </c>
    </row>
    <row r="17461" spans="1:10" x14ac:dyDescent="0.25">
      <c r="A17461">
        <v>-0.83307086100000005</v>
      </c>
      <c r="B17461">
        <v>5.4711910000000001</v>
      </c>
      <c r="C17461">
        <v>6.0457054230000002</v>
      </c>
      <c r="D17461">
        <v>-1.635149035</v>
      </c>
      <c r="E17461" s="6">
        <v>1291.7819999999999</v>
      </c>
      <c r="F17461">
        <v>6.1345090000000004</v>
      </c>
      <c r="G17461">
        <v>316.91341290000003</v>
      </c>
      <c r="H17461">
        <v>0</v>
      </c>
      <c r="I17461">
        <v>43082.686111111114</v>
      </c>
      <c r="J17461" t="s">
        <v>19</v>
      </c>
    </row>
    <row r="17462" spans="1:10" x14ac:dyDescent="0.25">
      <c r="A17462">
        <v>-0.83280659599999995</v>
      </c>
      <c r="B17462">
        <v>0.47404932799999999</v>
      </c>
      <c r="C17462">
        <v>6.0527387810000004</v>
      </c>
      <c r="D17462">
        <v>-1.635498721</v>
      </c>
      <c r="E17462" s="6">
        <v>1291.7819999999999</v>
      </c>
      <c r="F17462">
        <v>0</v>
      </c>
      <c r="G17462">
        <v>316.91201410000002</v>
      </c>
      <c r="H17462">
        <v>0</v>
      </c>
      <c r="I17462">
        <v>43082.686111111114</v>
      </c>
      <c r="J17462" t="s">
        <v>19</v>
      </c>
    </row>
    <row r="17463" spans="1:10" x14ac:dyDescent="0.25">
      <c r="A17463">
        <v>-0.83254331999999998</v>
      </c>
      <c r="B17463">
        <v>-4.5043949999999997</v>
      </c>
      <c r="C17463">
        <v>6.0597458240000002</v>
      </c>
      <c r="D17463">
        <v>-1.635847099</v>
      </c>
      <c r="E17463" s="6">
        <v>1291.7819999999999</v>
      </c>
      <c r="F17463">
        <v>6.7508179999999998</v>
      </c>
      <c r="G17463">
        <v>316.91062049999999</v>
      </c>
      <c r="H17463">
        <v>0</v>
      </c>
      <c r="I17463">
        <v>43082.686111111114</v>
      </c>
      <c r="J17463" t="s">
        <v>19</v>
      </c>
    </row>
    <row r="17464" spans="1:10" x14ac:dyDescent="0.25">
      <c r="A17464">
        <v>-0.83228109900000002</v>
      </c>
      <c r="B17464">
        <v>1.1645509999999999</v>
      </c>
      <c r="C17464">
        <v>6.0667247959999999</v>
      </c>
      <c r="D17464">
        <v>-1.636194082</v>
      </c>
      <c r="E17464" s="6">
        <v>1291.7819999999999</v>
      </c>
      <c r="F17464">
        <v>2.2794968340000001</v>
      </c>
      <c r="G17464">
        <v>316.90923249999997</v>
      </c>
      <c r="H17464">
        <v>0</v>
      </c>
      <c r="I17464">
        <v>43082.686111111114</v>
      </c>
      <c r="J17464" t="s">
        <v>19</v>
      </c>
    </row>
    <row r="17465" spans="1:10" x14ac:dyDescent="0.25">
      <c r="A17465">
        <v>-0.83214741699999994</v>
      </c>
      <c r="B17465">
        <v>1.080809336</v>
      </c>
      <c r="C17465">
        <v>6.0702827030000002</v>
      </c>
      <c r="D17465">
        <v>-1.6363709749999999</v>
      </c>
      <c r="E17465" s="6">
        <v>1291.7819999999999</v>
      </c>
      <c r="F17465">
        <v>0</v>
      </c>
      <c r="G17465">
        <v>316.90852489999997</v>
      </c>
      <c r="H17465">
        <v>0</v>
      </c>
      <c r="I17465">
        <v>43082.686111111114</v>
      </c>
      <c r="J17465" t="s">
        <v>19</v>
      </c>
    </row>
    <row r="17466" spans="1:10" x14ac:dyDescent="0.25">
      <c r="A17466">
        <v>-0.83188420699999999</v>
      </c>
      <c r="B17466">
        <v>0.91592743799999998</v>
      </c>
      <c r="C17466">
        <v>6.0772879900000003</v>
      </c>
      <c r="D17466">
        <v>-1.6367192660000001</v>
      </c>
      <c r="E17466" s="6">
        <v>1291.7819999999999</v>
      </c>
      <c r="F17466">
        <v>6.1385209999999999</v>
      </c>
      <c r="G17466">
        <v>316.90713169999998</v>
      </c>
      <c r="H17466">
        <v>0</v>
      </c>
      <c r="I17466">
        <v>43082.686111111114</v>
      </c>
      <c r="J17466" t="s">
        <v>19</v>
      </c>
    </row>
    <row r="17467" spans="1:10" x14ac:dyDescent="0.25">
      <c r="A17467">
        <v>-0.83148830399999996</v>
      </c>
      <c r="B17467">
        <v>0.66792326199999996</v>
      </c>
      <c r="C17467">
        <v>6.0878248700000004</v>
      </c>
      <c r="D17467">
        <v>-1.6372431409999999</v>
      </c>
      <c r="E17467" s="6">
        <v>1291.7819999999999</v>
      </c>
      <c r="F17467">
        <v>0</v>
      </c>
      <c r="G17467">
        <v>316.90503610000002</v>
      </c>
      <c r="H17467">
        <v>0</v>
      </c>
      <c r="I17467">
        <v>43082.686111111114</v>
      </c>
      <c r="J17467" t="s">
        <v>19</v>
      </c>
    </row>
    <row r="17468" spans="1:10" x14ac:dyDescent="0.25">
      <c r="A17468">
        <v>-0.83109339000000004</v>
      </c>
      <c r="B17468">
        <v>0.42053847999999999</v>
      </c>
      <c r="C17468">
        <v>6.0983354329999999</v>
      </c>
      <c r="D17468">
        <v>-1.6377657080000001</v>
      </c>
      <c r="E17468" s="6">
        <v>1291.7819999999999</v>
      </c>
      <c r="F17468">
        <v>6.2431609999999997</v>
      </c>
      <c r="G17468">
        <v>316.90294569999998</v>
      </c>
      <c r="H17468">
        <v>0</v>
      </c>
      <c r="I17468">
        <v>43082.686111111114</v>
      </c>
      <c r="J17468" t="s">
        <v>19</v>
      </c>
    </row>
    <row r="17469" spans="1:10" x14ac:dyDescent="0.25">
      <c r="A17469">
        <v>-0.83043427700000005</v>
      </c>
      <c r="B17469">
        <v>7.6524059999999996E-3</v>
      </c>
      <c r="C17469">
        <v>6.1158776000000001</v>
      </c>
      <c r="D17469">
        <v>-1.638637874</v>
      </c>
      <c r="E17469" s="6">
        <v>1291.7819999999999</v>
      </c>
      <c r="F17469">
        <v>0</v>
      </c>
      <c r="G17469">
        <v>316.89945690000002</v>
      </c>
      <c r="H17469">
        <v>0</v>
      </c>
      <c r="I17469">
        <v>43082.686805555553</v>
      </c>
      <c r="J17469" t="s">
        <v>19</v>
      </c>
    </row>
    <row r="17470" spans="1:10" x14ac:dyDescent="0.25">
      <c r="A17470">
        <v>-0.83003837400000002</v>
      </c>
      <c r="B17470">
        <v>-0.24035176999999999</v>
      </c>
      <c r="C17470">
        <v>6.1264144790000001</v>
      </c>
      <c r="D17470">
        <v>-1.63916175</v>
      </c>
      <c r="E17470" s="6">
        <v>1291.7819999999999</v>
      </c>
      <c r="F17470">
        <v>6.4530459999999996</v>
      </c>
      <c r="G17470">
        <v>316.8973613</v>
      </c>
      <c r="H17470">
        <v>0</v>
      </c>
      <c r="I17470">
        <v>43082.686805555553</v>
      </c>
      <c r="J17470" t="s">
        <v>19</v>
      </c>
    </row>
    <row r="17471" spans="1:10" x14ac:dyDescent="0.25">
      <c r="A17471">
        <v>-0.82977509800000004</v>
      </c>
      <c r="B17471">
        <v>-0.40527495699999999</v>
      </c>
      <c r="C17471">
        <v>6.1334215209999998</v>
      </c>
      <c r="D17471">
        <v>-1.639510128</v>
      </c>
      <c r="E17471" s="6">
        <v>1291.7819999999999</v>
      </c>
      <c r="F17471">
        <v>0</v>
      </c>
      <c r="G17471">
        <v>316.89596770000003</v>
      </c>
      <c r="H17471">
        <v>0</v>
      </c>
      <c r="I17471">
        <v>43082.686805555553</v>
      </c>
      <c r="J17471" t="s">
        <v>19</v>
      </c>
    </row>
    <row r="17472" spans="1:10" x14ac:dyDescent="0.25">
      <c r="A17472">
        <v>-0.82951083299999995</v>
      </c>
      <c r="B17472">
        <v>-0.57081753000000002</v>
      </c>
      <c r="C17472">
        <v>6.140454879</v>
      </c>
      <c r="D17472">
        <v>-1.639859814</v>
      </c>
      <c r="E17472" s="6">
        <v>1291.7819999999999</v>
      </c>
      <c r="F17472">
        <v>6.139189</v>
      </c>
      <c r="G17472">
        <v>316.89456890000002</v>
      </c>
      <c r="H17472">
        <v>0</v>
      </c>
      <c r="I17472">
        <v>43082.686805555553</v>
      </c>
      <c r="J17472" t="s">
        <v>19</v>
      </c>
    </row>
    <row r="17473" spans="1:10" x14ac:dyDescent="0.25">
      <c r="A17473">
        <v>-0.82898329199999998</v>
      </c>
      <c r="B17473">
        <v>-0.90128330099999998</v>
      </c>
      <c r="C17473">
        <v>6.1544952789999998</v>
      </c>
      <c r="D17473">
        <v>-1.6405578789999999</v>
      </c>
      <c r="E17473" s="6">
        <v>1291.7819999999999</v>
      </c>
      <c r="F17473">
        <v>0</v>
      </c>
      <c r="G17473">
        <v>316.89177649999999</v>
      </c>
      <c r="H17473">
        <v>0</v>
      </c>
      <c r="I17473">
        <v>43082.686805555553</v>
      </c>
      <c r="J17473" t="s">
        <v>19</v>
      </c>
    </row>
    <row r="17474" spans="1:10" x14ac:dyDescent="0.25">
      <c r="A17474">
        <v>-0.82885165400000005</v>
      </c>
      <c r="B17474">
        <v>-0.98374489399999998</v>
      </c>
      <c r="C17474">
        <v>6.1579987999999997</v>
      </c>
      <c r="D17474">
        <v>-1.6407320679999999</v>
      </c>
      <c r="E17474" s="6">
        <v>1291.7819999999999</v>
      </c>
      <c r="F17474">
        <v>6.8497450000000004</v>
      </c>
      <c r="G17474">
        <v>316.8910798</v>
      </c>
      <c r="H17474">
        <v>0</v>
      </c>
      <c r="I17474">
        <v>43082.686805555553</v>
      </c>
      <c r="J17474" t="s">
        <v>19</v>
      </c>
    </row>
    <row r="17475" spans="1:10" x14ac:dyDescent="0.25">
      <c r="A17475">
        <v>-0.82845779500000005</v>
      </c>
      <c r="B17475">
        <v>-1.230469</v>
      </c>
      <c r="C17475">
        <v>6.1684812930000001</v>
      </c>
      <c r="D17475">
        <v>-1.6412532390000001</v>
      </c>
      <c r="E17475" s="6">
        <v>1291.7819999999999</v>
      </c>
      <c r="F17475">
        <v>0</v>
      </c>
      <c r="G17475">
        <v>316.88899500000002</v>
      </c>
      <c r="H17475">
        <v>0</v>
      </c>
      <c r="I17475">
        <v>43082.686805555553</v>
      </c>
      <c r="J17475" t="s">
        <v>19</v>
      </c>
    </row>
    <row r="17476" spans="1:10" x14ac:dyDescent="0.25">
      <c r="A17476">
        <v>-0.82806090300000001</v>
      </c>
      <c r="B17476">
        <v>0.58078980599999996</v>
      </c>
      <c r="C17476">
        <v>6.1790444879999997</v>
      </c>
      <c r="D17476">
        <v>-1.6417784230000001</v>
      </c>
      <c r="E17476" s="6">
        <v>1291.7819999999999</v>
      </c>
      <c r="F17476">
        <v>7.0389999999999997</v>
      </c>
      <c r="G17476">
        <v>316.88689410000001</v>
      </c>
      <c r="H17476">
        <v>0</v>
      </c>
      <c r="I17476">
        <v>43082.686805555553</v>
      </c>
      <c r="J17476" t="s">
        <v>19</v>
      </c>
    </row>
    <row r="17477" spans="1:10" x14ac:dyDescent="0.25">
      <c r="A17477">
        <v>-0.82766598899999999</v>
      </c>
      <c r="B17477">
        <v>2.3830239839999998</v>
      </c>
      <c r="C17477">
        <v>6.1895550510000001</v>
      </c>
      <c r="D17477">
        <v>-1.6423009900000001</v>
      </c>
      <c r="E17477" s="6">
        <v>1291.7819999999999</v>
      </c>
      <c r="F17477">
        <v>0</v>
      </c>
      <c r="G17477">
        <v>316.88480379999999</v>
      </c>
      <c r="H17477">
        <v>0</v>
      </c>
      <c r="I17477">
        <v>43082.686805555553</v>
      </c>
      <c r="J17477" t="s">
        <v>19</v>
      </c>
    </row>
    <row r="17478" spans="1:10" x14ac:dyDescent="0.25">
      <c r="A17478">
        <v>-0.82753336200000005</v>
      </c>
      <c r="B17478">
        <v>2.9882810000000002</v>
      </c>
      <c r="C17478">
        <v>6.1930848879999996</v>
      </c>
      <c r="D17478">
        <v>-1.6424764869999999</v>
      </c>
      <c r="E17478" s="6">
        <v>1291.7819999999999</v>
      </c>
      <c r="F17478">
        <v>1.2987655410000001</v>
      </c>
      <c r="G17478">
        <v>316.8841018</v>
      </c>
      <c r="H17478">
        <v>0</v>
      </c>
      <c r="I17478">
        <v>43082.686805555553</v>
      </c>
      <c r="J17478" t="s">
        <v>19</v>
      </c>
    </row>
    <row r="17479" spans="1:10" x14ac:dyDescent="0.25">
      <c r="A17479">
        <v>-0.82740172400000001</v>
      </c>
      <c r="B17479">
        <v>-0.68115230000000004</v>
      </c>
      <c r="C17479">
        <v>6.1965884090000003</v>
      </c>
      <c r="D17479">
        <v>-1.6426506759999999</v>
      </c>
      <c r="E17479" s="6">
        <v>1291.7819999999999</v>
      </c>
      <c r="F17479">
        <v>2.5878485210000002</v>
      </c>
      <c r="G17479">
        <v>316.88340499999998</v>
      </c>
      <c r="H17479">
        <v>0</v>
      </c>
      <c r="I17479">
        <v>43082.686805555553</v>
      </c>
      <c r="J17479" t="s">
        <v>19</v>
      </c>
    </row>
    <row r="17480" spans="1:10" x14ac:dyDescent="0.25">
      <c r="A17480">
        <v>-0.827006876</v>
      </c>
      <c r="B17480">
        <v>-0.98455868499999999</v>
      </c>
      <c r="C17480">
        <v>6.2070972180000004</v>
      </c>
      <c r="D17480">
        <v>-1.643173156</v>
      </c>
      <c r="E17480" s="6">
        <v>1291.7819999999999</v>
      </c>
      <c r="F17480">
        <v>6.4544519999999999</v>
      </c>
      <c r="G17480">
        <v>316.88131499999997</v>
      </c>
      <c r="H17480">
        <v>0</v>
      </c>
      <c r="I17480">
        <v>43082.686805555553</v>
      </c>
      <c r="J17480" t="s">
        <v>19</v>
      </c>
    </row>
    <row r="17481" spans="1:10" x14ac:dyDescent="0.25">
      <c r="A17481">
        <v>-0.82661097299999997</v>
      </c>
      <c r="B17481">
        <v>-1.288775505</v>
      </c>
      <c r="C17481">
        <v>6.2176340970000004</v>
      </c>
      <c r="D17481">
        <v>-1.6436970319999999</v>
      </c>
      <c r="E17481" s="6">
        <v>1291.7819999999999</v>
      </c>
      <c r="F17481">
        <v>0</v>
      </c>
      <c r="G17481">
        <v>316.87921940000001</v>
      </c>
      <c r="H17481">
        <v>0</v>
      </c>
      <c r="I17481">
        <v>43082.6875</v>
      </c>
      <c r="J17481" t="s">
        <v>19</v>
      </c>
    </row>
    <row r="17482" spans="1:10" x14ac:dyDescent="0.25">
      <c r="A17482">
        <v>-0.82621605899999995</v>
      </c>
      <c r="B17482">
        <v>-1.592232538</v>
      </c>
      <c r="C17482">
        <v>6.2281446599999999</v>
      </c>
      <c r="D17482">
        <v>-1.6442195989999999</v>
      </c>
      <c r="E17482" s="6">
        <v>1291.7819999999999</v>
      </c>
      <c r="F17482">
        <v>4.9801416410000003</v>
      </c>
      <c r="G17482">
        <v>316.87712900000002</v>
      </c>
      <c r="H17482">
        <v>0</v>
      </c>
      <c r="I17482">
        <v>43082.6875</v>
      </c>
      <c r="J17482" t="s">
        <v>19</v>
      </c>
    </row>
    <row r="17483" spans="1:10" x14ac:dyDescent="0.25">
      <c r="A17483">
        <v>-0.82608343299999998</v>
      </c>
      <c r="B17483">
        <v>-1.69414467</v>
      </c>
      <c r="C17483">
        <v>6.2316744970000002</v>
      </c>
      <c r="D17483">
        <v>-1.644395096</v>
      </c>
      <c r="E17483" s="6">
        <v>1291.7819999999999</v>
      </c>
      <c r="F17483">
        <v>6.6526579999999997</v>
      </c>
      <c r="G17483">
        <v>316.87642699999998</v>
      </c>
      <c r="H17483">
        <v>6.0699517619999996</v>
      </c>
      <c r="I17483">
        <v>43082.6875</v>
      </c>
      <c r="J17483" t="s">
        <v>19</v>
      </c>
    </row>
    <row r="17484" spans="1:10" x14ac:dyDescent="0.25">
      <c r="A17484">
        <v>-0.82595284899999999</v>
      </c>
      <c r="B17484">
        <v>-1.7944865780000001</v>
      </c>
      <c r="C17484">
        <v>6.2351499480000001</v>
      </c>
      <c r="D17484">
        <v>-1.64456789</v>
      </c>
      <c r="E17484" s="6">
        <v>1291.7819999999999</v>
      </c>
      <c r="F17484">
        <v>5.3301323999999997E-2</v>
      </c>
      <c r="G17484">
        <v>316.87573579999997</v>
      </c>
      <c r="H17484">
        <v>12.046379999999999</v>
      </c>
      <c r="I17484">
        <v>43082.6875</v>
      </c>
      <c r="J17484" t="s">
        <v>19</v>
      </c>
    </row>
    <row r="17485" spans="1:10" x14ac:dyDescent="0.25">
      <c r="A17485">
        <v>-0.82595179399999996</v>
      </c>
      <c r="B17485">
        <v>-1.795297014</v>
      </c>
      <c r="C17485">
        <v>6.235178018</v>
      </c>
      <c r="D17485">
        <v>-1.644569285</v>
      </c>
      <c r="E17485" s="6">
        <v>1291.7819999999999</v>
      </c>
      <c r="F17485">
        <v>0</v>
      </c>
      <c r="G17485">
        <v>316.87573020000002</v>
      </c>
      <c r="H17485">
        <v>12.37535389</v>
      </c>
      <c r="I17485">
        <v>43082.6875</v>
      </c>
      <c r="J17485" t="s">
        <v>19</v>
      </c>
    </row>
    <row r="17486" spans="1:10" x14ac:dyDescent="0.25">
      <c r="A17486">
        <v>-0.82582121100000005</v>
      </c>
      <c r="B17486">
        <v>-1.8956389229999999</v>
      </c>
      <c r="C17486">
        <v>6.238653469</v>
      </c>
      <c r="D17486">
        <v>-1.644742079</v>
      </c>
      <c r="E17486" s="6">
        <v>1291.7819999999999</v>
      </c>
      <c r="F17486">
        <v>3.084311617</v>
      </c>
      <c r="G17486">
        <v>316.87503900000002</v>
      </c>
      <c r="H17486">
        <v>53.106349999999999</v>
      </c>
      <c r="I17486">
        <v>43082.6875</v>
      </c>
      <c r="J17486" t="s">
        <v>19</v>
      </c>
    </row>
    <row r="17487" spans="1:10" x14ac:dyDescent="0.25">
      <c r="A17487">
        <v>-0.825688584</v>
      </c>
      <c r="B17487">
        <v>-1.997551055</v>
      </c>
      <c r="C17487">
        <v>6.2421833060000003</v>
      </c>
      <c r="D17487">
        <v>-1.6449175760000001</v>
      </c>
      <c r="E17487" s="6">
        <v>1291.7819999999999</v>
      </c>
      <c r="F17487">
        <v>6.2168888000000004</v>
      </c>
      <c r="G17487">
        <v>316.87433700000003</v>
      </c>
      <c r="H17487">
        <v>81.112110000000001</v>
      </c>
      <c r="I17487">
        <v>43082.6875</v>
      </c>
      <c r="J17487" t="s">
        <v>19</v>
      </c>
    </row>
    <row r="17488" spans="1:10" x14ac:dyDescent="0.25">
      <c r="A17488">
        <v>-0.82568752999999995</v>
      </c>
      <c r="B17488">
        <v>-1.998361491</v>
      </c>
      <c r="C17488">
        <v>6.2422113760000002</v>
      </c>
      <c r="D17488">
        <v>-1.6449189719999999</v>
      </c>
      <c r="E17488" s="6">
        <v>1291.7819999999999</v>
      </c>
      <c r="F17488">
        <v>6.2417999999999996</v>
      </c>
      <c r="G17488">
        <v>316.87433140000002</v>
      </c>
      <c r="H17488">
        <v>81.151680959999993</v>
      </c>
      <c r="I17488">
        <v>43082.6875</v>
      </c>
      <c r="J17488" t="s">
        <v>19</v>
      </c>
    </row>
    <row r="17489" spans="1:10" x14ac:dyDescent="0.25">
      <c r="A17489">
        <v>-0.82555694599999996</v>
      </c>
      <c r="B17489">
        <v>-2.0987033990000001</v>
      </c>
      <c r="C17489">
        <v>6.2456868270000001</v>
      </c>
      <c r="D17489">
        <v>-1.6450917650000001</v>
      </c>
      <c r="E17489" s="6">
        <v>1291.7819999999999</v>
      </c>
      <c r="F17489">
        <v>3.1459047579999999</v>
      </c>
      <c r="G17489">
        <v>316.87364020000001</v>
      </c>
      <c r="H17489">
        <v>86.051050000000004</v>
      </c>
      <c r="I17489">
        <v>43082.6875</v>
      </c>
      <c r="J17489" t="s">
        <v>19</v>
      </c>
    </row>
    <row r="17490" spans="1:10" x14ac:dyDescent="0.25">
      <c r="A17490">
        <v>-0.82542425399999997</v>
      </c>
      <c r="B17490">
        <v>-2.2006661790000002</v>
      </c>
      <c r="C17490">
        <v>6.2492184179999999</v>
      </c>
      <c r="D17490">
        <v>-1.6452673499999999</v>
      </c>
      <c r="E17490" s="6">
        <v>1291.7819999999999</v>
      </c>
      <c r="F17490">
        <v>0</v>
      </c>
      <c r="G17490">
        <v>316.87293779999999</v>
      </c>
      <c r="H17490">
        <v>103.1823151</v>
      </c>
      <c r="I17490">
        <v>43082.6875</v>
      </c>
      <c r="J17490" t="s">
        <v>19</v>
      </c>
    </row>
    <row r="17491" spans="1:10" x14ac:dyDescent="0.25">
      <c r="A17491">
        <v>-0.82529782299999999</v>
      </c>
      <c r="B17491">
        <v>-2.2978170040000001</v>
      </c>
      <c r="C17491">
        <v>6.2525833420000003</v>
      </c>
      <c r="D17491">
        <v>-1.6454346479999999</v>
      </c>
      <c r="E17491" s="6">
        <v>1291.7819999999999</v>
      </c>
      <c r="F17491">
        <v>6.8482510000000003</v>
      </c>
      <c r="G17491">
        <v>316.87226859999998</v>
      </c>
      <c r="H17491">
        <v>119.5051</v>
      </c>
      <c r="I17491">
        <v>43082.6875</v>
      </c>
      <c r="J17491" t="s">
        <v>19</v>
      </c>
    </row>
    <row r="17492" spans="1:10" x14ac:dyDescent="0.25">
      <c r="A17492">
        <v>-0.82173568600000002</v>
      </c>
      <c r="B17492">
        <v>-1.224338012</v>
      </c>
      <c r="C17492">
        <v>6.3473889379999999</v>
      </c>
      <c r="D17492">
        <v>-0.54387764800000005</v>
      </c>
      <c r="E17492" s="6">
        <v>1291.7819999999999</v>
      </c>
      <c r="F17492">
        <v>3.1689854660000001</v>
      </c>
      <c r="G17492">
        <v>316.85341340000002</v>
      </c>
      <c r="H17492">
        <v>111.1532</v>
      </c>
      <c r="I17492">
        <v>43082.688194444447</v>
      </c>
      <c r="J17492" t="s">
        <v>19</v>
      </c>
    </row>
    <row r="17493" spans="1:10" x14ac:dyDescent="0.25">
      <c r="A17493">
        <v>-0.82160101600000002</v>
      </c>
      <c r="B17493">
        <v>-1.493692284</v>
      </c>
      <c r="C17493">
        <v>6.3509731609999998</v>
      </c>
      <c r="D17493">
        <v>-0.41818646100000001</v>
      </c>
      <c r="E17493" s="6">
        <v>1291.7819999999999</v>
      </c>
      <c r="F17493">
        <v>0</v>
      </c>
      <c r="G17493">
        <v>316.85270059999999</v>
      </c>
      <c r="H17493">
        <v>110.4781217</v>
      </c>
      <c r="I17493">
        <v>43082.688194444447</v>
      </c>
      <c r="J17493" t="s">
        <v>19</v>
      </c>
    </row>
    <row r="17494" spans="1:10" x14ac:dyDescent="0.25">
      <c r="A17494">
        <v>-0.82147036699999998</v>
      </c>
      <c r="B17494">
        <v>-1.7550041489999999</v>
      </c>
      <c r="C17494">
        <v>6.354450366</v>
      </c>
      <c r="D17494">
        <v>-0.29624817399999998</v>
      </c>
      <c r="E17494" s="6">
        <v>1291.7819999999999</v>
      </c>
      <c r="F17494">
        <v>2.174190871</v>
      </c>
      <c r="G17494">
        <v>316.85200909999998</v>
      </c>
      <c r="H17494">
        <v>109.8232</v>
      </c>
      <c r="I17494">
        <v>43082.688194444447</v>
      </c>
      <c r="J17494" t="s">
        <v>19</v>
      </c>
    </row>
    <row r="17495" spans="1:10" x14ac:dyDescent="0.25">
      <c r="A17495">
        <v>-0.82120715600000005</v>
      </c>
      <c r="B17495">
        <v>-2.281451348</v>
      </c>
      <c r="C17495">
        <v>6.3614556540000002</v>
      </c>
      <c r="D17495">
        <v>-5.0587421E-2</v>
      </c>
      <c r="E17495" s="6">
        <v>1291.7819999999999</v>
      </c>
      <c r="F17495">
        <v>6.5543849999999999</v>
      </c>
      <c r="G17495">
        <v>316.85061580000001</v>
      </c>
      <c r="H17495">
        <v>90.134860000000003</v>
      </c>
      <c r="I17495">
        <v>43082.688194444447</v>
      </c>
      <c r="J17495" t="s">
        <v>19</v>
      </c>
    </row>
    <row r="17496" spans="1:10" x14ac:dyDescent="0.25">
      <c r="A17496">
        <v>-0.82107446399999995</v>
      </c>
      <c r="B17496">
        <v>-2.546850348</v>
      </c>
      <c r="C17496">
        <v>6.364987245</v>
      </c>
      <c r="D17496">
        <v>7.3258082000000002E-2</v>
      </c>
      <c r="E17496" s="6">
        <v>1291.7819999999999</v>
      </c>
      <c r="F17496">
        <v>4.363422377</v>
      </c>
      <c r="G17496">
        <v>316.84991350000001</v>
      </c>
      <c r="H17496">
        <v>91.190520000000006</v>
      </c>
      <c r="I17496">
        <v>43082.688194444447</v>
      </c>
      <c r="J17496" t="s">
        <v>19</v>
      </c>
    </row>
    <row r="17497" spans="1:10" x14ac:dyDescent="0.25">
      <c r="A17497">
        <v>-0.82107347500000005</v>
      </c>
      <c r="B17497">
        <v>-2.5488279999999999</v>
      </c>
      <c r="C17497">
        <v>6.3650135609999996</v>
      </c>
      <c r="D17497">
        <v>7.4180932000000005E-2</v>
      </c>
      <c r="E17497" s="6">
        <v>1291.7819999999999</v>
      </c>
      <c r="F17497">
        <v>4.3470961629999998</v>
      </c>
      <c r="G17497">
        <v>316.84990820000002</v>
      </c>
      <c r="H17497">
        <v>91.14235463</v>
      </c>
      <c r="I17497">
        <v>43082.688194444447</v>
      </c>
      <c r="J17497" t="s">
        <v>19</v>
      </c>
    </row>
    <row r="17498" spans="1:10" x14ac:dyDescent="0.25">
      <c r="A17498">
        <v>-0.82094289200000004</v>
      </c>
      <c r="B17498">
        <v>-1.7844155239999999</v>
      </c>
      <c r="C17498">
        <v>6.3684890120000004</v>
      </c>
      <c r="D17498">
        <v>0.1960577</v>
      </c>
      <c r="E17498" s="6">
        <v>1291.7819999999999</v>
      </c>
      <c r="F17498">
        <v>2.1909626229999999</v>
      </c>
      <c r="G17498">
        <v>316.84921700000001</v>
      </c>
      <c r="H17498">
        <v>84.781360000000006</v>
      </c>
      <c r="I17498">
        <v>43082.688194444447</v>
      </c>
      <c r="J17498" t="s">
        <v>19</v>
      </c>
    </row>
    <row r="17499" spans="1:10" x14ac:dyDescent="0.25">
      <c r="A17499">
        <v>-0.82081125399999999</v>
      </c>
      <c r="B17499">
        <v>-1.0138290830000001</v>
      </c>
      <c r="C17499">
        <v>6.3719925330000002</v>
      </c>
      <c r="D17499">
        <v>0.31891883599999998</v>
      </c>
      <c r="E17499" s="6">
        <v>1291.7819999999999</v>
      </c>
      <c r="F17499">
        <v>1.7414542000000002E-2</v>
      </c>
      <c r="G17499">
        <v>316.8485202</v>
      </c>
      <c r="H17499">
        <v>87.557760000000002</v>
      </c>
      <c r="I17499">
        <v>43082.688194444447</v>
      </c>
      <c r="J17499" t="s">
        <v>19</v>
      </c>
    </row>
    <row r="17500" spans="1:10" x14ac:dyDescent="0.25">
      <c r="A17500">
        <v>-0.82081019899999996</v>
      </c>
      <c r="B17500">
        <v>-1.0076551170000001</v>
      </c>
      <c r="C17500">
        <v>6.3720206040000003</v>
      </c>
      <c r="D17500">
        <v>0.31990320300000002</v>
      </c>
      <c r="E17500" s="6">
        <v>1291.7819999999999</v>
      </c>
      <c r="F17500">
        <v>0</v>
      </c>
      <c r="G17500">
        <v>316.84851459999999</v>
      </c>
      <c r="H17500">
        <v>87.615416760000002</v>
      </c>
      <c r="I17500">
        <v>43082.688194444447</v>
      </c>
      <c r="J17500" t="s">
        <v>19</v>
      </c>
    </row>
    <row r="17501" spans="1:10" x14ac:dyDescent="0.25">
      <c r="A17501">
        <v>-0.82054797800000001</v>
      </c>
      <c r="B17501">
        <v>0.52734380000000003</v>
      </c>
      <c r="C17501">
        <v>6.3789995749999999</v>
      </c>
      <c r="D17501">
        <v>0.564641108</v>
      </c>
      <c r="E17501" s="6">
        <v>1291.7819999999999</v>
      </c>
      <c r="F17501">
        <v>6.4530459999999996</v>
      </c>
      <c r="G17501">
        <v>316.84712669999999</v>
      </c>
      <c r="H17501">
        <v>101.9503</v>
      </c>
      <c r="I17501">
        <v>43082.688194444447</v>
      </c>
      <c r="J17501" t="s">
        <v>19</v>
      </c>
    </row>
    <row r="17502" spans="1:10" x14ac:dyDescent="0.25">
      <c r="A17502">
        <v>-0.81646146399999997</v>
      </c>
      <c r="B17502">
        <v>1.779785</v>
      </c>
      <c r="C17502">
        <v>6.4877613609999996</v>
      </c>
      <c r="D17502">
        <v>4.3786888599999996</v>
      </c>
      <c r="E17502" s="6">
        <v>1291.7819999999999</v>
      </c>
      <c r="F17502">
        <v>3.670704411</v>
      </c>
      <c r="G17502">
        <v>316.82549590000002</v>
      </c>
      <c r="H17502">
        <v>120.3771</v>
      </c>
      <c r="I17502">
        <v>43082.688888888886</v>
      </c>
      <c r="J17502" t="s">
        <v>19</v>
      </c>
    </row>
    <row r="17503" spans="1:10" x14ac:dyDescent="0.25">
      <c r="A17503">
        <v>-0.81632877100000001</v>
      </c>
      <c r="B17503">
        <v>1.722710457</v>
      </c>
      <c r="C17503">
        <v>6.4912929520000002</v>
      </c>
      <c r="D17503">
        <v>4.5025343490000003</v>
      </c>
      <c r="E17503" s="6">
        <v>1291.7819999999999</v>
      </c>
      <c r="F17503">
        <v>2.7150371999999999E-2</v>
      </c>
      <c r="G17503">
        <v>316.8247935</v>
      </c>
      <c r="H17503">
        <v>55.10924</v>
      </c>
      <c r="I17503">
        <v>43082.688888888886</v>
      </c>
      <c r="J17503" t="s">
        <v>19</v>
      </c>
    </row>
    <row r="17504" spans="1:10" x14ac:dyDescent="0.25">
      <c r="A17504">
        <v>-0.816327782</v>
      </c>
      <c r="B17504">
        <v>1.7222851589999999</v>
      </c>
      <c r="C17504">
        <v>6.4913192679999998</v>
      </c>
      <c r="D17504">
        <v>4.5034571980000004</v>
      </c>
      <c r="E17504" s="6">
        <v>1291.7819999999999</v>
      </c>
      <c r="F17504">
        <v>0</v>
      </c>
      <c r="G17504">
        <v>316.82478830000002</v>
      </c>
      <c r="H17504">
        <v>54.69195363</v>
      </c>
      <c r="I17504">
        <v>43082.688888888886</v>
      </c>
      <c r="J17504" t="s">
        <v>19</v>
      </c>
    </row>
    <row r="17505" spans="1:10" x14ac:dyDescent="0.25">
      <c r="A17505">
        <v>-0.81619818799999999</v>
      </c>
      <c r="B17505">
        <v>1.666543197</v>
      </c>
      <c r="C17505">
        <v>6.4947684030000001</v>
      </c>
      <c r="D17505">
        <v>4.6244111319999996</v>
      </c>
      <c r="E17505" s="6">
        <v>1291.7819999999999</v>
      </c>
      <c r="F17505">
        <v>6.2377149999999997</v>
      </c>
      <c r="G17505">
        <v>316.82410229999999</v>
      </c>
      <c r="H17505">
        <v>0</v>
      </c>
      <c r="I17505">
        <v>43082.688888888886</v>
      </c>
      <c r="J17505" t="s">
        <v>19</v>
      </c>
    </row>
    <row r="17506" spans="1:10" x14ac:dyDescent="0.25">
      <c r="A17506">
        <v>-0.81566860299999999</v>
      </c>
      <c r="B17506">
        <v>1.4387553550000001</v>
      </c>
      <c r="C17506">
        <v>6.5088631890000004</v>
      </c>
      <c r="D17506">
        <v>5.1186857269999999</v>
      </c>
      <c r="E17506" s="6">
        <v>1291.7819999999999</v>
      </c>
      <c r="F17506">
        <v>0</v>
      </c>
      <c r="G17506">
        <v>316.82129909999998</v>
      </c>
      <c r="H17506">
        <v>0</v>
      </c>
      <c r="I17506">
        <v>43082.688888888886</v>
      </c>
      <c r="J17506" t="s">
        <v>19</v>
      </c>
    </row>
    <row r="17507" spans="1:10" x14ac:dyDescent="0.25">
      <c r="A17507">
        <v>-0.81500949</v>
      </c>
      <c r="B17507">
        <v>1.155253901</v>
      </c>
      <c r="C17507">
        <v>6.5264053559999997</v>
      </c>
      <c r="D17507">
        <v>5.7338527370000003</v>
      </c>
      <c r="E17507" s="6">
        <v>1291.7819999999999</v>
      </c>
      <c r="F17507">
        <v>6.4516390000000001</v>
      </c>
      <c r="G17507">
        <v>316.81781030000002</v>
      </c>
      <c r="H17507">
        <v>0</v>
      </c>
      <c r="I17507">
        <v>43082.689583333333</v>
      </c>
      <c r="J17507" t="s">
        <v>19</v>
      </c>
    </row>
    <row r="17508" spans="1:10" x14ac:dyDescent="0.25">
      <c r="A17508">
        <v>-0.81487785199999996</v>
      </c>
      <c r="B17508">
        <v>1.098633</v>
      </c>
      <c r="C17508">
        <v>6.5299088769999996</v>
      </c>
      <c r="D17508">
        <v>5.8567138730000003</v>
      </c>
      <c r="E17508" s="6">
        <v>1291.7819999999999</v>
      </c>
      <c r="F17508">
        <v>5.1592402509999999</v>
      </c>
      <c r="G17508">
        <v>316.8171135</v>
      </c>
      <c r="H17508">
        <v>0</v>
      </c>
      <c r="I17508">
        <v>43082.689583333333</v>
      </c>
      <c r="J17508" t="s">
        <v>19</v>
      </c>
    </row>
    <row r="17509" spans="1:10" x14ac:dyDescent="0.25">
      <c r="A17509">
        <v>-0.81474726900000005</v>
      </c>
      <c r="B17509">
        <v>16.25977</v>
      </c>
      <c r="C17509">
        <v>6.5333843280000004</v>
      </c>
      <c r="D17509">
        <v>5.9785906410000003</v>
      </c>
      <c r="E17509" s="6">
        <v>1291.7819999999999</v>
      </c>
      <c r="F17509">
        <v>3.877196246</v>
      </c>
      <c r="G17509">
        <v>316.8164223</v>
      </c>
      <c r="H17509">
        <v>0</v>
      </c>
      <c r="I17509">
        <v>43082.689583333333</v>
      </c>
      <c r="J17509" t="s">
        <v>19</v>
      </c>
    </row>
    <row r="17510" spans="1:10" x14ac:dyDescent="0.25">
      <c r="A17510">
        <v>-0.81448194900000004</v>
      </c>
      <c r="B17510">
        <v>4.1748050000000001</v>
      </c>
      <c r="C17510">
        <v>6.5404457560000004</v>
      </c>
      <c r="D17510">
        <v>6.2262201299999997</v>
      </c>
      <c r="E17510" s="6">
        <v>1291.7819999999999</v>
      </c>
      <c r="F17510">
        <v>1.2723363860000001</v>
      </c>
      <c r="G17510">
        <v>316.81501789999999</v>
      </c>
      <c r="H17510">
        <v>0</v>
      </c>
      <c r="I17510">
        <v>43082.689583333333</v>
      </c>
      <c r="J17510" t="s">
        <v>19</v>
      </c>
    </row>
    <row r="17511" spans="1:10" x14ac:dyDescent="0.25">
      <c r="A17511">
        <v>-0.81435235500000003</v>
      </c>
      <c r="B17511">
        <v>3.8810569030000002</v>
      </c>
      <c r="C17511">
        <v>6.5438948909999999</v>
      </c>
      <c r="D17511">
        <v>6.3471740490000004</v>
      </c>
      <c r="E17511" s="6">
        <v>1291.7819999999999</v>
      </c>
      <c r="F17511">
        <v>0</v>
      </c>
      <c r="G17511">
        <v>316.81433190000001</v>
      </c>
      <c r="H17511">
        <v>0</v>
      </c>
      <c r="I17511">
        <v>43082.689583333333</v>
      </c>
      <c r="J17511" t="s">
        <v>19</v>
      </c>
    </row>
    <row r="17512" spans="1:10" x14ac:dyDescent="0.25">
      <c r="A17512">
        <v>-0.81408703500000001</v>
      </c>
      <c r="B17512">
        <v>3.2796651360000002</v>
      </c>
      <c r="C17512">
        <v>6.550956319</v>
      </c>
      <c r="D17512">
        <v>6.5948035379999999</v>
      </c>
      <c r="E17512" s="6">
        <v>1291.7819999999999</v>
      </c>
      <c r="F17512">
        <v>6.3493209999999998</v>
      </c>
      <c r="G17512">
        <v>316.8129275</v>
      </c>
      <c r="H17512">
        <v>0</v>
      </c>
      <c r="I17512">
        <v>43082.689583333333</v>
      </c>
      <c r="J17512" t="s">
        <v>19</v>
      </c>
    </row>
    <row r="17513" spans="1:10" x14ac:dyDescent="0.25">
      <c r="A17513">
        <v>-0.81395440900000005</v>
      </c>
      <c r="B17513">
        <v>2.9790439549999999</v>
      </c>
      <c r="C17513">
        <v>6.5544861560000003</v>
      </c>
      <c r="D17513">
        <v>6.7185875230000001</v>
      </c>
      <c r="E17513" s="6">
        <v>1291.7819999999999</v>
      </c>
      <c r="F17513">
        <v>0</v>
      </c>
      <c r="G17513">
        <v>316.81222550000001</v>
      </c>
      <c r="H17513">
        <v>0</v>
      </c>
      <c r="I17513">
        <v>43082.689583333333</v>
      </c>
      <c r="J17513" t="s">
        <v>19</v>
      </c>
    </row>
    <row r="17514" spans="1:10" x14ac:dyDescent="0.25">
      <c r="A17514">
        <v>-0.813822771</v>
      </c>
      <c r="B17514">
        <v>2.6806640000000002</v>
      </c>
      <c r="C17514">
        <v>6.5579896770000001</v>
      </c>
      <c r="D17514">
        <v>6.8414486590000001</v>
      </c>
      <c r="E17514" s="6">
        <v>1291.7819999999999</v>
      </c>
      <c r="F17514">
        <v>1.288111317</v>
      </c>
      <c r="G17514">
        <v>316.8115287</v>
      </c>
      <c r="H17514">
        <v>0</v>
      </c>
      <c r="I17514">
        <v>43082.689583333333</v>
      </c>
      <c r="J17514" t="s">
        <v>19</v>
      </c>
    </row>
    <row r="17515" spans="1:10" x14ac:dyDescent="0.25">
      <c r="A17515">
        <v>-0.81369113299999996</v>
      </c>
      <c r="B17515">
        <v>11.975099999999999</v>
      </c>
      <c r="C17515">
        <v>6.561493198</v>
      </c>
      <c r="D17515">
        <v>6.9643097950000001</v>
      </c>
      <c r="E17515" s="6">
        <v>1291.7819999999999</v>
      </c>
      <c r="F17515">
        <v>2.5762226340000001</v>
      </c>
      <c r="G17515">
        <v>316.81083189999998</v>
      </c>
      <c r="H17515">
        <v>0</v>
      </c>
      <c r="I17515">
        <v>43082.689583333333</v>
      </c>
      <c r="J17515" t="s">
        <v>19</v>
      </c>
    </row>
    <row r="17516" spans="1:10" x14ac:dyDescent="0.25">
      <c r="A17516">
        <v>-0.81356054899999997</v>
      </c>
      <c r="B17516">
        <v>3.537598</v>
      </c>
      <c r="C17516">
        <v>6.5649686489999999</v>
      </c>
      <c r="D17516">
        <v>7.086186563</v>
      </c>
      <c r="E17516" s="6">
        <v>1291.7819999999999</v>
      </c>
      <c r="F17516">
        <v>3.8540135580000001</v>
      </c>
      <c r="G17516">
        <v>316.81014069999998</v>
      </c>
      <c r="H17516">
        <v>0</v>
      </c>
      <c r="I17516">
        <v>43082.689583333333</v>
      </c>
      <c r="J17516" t="s">
        <v>19</v>
      </c>
    </row>
    <row r="17517" spans="1:10" x14ac:dyDescent="0.25">
      <c r="A17517">
        <v>-0.81329523000000004</v>
      </c>
      <c r="B17517">
        <v>2.8646373020000002</v>
      </c>
      <c r="C17517">
        <v>6.572030077</v>
      </c>
      <c r="D17517">
        <v>7.3338160520000004</v>
      </c>
      <c r="E17517" s="6">
        <v>1291.7819999999999</v>
      </c>
      <c r="F17517">
        <v>6.4502319999999997</v>
      </c>
      <c r="G17517">
        <v>316.80873630000002</v>
      </c>
      <c r="H17517">
        <v>0</v>
      </c>
      <c r="I17517">
        <v>43082.689583333333</v>
      </c>
      <c r="J17517" t="s">
        <v>19</v>
      </c>
    </row>
    <row r="17518" spans="1:10" x14ac:dyDescent="0.25">
      <c r="A17518">
        <v>-0.81316365800000001</v>
      </c>
      <c r="B17518">
        <v>2.5309157120000001</v>
      </c>
      <c r="C17518">
        <v>6.5755318440000003</v>
      </c>
      <c r="D17518">
        <v>7.4566156540000001</v>
      </c>
      <c r="E17518" s="6">
        <v>1291.7819999999999</v>
      </c>
      <c r="F17518">
        <v>0</v>
      </c>
      <c r="G17518">
        <v>316.80803989999998</v>
      </c>
      <c r="H17518">
        <v>0</v>
      </c>
      <c r="I17518">
        <v>43082.689583333333</v>
      </c>
      <c r="J17518" t="s">
        <v>19</v>
      </c>
    </row>
    <row r="17519" spans="1:10" x14ac:dyDescent="0.25">
      <c r="A17519">
        <v>-0.81303201999999997</v>
      </c>
      <c r="B17519">
        <v>2.1970269</v>
      </c>
      <c r="C17519">
        <v>6.5790353650000002</v>
      </c>
      <c r="D17519">
        <v>7.5794767900000002</v>
      </c>
      <c r="E17519" s="6">
        <v>1291.7819999999999</v>
      </c>
      <c r="F17519">
        <v>6.2438419999999999</v>
      </c>
      <c r="G17519">
        <v>316.80734310000003</v>
      </c>
      <c r="H17519">
        <v>0</v>
      </c>
      <c r="I17519">
        <v>43082.689583333333</v>
      </c>
      <c r="J17519" t="s">
        <v>19</v>
      </c>
    </row>
    <row r="17520" spans="1:10" x14ac:dyDescent="0.25">
      <c r="A17520">
        <v>-0.81276775499999998</v>
      </c>
      <c r="B17520">
        <v>1.5267413299999999</v>
      </c>
      <c r="C17520">
        <v>6.5860687230000003</v>
      </c>
      <c r="D17520">
        <v>7.8261219110000004</v>
      </c>
      <c r="E17520" s="6">
        <v>1291.7819999999999</v>
      </c>
      <c r="F17520">
        <v>0</v>
      </c>
      <c r="G17520">
        <v>316.80594430000002</v>
      </c>
      <c r="H17520">
        <v>0</v>
      </c>
      <c r="I17520">
        <v>43082.689583333333</v>
      </c>
      <c r="J17520" t="s">
        <v>19</v>
      </c>
    </row>
    <row r="17521" spans="1:10" x14ac:dyDescent="0.25">
      <c r="A17521">
        <v>-0.81237284099999996</v>
      </c>
      <c r="B17521">
        <v>0.52507489399999996</v>
      </c>
      <c r="C17521">
        <v>6.5965792859999999</v>
      </c>
      <c r="D17521">
        <v>8.1947053190000005</v>
      </c>
      <c r="E17521" s="6">
        <v>1291.7819999999999</v>
      </c>
      <c r="F17521">
        <v>6.5522400000000003</v>
      </c>
      <c r="G17521">
        <v>316.80385389999998</v>
      </c>
      <c r="H17521">
        <v>0</v>
      </c>
      <c r="I17521">
        <v>43082.689583333333</v>
      </c>
      <c r="J17521" t="s">
        <v>19</v>
      </c>
    </row>
    <row r="17522" spans="1:10" x14ac:dyDescent="0.25">
      <c r="A17522">
        <v>-0.81224225699999997</v>
      </c>
      <c r="B17522">
        <v>0.193861171</v>
      </c>
      <c r="C17522">
        <v>6.6000547369999998</v>
      </c>
      <c r="D17522">
        <v>8.3165821019999999</v>
      </c>
      <c r="E17522" s="6">
        <v>1291.7819999999999</v>
      </c>
      <c r="F17522">
        <v>4.3910697430000001</v>
      </c>
      <c r="G17522">
        <v>316.80316269999997</v>
      </c>
      <c r="H17522">
        <v>0</v>
      </c>
      <c r="I17522">
        <v>43082.689583333333</v>
      </c>
      <c r="J17522" t="s">
        <v>19</v>
      </c>
    </row>
    <row r="17523" spans="1:10" x14ac:dyDescent="0.25">
      <c r="A17523">
        <v>-0.81197693800000004</v>
      </c>
      <c r="B17523">
        <v>-0.47909948800000002</v>
      </c>
      <c r="C17523">
        <v>6.6071161649999999</v>
      </c>
      <c r="D17523">
        <v>8.5642115759999999</v>
      </c>
      <c r="E17523" s="6">
        <v>1291.7819999999999</v>
      </c>
      <c r="F17523">
        <v>0</v>
      </c>
      <c r="G17523">
        <v>316.80175830000002</v>
      </c>
      <c r="H17523">
        <v>4.0430129170000004</v>
      </c>
      <c r="I17523">
        <v>43082.689583333333</v>
      </c>
      <c r="J17523" t="s">
        <v>19</v>
      </c>
    </row>
    <row r="17524" spans="1:10" x14ac:dyDescent="0.25">
      <c r="A17524">
        <v>-0.81184529999999999</v>
      </c>
      <c r="B17524">
        <v>-0.8129883</v>
      </c>
      <c r="C17524">
        <v>6.6106196859999997</v>
      </c>
      <c r="D17524">
        <v>8.6870727120000009</v>
      </c>
      <c r="E17524" s="6">
        <v>1291.7819999999999</v>
      </c>
      <c r="F17524">
        <v>3.1203196950000001</v>
      </c>
      <c r="G17524">
        <v>316.80106160000003</v>
      </c>
      <c r="H17524">
        <v>6.048950059</v>
      </c>
      <c r="I17524">
        <v>43082.689583333333</v>
      </c>
      <c r="J17524" t="s">
        <v>19</v>
      </c>
    </row>
    <row r="17525" spans="1:10" x14ac:dyDescent="0.25">
      <c r="A17525">
        <v>-0.81171372799999997</v>
      </c>
      <c r="B17525">
        <v>-8.8769530000000003</v>
      </c>
      <c r="C17525">
        <v>6.6141214530000001</v>
      </c>
      <c r="D17525">
        <v>8.8098723289999992</v>
      </c>
      <c r="E17525" s="6">
        <v>1291.7819999999999</v>
      </c>
      <c r="F17525">
        <v>6.239077</v>
      </c>
      <c r="G17525">
        <v>316.80036510000002</v>
      </c>
      <c r="H17525">
        <v>8.0538827990000001</v>
      </c>
      <c r="I17525">
        <v>43082.689583333333</v>
      </c>
      <c r="J17525" t="s">
        <v>19</v>
      </c>
    </row>
    <row r="17526" spans="1:10" x14ac:dyDescent="0.25">
      <c r="A17526">
        <v>-0.81158307799999996</v>
      </c>
      <c r="B17526">
        <v>-6.5421149730000003</v>
      </c>
      <c r="C17526">
        <v>6.6175986580000004</v>
      </c>
      <c r="D17526">
        <v>8.9318106309999994</v>
      </c>
      <c r="E17526" s="6">
        <v>1291.7819999999999</v>
      </c>
      <c r="F17526">
        <v>0</v>
      </c>
      <c r="G17526">
        <v>316.79967360000001</v>
      </c>
      <c r="H17526">
        <v>10.044752949999999</v>
      </c>
      <c r="I17526">
        <v>43082.689583333333</v>
      </c>
      <c r="J17526" t="s">
        <v>19</v>
      </c>
    </row>
    <row r="17527" spans="1:10" x14ac:dyDescent="0.25">
      <c r="A17527">
        <v>-0.81131782500000005</v>
      </c>
      <c r="B17527">
        <v>-1.801758</v>
      </c>
      <c r="C17527">
        <v>6.6246583320000001</v>
      </c>
      <c r="D17527">
        <v>9.1793785860000003</v>
      </c>
      <c r="E17527" s="6">
        <v>1291.7819999999999</v>
      </c>
      <c r="F17527">
        <v>3.3004205600000001</v>
      </c>
      <c r="G17527">
        <v>316.7982695</v>
      </c>
      <c r="H17527">
        <v>14.08676146</v>
      </c>
      <c r="I17527">
        <v>43082.689583333333</v>
      </c>
      <c r="J17527" t="s">
        <v>19</v>
      </c>
    </row>
    <row r="17528" spans="1:10" x14ac:dyDescent="0.25">
      <c r="A17528">
        <v>-0.81105659200000002</v>
      </c>
      <c r="B17528">
        <v>-2.1281768890000001</v>
      </c>
      <c r="C17528">
        <v>6.6316109880000003</v>
      </c>
      <c r="D17528">
        <v>9.4231936560000005</v>
      </c>
      <c r="E17528" s="6">
        <v>1291.7819999999999</v>
      </c>
      <c r="F17528">
        <v>6.5508100000000002</v>
      </c>
      <c r="G17528">
        <v>316.79688679999998</v>
      </c>
      <c r="H17528">
        <v>18.067497110000001</v>
      </c>
      <c r="I17528">
        <v>43082.69027777778</v>
      </c>
      <c r="J17528" t="s">
        <v>19</v>
      </c>
    </row>
    <row r="17529" spans="1:10" x14ac:dyDescent="0.25">
      <c r="A17529">
        <v>-0.81079028399999997</v>
      </c>
      <c r="B17529">
        <v>-2.4609380000000001</v>
      </c>
      <c r="C17529">
        <v>6.6386987319999999</v>
      </c>
      <c r="D17529">
        <v>9.6717459790000007</v>
      </c>
      <c r="E17529" s="6">
        <v>1291.7819999999999</v>
      </c>
      <c r="F17529">
        <v>3.2566511230000001</v>
      </c>
      <c r="G17529">
        <v>316.79547710000003</v>
      </c>
      <c r="H17529">
        <v>22.12557726</v>
      </c>
      <c r="I17529">
        <v>43082.69027777778</v>
      </c>
      <c r="J17529" t="s">
        <v>19</v>
      </c>
    </row>
    <row r="17530" spans="1:10" x14ac:dyDescent="0.25">
      <c r="A17530">
        <v>-0.81066174400000002</v>
      </c>
      <c r="B17530">
        <v>4.5483399999999996</v>
      </c>
      <c r="C17530">
        <v>6.6421197970000003</v>
      </c>
      <c r="D17530">
        <v>9.7917155450000006</v>
      </c>
      <c r="E17530" s="6">
        <v>1291.7819999999999</v>
      </c>
      <c r="F17530">
        <v>1.666648642</v>
      </c>
      <c r="G17530">
        <v>316.79479679999997</v>
      </c>
      <c r="H17530">
        <v>24.08430414</v>
      </c>
      <c r="I17530">
        <v>43082.69027777778</v>
      </c>
      <c r="J17530" t="s">
        <v>19</v>
      </c>
    </row>
    <row r="17531" spans="1:10" x14ac:dyDescent="0.25">
      <c r="A17531">
        <v>-0.81052700799999999</v>
      </c>
      <c r="B17531">
        <v>0.2416992</v>
      </c>
      <c r="C17531">
        <v>6.6457057739999996</v>
      </c>
      <c r="D17531">
        <v>9.9174682510000007</v>
      </c>
      <c r="E17531" s="6">
        <v>1291.7819999999999</v>
      </c>
      <c r="F17531">
        <v>0</v>
      </c>
      <c r="G17531">
        <v>316.79408360000002</v>
      </c>
      <c r="H17531">
        <v>26.137451550000002</v>
      </c>
      <c r="I17531">
        <v>43082.69027777778</v>
      </c>
      <c r="J17531" t="s">
        <v>19</v>
      </c>
    </row>
    <row r="17532" spans="1:10" x14ac:dyDescent="0.25">
      <c r="A17532">
        <v>-0.81013110499999996</v>
      </c>
      <c r="B17532">
        <v>-0.18501073500000001</v>
      </c>
      <c r="C17532">
        <v>6.6562426529999996</v>
      </c>
      <c r="D17532">
        <v>10.28697451</v>
      </c>
      <c r="E17532" s="6">
        <v>1291.7819999999999</v>
      </c>
      <c r="F17532">
        <v>6.8482510000000003</v>
      </c>
      <c r="G17532">
        <v>316.791988</v>
      </c>
      <c r="H17532">
        <v>32.170330210000003</v>
      </c>
      <c r="I17532">
        <v>43082.69027777778</v>
      </c>
      <c r="J17532" t="s">
        <v>19</v>
      </c>
    </row>
    <row r="17533" spans="1:10" x14ac:dyDescent="0.25">
      <c r="A17533">
        <v>-0.809867895</v>
      </c>
      <c r="B17533">
        <v>-0.46870250499999999</v>
      </c>
      <c r="C17533">
        <v>6.6632479409999998</v>
      </c>
      <c r="D17533">
        <v>10.532635259999999</v>
      </c>
      <c r="E17533" s="6">
        <v>1291.7819999999999</v>
      </c>
      <c r="F17533">
        <v>0</v>
      </c>
      <c r="G17533">
        <v>316.79059469999999</v>
      </c>
      <c r="H17533">
        <v>36.181200089999997</v>
      </c>
      <c r="I17533">
        <v>43082.69027777778</v>
      </c>
      <c r="J17533" t="s">
        <v>19</v>
      </c>
    </row>
    <row r="17534" spans="1:10" x14ac:dyDescent="0.25">
      <c r="A17534">
        <v>-0.80973724599999997</v>
      </c>
      <c r="B17534">
        <v>-0.60951819500000004</v>
      </c>
      <c r="C17534">
        <v>6.6667251460000001</v>
      </c>
      <c r="D17534">
        <v>10.65457355</v>
      </c>
      <c r="E17534" s="6">
        <v>1291.7819999999999</v>
      </c>
      <c r="F17534">
        <v>6.2411190000000003</v>
      </c>
      <c r="G17534">
        <v>316.78990320000003</v>
      </c>
      <c r="H17534">
        <v>38.172069999999998</v>
      </c>
      <c r="I17534">
        <v>43082.69027777778</v>
      </c>
      <c r="J17534" t="s">
        <v>19</v>
      </c>
    </row>
    <row r="17535" spans="1:10" x14ac:dyDescent="0.25">
      <c r="A17535">
        <v>-0.80815468899999998</v>
      </c>
      <c r="B17535">
        <v>3.5925288640000002</v>
      </c>
      <c r="C17535">
        <v>6.7088445920000002</v>
      </c>
      <c r="D17535">
        <v>12.13161421</v>
      </c>
      <c r="E17535" s="6">
        <v>1291.7819999999999</v>
      </c>
      <c r="F17535">
        <v>2.4390993E-2</v>
      </c>
      <c r="G17535">
        <v>316.78152640000002</v>
      </c>
      <c r="H17535">
        <v>88.595979999999997</v>
      </c>
      <c r="I17535">
        <v>43082.69027777778</v>
      </c>
      <c r="J17535" t="s">
        <v>19</v>
      </c>
    </row>
    <row r="17536" spans="1:10" x14ac:dyDescent="0.25">
      <c r="A17536">
        <v>-0.80815363399999995</v>
      </c>
      <c r="B17536">
        <v>3.5608147880000001</v>
      </c>
      <c r="C17536">
        <v>6.7088726630000002</v>
      </c>
      <c r="D17536">
        <v>12.13259858</v>
      </c>
      <c r="E17536" s="6">
        <v>1291.7819999999999</v>
      </c>
      <c r="F17536">
        <v>0</v>
      </c>
      <c r="G17536">
        <v>316.78152080000001</v>
      </c>
      <c r="H17536">
        <v>88.513559720000003</v>
      </c>
      <c r="I17536">
        <v>43082.69027777778</v>
      </c>
      <c r="J17536" t="s">
        <v>19</v>
      </c>
    </row>
    <row r="17537" spans="1:10" x14ac:dyDescent="0.25">
      <c r="A17537">
        <v>-0.80802305100000005</v>
      </c>
      <c r="B17537">
        <v>-0.36577617899999998</v>
      </c>
      <c r="C17537">
        <v>6.7123481140000001</v>
      </c>
      <c r="D17537">
        <v>12.254475340000001</v>
      </c>
      <c r="E17537" s="6">
        <v>1291.7819999999999</v>
      </c>
      <c r="F17537">
        <v>2.0340038059999999</v>
      </c>
      <c r="G17537">
        <v>316.7808296</v>
      </c>
      <c r="H17537">
        <v>78.308920000000001</v>
      </c>
      <c r="I17537">
        <v>43082.69027777778</v>
      </c>
      <c r="J17537" t="s">
        <v>19</v>
      </c>
    </row>
    <row r="17538" spans="1:10" x14ac:dyDescent="0.25">
      <c r="A17538">
        <v>-0.80802206200000004</v>
      </c>
      <c r="B17538">
        <v>-0.39550780000000002</v>
      </c>
      <c r="C17538">
        <v>6.7123744289999996</v>
      </c>
      <c r="D17538">
        <v>12.25539818</v>
      </c>
      <c r="E17538" s="6">
        <v>1291.7819999999999</v>
      </c>
      <c r="F17538">
        <v>2.0494050110000002</v>
      </c>
      <c r="G17538">
        <v>316.78082439999997</v>
      </c>
      <c r="H17538">
        <v>78.365470619999996</v>
      </c>
      <c r="I17538">
        <v>43082.69027777778</v>
      </c>
      <c r="J17538" t="s">
        <v>19</v>
      </c>
    </row>
    <row r="17539" spans="1:10" x14ac:dyDescent="0.25">
      <c r="A17539">
        <v>-0.80775984099999998</v>
      </c>
      <c r="B17539">
        <v>-2.3020167919999999</v>
      </c>
      <c r="C17539">
        <v>6.7193534010000002</v>
      </c>
      <c r="D17539">
        <v>12.500136100000001</v>
      </c>
      <c r="E17539" s="6">
        <v>1291.7819999999999</v>
      </c>
      <c r="F17539">
        <v>6.1338410000000003</v>
      </c>
      <c r="G17539">
        <v>316.77943640000001</v>
      </c>
      <c r="H17539">
        <v>93.362830000000002</v>
      </c>
      <c r="I17539">
        <v>43082.69027777778</v>
      </c>
      <c r="J17539" t="s">
        <v>19</v>
      </c>
    </row>
    <row r="17540" spans="1:10" x14ac:dyDescent="0.25">
      <c r="A17540">
        <v>-0.80762820300000004</v>
      </c>
      <c r="B17540">
        <v>-3.259105344</v>
      </c>
      <c r="C17540">
        <v>6.7228569220000001</v>
      </c>
      <c r="D17540">
        <v>12.622997229999999</v>
      </c>
      <c r="E17540" s="6">
        <v>1291.7819999999999</v>
      </c>
      <c r="F17540">
        <v>4.0892273330000002</v>
      </c>
      <c r="G17540">
        <v>316.77873959999999</v>
      </c>
      <c r="H17540">
        <v>1.1837040000000001</v>
      </c>
      <c r="I17540">
        <v>43082.69027777778</v>
      </c>
      <c r="J17540" t="s">
        <v>19</v>
      </c>
    </row>
    <row r="17541" spans="1:10" x14ac:dyDescent="0.25">
      <c r="A17541">
        <v>-0.80736492699999995</v>
      </c>
      <c r="B17541">
        <v>-5.1732824480000001</v>
      </c>
      <c r="C17541">
        <v>6.7298639639999998</v>
      </c>
      <c r="D17541">
        <v>12.868719499999999</v>
      </c>
      <c r="E17541" s="6">
        <v>1291.7819999999999</v>
      </c>
      <c r="F17541">
        <v>0</v>
      </c>
      <c r="G17541">
        <v>316.77734600000002</v>
      </c>
      <c r="H17541">
        <v>2.6143306260000001</v>
      </c>
      <c r="I17541">
        <v>43082.69027777778</v>
      </c>
      <c r="J17541" t="s">
        <v>19</v>
      </c>
    </row>
    <row r="17542" spans="1:10" x14ac:dyDescent="0.25">
      <c r="A17542">
        <v>-0.80723328800000005</v>
      </c>
      <c r="B17542">
        <v>-6.1303710000000002</v>
      </c>
      <c r="C17542">
        <v>6.7333674849999996</v>
      </c>
      <c r="D17542">
        <v>12.99158064</v>
      </c>
      <c r="E17542" s="6">
        <v>1291.7819999999999</v>
      </c>
      <c r="F17542">
        <v>1.5251787969999999</v>
      </c>
      <c r="G17542">
        <v>316.77664920000001</v>
      </c>
      <c r="H17542">
        <v>3.3296439389999999</v>
      </c>
      <c r="I17542">
        <v>43082.69027777778</v>
      </c>
      <c r="J17542" t="s">
        <v>19</v>
      </c>
    </row>
    <row r="17543" spans="1:10" x14ac:dyDescent="0.25">
      <c r="A17543">
        <v>-0.80683534199999996</v>
      </c>
      <c r="B17543">
        <v>1.6948891340000001</v>
      </c>
      <c r="C17543">
        <v>6.7439587510000001</v>
      </c>
      <c r="D17543">
        <v>13.3629941</v>
      </c>
      <c r="E17543" s="6">
        <v>1291.7819999999999</v>
      </c>
      <c r="F17543">
        <v>6.1358470000000001</v>
      </c>
      <c r="G17543">
        <v>316.77454280000001</v>
      </c>
      <c r="H17543">
        <v>5.4920608020000001</v>
      </c>
      <c r="I17543">
        <v>43082.690972222219</v>
      </c>
      <c r="J17543" t="s">
        <v>19</v>
      </c>
    </row>
    <row r="17544" spans="1:10" x14ac:dyDescent="0.25">
      <c r="A17544">
        <v>-0.80670475900000005</v>
      </c>
      <c r="B17544">
        <v>4.2626943449999999</v>
      </c>
      <c r="C17544">
        <v>6.7474342009999999</v>
      </c>
      <c r="D17544">
        <v>13.48487087</v>
      </c>
      <c r="E17544" s="6">
        <v>1291.7819999999999</v>
      </c>
      <c r="F17544">
        <v>4.1015185839999999</v>
      </c>
      <c r="G17544">
        <v>316.7738516</v>
      </c>
      <c r="H17544">
        <v>6.2016429999999998</v>
      </c>
      <c r="I17544">
        <v>43082.690972222219</v>
      </c>
      <c r="J17544" t="s">
        <v>19</v>
      </c>
    </row>
    <row r="17545" spans="1:10" x14ac:dyDescent="0.25">
      <c r="A17545">
        <v>-0.806573121</v>
      </c>
      <c r="B17545">
        <v>6.8512393749999996</v>
      </c>
      <c r="C17545">
        <v>6.7509377229999998</v>
      </c>
      <c r="D17545">
        <v>13.60773202</v>
      </c>
      <c r="E17545" s="6">
        <v>1291.7819999999999</v>
      </c>
      <c r="F17545">
        <v>2.050759169</v>
      </c>
      <c r="G17545">
        <v>316.77315479999999</v>
      </c>
      <c r="H17545">
        <v>59.199629999999999</v>
      </c>
      <c r="I17545">
        <v>43082.690972222219</v>
      </c>
      <c r="J17545" t="s">
        <v>19</v>
      </c>
    </row>
    <row r="17546" spans="1:10" x14ac:dyDescent="0.25">
      <c r="A17546">
        <v>-0.80644148299999996</v>
      </c>
      <c r="B17546">
        <v>9.4397840950000003</v>
      </c>
      <c r="C17546">
        <v>6.7544412439999997</v>
      </c>
      <c r="D17546">
        <v>13.730593150000001</v>
      </c>
      <c r="E17546" s="6">
        <v>1291.7819999999999</v>
      </c>
      <c r="F17546">
        <v>0</v>
      </c>
      <c r="G17546">
        <v>316.77245799999997</v>
      </c>
      <c r="H17546">
        <v>84.954509999999999</v>
      </c>
      <c r="I17546">
        <v>43082.690972222219</v>
      </c>
      <c r="J17546" t="s">
        <v>19</v>
      </c>
    </row>
    <row r="17547" spans="1:10" x14ac:dyDescent="0.25">
      <c r="A17547">
        <v>-0.80630991100000005</v>
      </c>
      <c r="B17547">
        <v>12.02703238</v>
      </c>
      <c r="C17547">
        <v>6.75794301</v>
      </c>
      <c r="D17547">
        <v>13.85339276</v>
      </c>
      <c r="E17547" s="6">
        <v>1291.7819999999999</v>
      </c>
      <c r="F17547">
        <v>6.2411190000000003</v>
      </c>
      <c r="G17547">
        <v>316.77176159999999</v>
      </c>
      <c r="H17547">
        <v>101.38702600000001</v>
      </c>
      <c r="I17547">
        <v>43082.690972222219</v>
      </c>
      <c r="J17547" t="s">
        <v>19</v>
      </c>
    </row>
    <row r="17548" spans="1:10" x14ac:dyDescent="0.25">
      <c r="A17548">
        <v>-0.80617721799999997</v>
      </c>
      <c r="B17548">
        <v>14.63631661</v>
      </c>
      <c r="C17548">
        <v>6.7614746009999998</v>
      </c>
      <c r="D17548">
        <v>13.97723826</v>
      </c>
      <c r="E17548" s="6">
        <v>1291.7819999999999</v>
      </c>
      <c r="F17548">
        <v>3.119784262</v>
      </c>
      <c r="G17548">
        <v>316.77105920000002</v>
      </c>
      <c r="H17548">
        <v>117.95950000000001</v>
      </c>
      <c r="I17548">
        <v>43082.690972222219</v>
      </c>
      <c r="J17548" t="s">
        <v>19</v>
      </c>
    </row>
    <row r="17549" spans="1:10" x14ac:dyDescent="0.25">
      <c r="A17549">
        <v>-0.80617622899999997</v>
      </c>
      <c r="B17549">
        <v>14.655760000000001</v>
      </c>
      <c r="C17549">
        <v>6.7615009170000002</v>
      </c>
      <c r="D17549">
        <v>13.97816111</v>
      </c>
      <c r="E17549" s="6">
        <v>1291.7819999999999</v>
      </c>
      <c r="F17549">
        <v>3.096525271</v>
      </c>
      <c r="G17549">
        <v>316.77105399999999</v>
      </c>
      <c r="H17549">
        <v>117.0875647</v>
      </c>
      <c r="I17549">
        <v>43082.690972222219</v>
      </c>
      <c r="J17549" t="s">
        <v>19</v>
      </c>
    </row>
    <row r="17550" spans="1:10" x14ac:dyDescent="0.25">
      <c r="A17550">
        <v>-0.80604558000000004</v>
      </c>
      <c r="B17550">
        <v>4.1226850639999997</v>
      </c>
      <c r="C17550">
        <v>6.7649781219999996</v>
      </c>
      <c r="D17550">
        <v>14.1000994</v>
      </c>
      <c r="E17550" s="6">
        <v>1291.7819999999999</v>
      </c>
      <c r="F17550">
        <v>2.3258991E-2</v>
      </c>
      <c r="G17550">
        <v>316.77036240000001</v>
      </c>
      <c r="H17550">
        <v>1.8766620000000001</v>
      </c>
      <c r="I17550">
        <v>43082.690972222219</v>
      </c>
      <c r="J17550" t="s">
        <v>19</v>
      </c>
    </row>
    <row r="17551" spans="1:10" x14ac:dyDescent="0.25">
      <c r="A17551">
        <v>-0.80604459100000003</v>
      </c>
      <c r="B17551">
        <v>4.0429690000000003</v>
      </c>
      <c r="C17551">
        <v>6.7650044390000001</v>
      </c>
      <c r="D17551">
        <v>14.10102225</v>
      </c>
      <c r="E17551" s="6">
        <v>1291.7819999999999</v>
      </c>
      <c r="F17551">
        <v>0</v>
      </c>
      <c r="G17551">
        <v>316.77035719999998</v>
      </c>
      <c r="H17551">
        <v>1.8625587299999999</v>
      </c>
      <c r="I17551">
        <v>43082.690972222219</v>
      </c>
      <c r="J17551" t="s">
        <v>19</v>
      </c>
    </row>
    <row r="17552" spans="1:10" x14ac:dyDescent="0.25">
      <c r="A17552">
        <v>-0.80591400800000002</v>
      </c>
      <c r="B17552">
        <v>5.4189020999999997E-2</v>
      </c>
      <c r="C17552">
        <v>6.768479889</v>
      </c>
      <c r="D17552">
        <v>14.222899010000001</v>
      </c>
      <c r="E17552" s="6">
        <v>1291.7819999999999</v>
      </c>
      <c r="F17552">
        <v>3.0535849860000002</v>
      </c>
      <c r="G17552">
        <v>316.76966599999997</v>
      </c>
      <c r="H17552">
        <v>0</v>
      </c>
      <c r="I17552">
        <v>43082.690972222219</v>
      </c>
      <c r="J17552" t="s">
        <v>19</v>
      </c>
    </row>
    <row r="17553" spans="1:10" x14ac:dyDescent="0.25">
      <c r="A17553">
        <v>-0.80591295299999999</v>
      </c>
      <c r="B17553">
        <v>2.1972660000000001E-2</v>
      </c>
      <c r="C17553">
        <v>6.76850796</v>
      </c>
      <c r="D17553">
        <v>14.22388338</v>
      </c>
      <c r="E17553" s="6">
        <v>1291.7819999999999</v>
      </c>
      <c r="F17553">
        <v>3.0782480140000001</v>
      </c>
      <c r="G17553">
        <v>316.76966040000002</v>
      </c>
      <c r="H17553">
        <v>9.3147458000000002E-2</v>
      </c>
      <c r="I17553">
        <v>43082.690972222219</v>
      </c>
      <c r="J17553" t="s">
        <v>19</v>
      </c>
    </row>
    <row r="17554" spans="1:10" x14ac:dyDescent="0.25">
      <c r="A17554">
        <v>-0.80578236999999997</v>
      </c>
      <c r="B17554">
        <v>0.17819474299999999</v>
      </c>
      <c r="C17554">
        <v>6.7719834099999998</v>
      </c>
      <c r="D17554">
        <v>14.34576015</v>
      </c>
      <c r="E17554" s="6">
        <v>1291.7819999999999</v>
      </c>
      <c r="F17554">
        <v>6.1318330000000003</v>
      </c>
      <c r="G17554">
        <v>316.76896920000002</v>
      </c>
      <c r="H17554">
        <v>11.62594346</v>
      </c>
      <c r="I17554">
        <v>43082.690972222219</v>
      </c>
      <c r="J17554" t="s">
        <v>19</v>
      </c>
    </row>
    <row r="17555" spans="1:10" x14ac:dyDescent="0.25">
      <c r="A17555">
        <v>-0.80538541200000002</v>
      </c>
      <c r="B17555">
        <v>0.65309096799999999</v>
      </c>
      <c r="C17555">
        <v>6.7825483599999998</v>
      </c>
      <c r="D17555">
        <v>14.71625077</v>
      </c>
      <c r="E17555" s="6">
        <v>1291.7819999999999</v>
      </c>
      <c r="F17555">
        <v>0</v>
      </c>
      <c r="G17555">
        <v>316.76686799999999</v>
      </c>
      <c r="H17555">
        <v>46.684247460000002</v>
      </c>
      <c r="I17555">
        <v>43082.690972222219</v>
      </c>
      <c r="J17555" t="s">
        <v>19</v>
      </c>
    </row>
    <row r="17556" spans="1:10" x14ac:dyDescent="0.25">
      <c r="A17556">
        <v>-0.80525377399999998</v>
      </c>
      <c r="B17556">
        <v>0.810574817</v>
      </c>
      <c r="C17556">
        <v>6.7860518809999997</v>
      </c>
      <c r="D17556">
        <v>14.83911191</v>
      </c>
      <c r="E17556" s="6">
        <v>1291.7819999999999</v>
      </c>
      <c r="F17556">
        <v>6.4481200000000003</v>
      </c>
      <c r="G17556">
        <v>316.76617119999997</v>
      </c>
      <c r="H17556">
        <v>58.310190910000003</v>
      </c>
      <c r="I17556">
        <v>43082.690972222219</v>
      </c>
      <c r="J17556" t="s">
        <v>19</v>
      </c>
    </row>
    <row r="17557" spans="1:10" x14ac:dyDescent="0.25">
      <c r="A17557">
        <v>-0.80512319099999996</v>
      </c>
      <c r="B17557">
        <v>0.96679689999999996</v>
      </c>
      <c r="C17557">
        <v>6.7895273310000004</v>
      </c>
      <c r="D17557">
        <v>14.96098868</v>
      </c>
      <c r="E17557" s="6">
        <v>1291.7819999999999</v>
      </c>
      <c r="F17557">
        <v>0</v>
      </c>
      <c r="G17557">
        <v>316.76548000000003</v>
      </c>
      <c r="H17557">
        <v>69.842986909999993</v>
      </c>
      <c r="I17557">
        <v>43082.690972222219</v>
      </c>
      <c r="J17557" t="s">
        <v>19</v>
      </c>
    </row>
    <row r="17558" spans="1:10" x14ac:dyDescent="0.25">
      <c r="A17558">
        <v>-0.80485787099999995</v>
      </c>
      <c r="B17558">
        <v>-6.5917970000000006E-2</v>
      </c>
      <c r="C17558">
        <v>6.7965887599999997</v>
      </c>
      <c r="D17558">
        <v>15.208618169999999</v>
      </c>
      <c r="E17558" s="6">
        <v>1291.7819999999999</v>
      </c>
      <c r="F17558">
        <v>6.2424799999999996</v>
      </c>
      <c r="G17558">
        <v>316.76407560000001</v>
      </c>
      <c r="H17558">
        <v>93.275347460000006</v>
      </c>
      <c r="I17558">
        <v>43082.690972222219</v>
      </c>
      <c r="J17558" t="s">
        <v>19</v>
      </c>
    </row>
    <row r="17559" spans="1:10" x14ac:dyDescent="0.25">
      <c r="A17559">
        <v>-0.80459466099999999</v>
      </c>
      <c r="B17559">
        <v>2.3562639910000001</v>
      </c>
      <c r="C17559">
        <v>6.8035940479999999</v>
      </c>
      <c r="D17559">
        <v>15.45427892</v>
      </c>
      <c r="E17559" s="6">
        <v>1291.7819999999999</v>
      </c>
      <c r="F17559">
        <v>0</v>
      </c>
      <c r="G17559">
        <v>316.76268240000002</v>
      </c>
      <c r="H17559">
        <v>116.5214131</v>
      </c>
      <c r="I17559">
        <v>43082.690972222219</v>
      </c>
      <c r="J17559" t="s">
        <v>19</v>
      </c>
    </row>
    <row r="17560" spans="1:10" x14ac:dyDescent="0.25">
      <c r="A17560">
        <v>-0.80353957899999995</v>
      </c>
      <c r="B17560">
        <v>0.61523439999999996</v>
      </c>
      <c r="C17560">
        <v>6.8316748479999996</v>
      </c>
      <c r="D17560">
        <v>16.439013710000001</v>
      </c>
      <c r="E17560" s="6">
        <v>1291.7819999999999</v>
      </c>
      <c r="F17560">
        <v>3.1565102299999999</v>
      </c>
      <c r="G17560">
        <v>316.75709760000001</v>
      </c>
      <c r="H17560">
        <v>109.0347</v>
      </c>
      <c r="I17560">
        <v>43082.690972222219</v>
      </c>
      <c r="J17560" t="s">
        <v>19</v>
      </c>
    </row>
    <row r="17561" spans="1:10" x14ac:dyDescent="0.25">
      <c r="A17561">
        <v>-0.80340899600000004</v>
      </c>
      <c r="B17561">
        <v>-0.56192991400000003</v>
      </c>
      <c r="C17561">
        <v>6.8351502990000004</v>
      </c>
      <c r="D17561">
        <v>16.56089047</v>
      </c>
      <c r="E17561" s="6">
        <v>1291.7819999999999</v>
      </c>
      <c r="F17561">
        <v>6.2157304570000003</v>
      </c>
      <c r="G17561">
        <v>316.7564064</v>
      </c>
      <c r="H17561">
        <v>97.910510000000002</v>
      </c>
      <c r="I17561">
        <v>43082.690972222219</v>
      </c>
      <c r="J17561" t="s">
        <v>19</v>
      </c>
    </row>
    <row r="17562" spans="1:10" x14ac:dyDescent="0.25">
      <c r="A17562">
        <v>-0.80340794100000001</v>
      </c>
      <c r="B17562">
        <v>-0.57143757100000003</v>
      </c>
      <c r="C17562">
        <v>6.8351783690000003</v>
      </c>
      <c r="D17562">
        <v>16.561874840000002</v>
      </c>
      <c r="E17562" s="6">
        <v>1291.7819999999999</v>
      </c>
      <c r="F17562">
        <v>6.2404390000000003</v>
      </c>
      <c r="G17562">
        <v>316.75640090000002</v>
      </c>
      <c r="H17562">
        <v>97.334946900000006</v>
      </c>
      <c r="I17562">
        <v>43082.690972222219</v>
      </c>
      <c r="J17562" t="s">
        <v>19</v>
      </c>
    </row>
    <row r="17563" spans="1:10" x14ac:dyDescent="0.25">
      <c r="A17563">
        <v>-0.80327841300000002</v>
      </c>
      <c r="B17563">
        <v>-1.739094229</v>
      </c>
      <c r="C17563">
        <v>6.8386257490000002</v>
      </c>
      <c r="D17563">
        <v>16.68276724</v>
      </c>
      <c r="E17563" s="6">
        <v>1291.7819999999999</v>
      </c>
      <c r="F17563">
        <v>0</v>
      </c>
      <c r="G17563">
        <v>316.7557152</v>
      </c>
      <c r="H17563">
        <v>26.64875</v>
      </c>
      <c r="I17563">
        <v>43082.690972222219</v>
      </c>
      <c r="J17563" t="s">
        <v>19</v>
      </c>
    </row>
    <row r="17564" spans="1:10" x14ac:dyDescent="0.25">
      <c r="A17564">
        <v>-0.80314473099999995</v>
      </c>
      <c r="B17564">
        <v>-2.944187329</v>
      </c>
      <c r="C17564">
        <v>6.8421836569999996</v>
      </c>
      <c r="D17564">
        <v>16.807535600000001</v>
      </c>
      <c r="E17564" s="6">
        <v>1291.7819999999999</v>
      </c>
      <c r="F17564">
        <v>1.678212268</v>
      </c>
      <c r="G17564">
        <v>316.7550076</v>
      </c>
      <c r="H17564">
        <v>0</v>
      </c>
      <c r="I17564">
        <v>43082.691666666666</v>
      </c>
      <c r="J17564" t="s">
        <v>19</v>
      </c>
    </row>
    <row r="17565" spans="1:10" x14ac:dyDescent="0.25">
      <c r="A17565">
        <v>-0.80274882800000003</v>
      </c>
      <c r="B17565">
        <v>-6.5131165729999996</v>
      </c>
      <c r="C17565">
        <v>6.8527205359999996</v>
      </c>
      <c r="D17565">
        <v>17.177041840000001</v>
      </c>
      <c r="E17565" s="6">
        <v>1291.7819999999999</v>
      </c>
      <c r="F17565">
        <v>6.6483020000000002</v>
      </c>
      <c r="G17565">
        <v>316.75291199999998</v>
      </c>
      <c r="H17565">
        <v>25.009034289999999</v>
      </c>
      <c r="I17565">
        <v>43082.691666666666</v>
      </c>
      <c r="J17565" t="s">
        <v>19</v>
      </c>
    </row>
    <row r="17566" spans="1:10" x14ac:dyDescent="0.25">
      <c r="A17566">
        <v>-0.80248660699999996</v>
      </c>
      <c r="B17566">
        <v>-8.8769530000000003</v>
      </c>
      <c r="C17566">
        <v>6.8596995080000003</v>
      </c>
      <c r="D17566">
        <v>17.42177976</v>
      </c>
      <c r="E17566" s="6">
        <v>1291.7819999999999</v>
      </c>
      <c r="F17566">
        <v>0</v>
      </c>
      <c r="G17566">
        <v>316.75152400000002</v>
      </c>
      <c r="H17566">
        <v>41.573460820000001</v>
      </c>
      <c r="I17566">
        <v>43082.691666666666</v>
      </c>
      <c r="J17566" t="s">
        <v>19</v>
      </c>
    </row>
    <row r="17567" spans="1:10" x14ac:dyDescent="0.25">
      <c r="A17567">
        <v>-0.802353914</v>
      </c>
      <c r="B17567">
        <v>-6.2915499129999999</v>
      </c>
      <c r="C17567">
        <v>6.8632310990000001</v>
      </c>
      <c r="D17567">
        <v>17.545625260000001</v>
      </c>
      <c r="E17567" s="6">
        <v>1291.7819999999999</v>
      </c>
      <c r="F17567">
        <v>6.189550573</v>
      </c>
      <c r="G17567">
        <v>316.75082170000002</v>
      </c>
      <c r="H17567">
        <v>49.95561</v>
      </c>
      <c r="I17567">
        <v>43082.691666666666</v>
      </c>
      <c r="J17567" t="s">
        <v>19</v>
      </c>
    </row>
    <row r="17568" spans="1:10" x14ac:dyDescent="0.25">
      <c r="A17568">
        <v>-0.80235292599999997</v>
      </c>
      <c r="B17568">
        <v>-6.2722847860000002</v>
      </c>
      <c r="C17568">
        <v>6.8632574149999996</v>
      </c>
      <c r="D17568">
        <v>17.546548090000002</v>
      </c>
      <c r="E17568" s="6">
        <v>1291.7819999999999</v>
      </c>
      <c r="F17568">
        <v>6.2356720000000001</v>
      </c>
      <c r="G17568">
        <v>316.75081640000002</v>
      </c>
      <c r="H17568">
        <v>50.217655659999998</v>
      </c>
      <c r="I17568">
        <v>43082.691666666666</v>
      </c>
      <c r="J17568" t="s">
        <v>19</v>
      </c>
    </row>
    <row r="17569" spans="1:10" x14ac:dyDescent="0.25">
      <c r="A17569">
        <v>-0.80222234199999998</v>
      </c>
      <c r="B17569">
        <v>-3.7279810869999999</v>
      </c>
      <c r="C17569">
        <v>6.8667328650000004</v>
      </c>
      <c r="D17569">
        <v>17.668424859999998</v>
      </c>
      <c r="E17569" s="6">
        <v>1291.7819999999999</v>
      </c>
      <c r="F17569">
        <v>3.1428162089999998</v>
      </c>
      <c r="G17569">
        <v>316.75012520000001</v>
      </c>
      <c r="H17569">
        <v>84.825460000000007</v>
      </c>
      <c r="I17569">
        <v>43082.691666666666</v>
      </c>
      <c r="J17569" t="s">
        <v>19</v>
      </c>
    </row>
    <row r="17570" spans="1:10" x14ac:dyDescent="0.25">
      <c r="A17570">
        <v>-0.79839903899999998</v>
      </c>
      <c r="B17570">
        <v>-0.29364148899999998</v>
      </c>
      <c r="C17570">
        <v>6.9684893629999998</v>
      </c>
      <c r="D17570">
        <v>21.23681186</v>
      </c>
      <c r="E17570" s="6">
        <v>1291.7819999999999</v>
      </c>
      <c r="F17570">
        <v>2.1573225919999999</v>
      </c>
      <c r="G17570">
        <v>316.72988770000001</v>
      </c>
      <c r="H17570">
        <v>37.055819999999997</v>
      </c>
      <c r="I17570">
        <v>43082.692361111112</v>
      </c>
      <c r="J17570" t="s">
        <v>19</v>
      </c>
    </row>
    <row r="17571" spans="1:10" x14ac:dyDescent="0.25">
      <c r="A17571">
        <v>-0.79826739999999996</v>
      </c>
      <c r="B17571">
        <v>-0.28566583400000001</v>
      </c>
      <c r="C17571">
        <v>6.9719928839999996</v>
      </c>
      <c r="D17571">
        <v>21.359673000000001</v>
      </c>
      <c r="E17571" s="6">
        <v>1291.7819999999999</v>
      </c>
      <c r="F17571">
        <v>1.7147158999999999E-2</v>
      </c>
      <c r="G17571">
        <v>316.72919089999999</v>
      </c>
      <c r="H17571">
        <v>0</v>
      </c>
      <c r="I17571">
        <v>43082.692361111112</v>
      </c>
      <c r="J17571" t="s">
        <v>19</v>
      </c>
    </row>
    <row r="17572" spans="1:10" x14ac:dyDescent="0.25">
      <c r="A17572">
        <v>-0.79826634600000002</v>
      </c>
      <c r="B17572">
        <v>-0.28560193299999997</v>
      </c>
      <c r="C17572">
        <v>6.9720209540000004</v>
      </c>
      <c r="D17572">
        <v>21.360657369999998</v>
      </c>
      <c r="E17572" s="6">
        <v>1291.7819999999999</v>
      </c>
      <c r="F17572">
        <v>0</v>
      </c>
      <c r="G17572">
        <v>316.72918529999998</v>
      </c>
      <c r="H17572">
        <v>0</v>
      </c>
      <c r="I17572">
        <v>43082.692361111112</v>
      </c>
      <c r="J17572" t="s">
        <v>19</v>
      </c>
    </row>
    <row r="17573" spans="1:10" x14ac:dyDescent="0.25">
      <c r="A17573">
        <v>-0.79800517900000001</v>
      </c>
      <c r="B17573">
        <v>-0.26977842400000002</v>
      </c>
      <c r="C17573">
        <v>6.9789718560000003</v>
      </c>
      <c r="D17573">
        <v>21.604410900000001</v>
      </c>
      <c r="E17573" s="6">
        <v>1291.7819999999999</v>
      </c>
      <c r="F17573">
        <v>7.1293139999999999</v>
      </c>
      <c r="G17573">
        <v>316.72780289999997</v>
      </c>
      <c r="H17573">
        <v>0</v>
      </c>
      <c r="I17573">
        <v>43082.692361111112</v>
      </c>
      <c r="J17573" t="s">
        <v>19</v>
      </c>
    </row>
    <row r="17574" spans="1:10" x14ac:dyDescent="0.25">
      <c r="A17574">
        <v>-0.79761237399999996</v>
      </c>
      <c r="B17574">
        <v>-0.24597925900000001</v>
      </c>
      <c r="C17574">
        <v>6.9894262789999999</v>
      </c>
      <c r="D17574">
        <v>21.97102559</v>
      </c>
      <c r="E17574" s="6">
        <v>1291.7819999999999</v>
      </c>
      <c r="F17574">
        <v>0</v>
      </c>
      <c r="G17574">
        <v>316.7257237</v>
      </c>
      <c r="H17574">
        <v>0</v>
      </c>
      <c r="I17574">
        <v>43082.692361111112</v>
      </c>
      <c r="J17574" t="s">
        <v>19</v>
      </c>
    </row>
    <row r="17575" spans="1:10" x14ac:dyDescent="0.25">
      <c r="A17575">
        <v>-0.79734501099999999</v>
      </c>
      <c r="B17575">
        <v>-0.229780331</v>
      </c>
      <c r="C17575">
        <v>6.9965420930000004</v>
      </c>
      <c r="D17575">
        <v>22.220562279999999</v>
      </c>
      <c r="E17575" s="6">
        <v>1291.7819999999999</v>
      </c>
      <c r="F17575">
        <v>6.1345090000000004</v>
      </c>
      <c r="G17575">
        <v>316.72430850000001</v>
      </c>
      <c r="H17575">
        <v>0</v>
      </c>
      <c r="I17575">
        <v>43082.692361111112</v>
      </c>
      <c r="J17575" t="s">
        <v>19</v>
      </c>
    </row>
    <row r="17576" spans="1:10" x14ac:dyDescent="0.25">
      <c r="A17576">
        <v>-0.79694805400000002</v>
      </c>
      <c r="B17576">
        <v>-0.20572955600000001</v>
      </c>
      <c r="C17576">
        <v>7.0071070420000003</v>
      </c>
      <c r="D17576">
        <v>22.59105289</v>
      </c>
      <c r="E17576" s="6">
        <v>1291.7819999999999</v>
      </c>
      <c r="F17576">
        <v>0</v>
      </c>
      <c r="G17576">
        <v>316.72220729999998</v>
      </c>
      <c r="H17576">
        <v>0</v>
      </c>
      <c r="I17576">
        <v>43082.692361111112</v>
      </c>
      <c r="J17576" t="s">
        <v>19</v>
      </c>
    </row>
    <row r="17577" spans="1:10" x14ac:dyDescent="0.25">
      <c r="A17577">
        <v>-0.79681641599999997</v>
      </c>
      <c r="B17577">
        <v>-0.19775390000000001</v>
      </c>
      <c r="C17577">
        <v>7.0106105640000003</v>
      </c>
      <c r="D17577">
        <v>22.713914039999999</v>
      </c>
      <c r="E17577" s="6">
        <v>1291.7819999999999</v>
      </c>
      <c r="F17577">
        <v>2.121414116</v>
      </c>
      <c r="G17577">
        <v>316.72151050000002</v>
      </c>
      <c r="H17577">
        <v>0</v>
      </c>
      <c r="I17577">
        <v>43082.692361111112</v>
      </c>
      <c r="J17577" t="s">
        <v>19</v>
      </c>
    </row>
    <row r="17578" spans="1:10" x14ac:dyDescent="0.25">
      <c r="A17578">
        <v>-0.79655419400000005</v>
      </c>
      <c r="B17578">
        <v>-0.72509769999999996</v>
      </c>
      <c r="C17578">
        <v>7.0175895349999999</v>
      </c>
      <c r="D17578">
        <v>22.958651939999999</v>
      </c>
      <c r="E17578" s="6">
        <v>1291.7819999999999</v>
      </c>
      <c r="F17578">
        <v>6.347245</v>
      </c>
      <c r="G17578">
        <v>316.7201225</v>
      </c>
      <c r="H17578">
        <v>0</v>
      </c>
      <c r="I17578">
        <v>43082.692361111112</v>
      </c>
      <c r="J17578" t="s">
        <v>19</v>
      </c>
    </row>
    <row r="17579" spans="1:10" x14ac:dyDescent="0.25">
      <c r="A17579">
        <v>-0.79615934600000005</v>
      </c>
      <c r="B17579">
        <v>-0.34030981900000001</v>
      </c>
      <c r="C17579">
        <v>7.028098344</v>
      </c>
      <c r="D17579">
        <v>23.32717383</v>
      </c>
      <c r="E17579" s="6">
        <v>1291.7819999999999</v>
      </c>
      <c r="F17579">
        <v>0</v>
      </c>
      <c r="G17579">
        <v>316.71803249999999</v>
      </c>
      <c r="H17579">
        <v>0</v>
      </c>
      <c r="I17579">
        <v>43082.692361111112</v>
      </c>
      <c r="J17579" t="s">
        <v>19</v>
      </c>
    </row>
    <row r="17580" spans="1:10" x14ac:dyDescent="0.25">
      <c r="A17580">
        <v>-0.79589606999999996</v>
      </c>
      <c r="B17580">
        <v>-8.3741741999999994E-2</v>
      </c>
      <c r="C17580">
        <v>7.0351053859999997</v>
      </c>
      <c r="D17580">
        <v>23.572896109999999</v>
      </c>
      <c r="E17580" s="6">
        <v>1291.7819999999999</v>
      </c>
      <c r="F17580">
        <v>6.1325019999999997</v>
      </c>
      <c r="G17580">
        <v>316.71663890000002</v>
      </c>
      <c r="H17580">
        <v>0</v>
      </c>
      <c r="I17580">
        <v>43082.692361111112</v>
      </c>
      <c r="J17580" t="s">
        <v>19</v>
      </c>
    </row>
    <row r="17581" spans="1:10" x14ac:dyDescent="0.25">
      <c r="A17581">
        <v>-0.79562976200000002</v>
      </c>
      <c r="B17581">
        <v>0.1757813</v>
      </c>
      <c r="C17581">
        <v>7.0421931300000002</v>
      </c>
      <c r="D17581">
        <v>23.82144843</v>
      </c>
      <c r="E17581" s="6">
        <v>1291.7819999999999</v>
      </c>
      <c r="F17581">
        <v>0</v>
      </c>
      <c r="G17581">
        <v>316.71522929999998</v>
      </c>
      <c r="H17581">
        <v>0</v>
      </c>
      <c r="I17581">
        <v>43082.692361111112</v>
      </c>
      <c r="J17581" t="s">
        <v>19</v>
      </c>
    </row>
    <row r="17582" spans="1:10" x14ac:dyDescent="0.25">
      <c r="A17582">
        <v>-0.79497058300000001</v>
      </c>
      <c r="B17582">
        <v>-0.107168981</v>
      </c>
      <c r="C17582">
        <v>7.059737052</v>
      </c>
      <c r="D17582">
        <v>24.43667696</v>
      </c>
      <c r="E17582" s="6">
        <v>1291.7819999999999</v>
      </c>
      <c r="F17582">
        <v>6.551526</v>
      </c>
      <c r="G17582">
        <v>316.71174020000001</v>
      </c>
      <c r="H17582">
        <v>0</v>
      </c>
      <c r="I17582">
        <v>43082.693055555559</v>
      </c>
      <c r="J17582" t="s">
        <v>19</v>
      </c>
    </row>
    <row r="17583" spans="1:10" x14ac:dyDescent="0.25">
      <c r="A17583">
        <v>-0.79470836199999995</v>
      </c>
      <c r="B17583">
        <v>-0.21972659999999999</v>
      </c>
      <c r="C17583">
        <v>7.0667160229999997</v>
      </c>
      <c r="D17583">
        <v>24.68141486</v>
      </c>
      <c r="E17583" s="6">
        <v>1291.7819999999999</v>
      </c>
      <c r="F17583">
        <v>0</v>
      </c>
      <c r="G17583">
        <v>316.71035219999999</v>
      </c>
      <c r="H17583">
        <v>0</v>
      </c>
      <c r="I17583">
        <v>43082.693055555559</v>
      </c>
      <c r="J17583" t="s">
        <v>19</v>
      </c>
    </row>
    <row r="17584" spans="1:10" x14ac:dyDescent="0.25">
      <c r="A17584">
        <v>-0.79444614000000002</v>
      </c>
      <c r="B17584">
        <v>-5.0097659999999999</v>
      </c>
      <c r="C17584">
        <v>7.0736949950000003</v>
      </c>
      <c r="D17584">
        <v>24.926152779999999</v>
      </c>
      <c r="E17584" s="6">
        <v>1291.7819999999999</v>
      </c>
      <c r="F17584">
        <v>4.4592079199999999</v>
      </c>
      <c r="G17584">
        <v>316.70896420000003</v>
      </c>
      <c r="H17584">
        <v>0</v>
      </c>
      <c r="I17584">
        <v>43082.693055555559</v>
      </c>
      <c r="J17584" t="s">
        <v>19</v>
      </c>
    </row>
    <row r="17585" spans="1:10" x14ac:dyDescent="0.25">
      <c r="A17585">
        <v>-0.79431245900000003</v>
      </c>
      <c r="B17585">
        <v>-2.274563358</v>
      </c>
      <c r="C17585">
        <v>7.0772529019999997</v>
      </c>
      <c r="D17585">
        <v>25.050921120000002</v>
      </c>
      <c r="E17585" s="6">
        <v>1291.7819999999999</v>
      </c>
      <c r="F17585">
        <v>6.7325293740000003</v>
      </c>
      <c r="G17585">
        <v>316.70825660000003</v>
      </c>
      <c r="H17585">
        <v>0</v>
      </c>
      <c r="I17585">
        <v>43082.693055555559</v>
      </c>
      <c r="J17585" t="s">
        <v>19</v>
      </c>
    </row>
    <row r="17586" spans="1:10" x14ac:dyDescent="0.25">
      <c r="A17586">
        <v>-0.79431147000000002</v>
      </c>
      <c r="B17586">
        <v>-2.2543324259999999</v>
      </c>
      <c r="C17586">
        <v>7.0772792190000002</v>
      </c>
      <c r="D17586">
        <v>25.05184397</v>
      </c>
      <c r="E17586" s="6">
        <v>1291.7819999999999</v>
      </c>
      <c r="F17586">
        <v>6.7493439999999998</v>
      </c>
      <c r="G17586">
        <v>316.70825129999997</v>
      </c>
      <c r="H17586">
        <v>3.4009635000000003E-2</v>
      </c>
      <c r="I17586">
        <v>43082.693055555559</v>
      </c>
      <c r="J17586" t="s">
        <v>19</v>
      </c>
    </row>
    <row r="17587" spans="1:10" x14ac:dyDescent="0.25">
      <c r="A17587">
        <v>-0.794180887</v>
      </c>
      <c r="B17587">
        <v>0.41748049999999998</v>
      </c>
      <c r="C17587">
        <v>7.0807546690000001</v>
      </c>
      <c r="D17587">
        <v>25.17372074</v>
      </c>
      <c r="E17587" s="6">
        <v>1291.7819999999999</v>
      </c>
      <c r="F17587">
        <v>3.3755236860000002</v>
      </c>
      <c r="G17587">
        <v>316.70756010000002</v>
      </c>
      <c r="H17587">
        <v>4.5255172449999996</v>
      </c>
      <c r="I17587">
        <v>43082.693055555559</v>
      </c>
      <c r="J17587" t="s">
        <v>19</v>
      </c>
    </row>
    <row r="17588" spans="1:10" x14ac:dyDescent="0.25">
      <c r="A17588">
        <v>-0.79405023699999999</v>
      </c>
      <c r="B17588">
        <v>0.73169269100000001</v>
      </c>
      <c r="C17588">
        <v>7.0842318750000004</v>
      </c>
      <c r="D17588">
        <v>25.29565904</v>
      </c>
      <c r="E17588" s="6">
        <v>1291.7819999999999</v>
      </c>
      <c r="F17588">
        <v>0</v>
      </c>
      <c r="G17588">
        <v>316.70686860000001</v>
      </c>
      <c r="H17588">
        <v>9.0192925240000008</v>
      </c>
      <c r="I17588">
        <v>43082.693055555559</v>
      </c>
      <c r="J17588" t="s">
        <v>19</v>
      </c>
    </row>
    <row r="17589" spans="1:10" x14ac:dyDescent="0.25">
      <c r="A17589">
        <v>-0.79378498399999997</v>
      </c>
      <c r="B17589">
        <v>1.369629</v>
      </c>
      <c r="C17589">
        <v>7.0912915480000001</v>
      </c>
      <c r="D17589">
        <v>25.543226990000001</v>
      </c>
      <c r="E17589" s="6">
        <v>1291.7819999999999</v>
      </c>
      <c r="F17589">
        <v>4.089887053</v>
      </c>
      <c r="G17589">
        <v>316.70546450000001</v>
      </c>
      <c r="H17589">
        <v>18.142880000000002</v>
      </c>
      <c r="I17589">
        <v>43082.693055555559</v>
      </c>
      <c r="J17589" t="s">
        <v>19</v>
      </c>
    </row>
    <row r="17590" spans="1:10" x14ac:dyDescent="0.25">
      <c r="A17590">
        <v>-0.79365229100000001</v>
      </c>
      <c r="B17590">
        <v>1.688755695</v>
      </c>
      <c r="C17590">
        <v>7.0948231399999999</v>
      </c>
      <c r="D17590">
        <v>25.6670725</v>
      </c>
      <c r="E17590" s="6">
        <v>1291.7819999999999</v>
      </c>
      <c r="F17590">
        <v>6.1358470000000001</v>
      </c>
      <c r="G17590">
        <v>316.7047622</v>
      </c>
      <c r="H17590">
        <v>6.8001269999999998</v>
      </c>
      <c r="I17590">
        <v>43082.693055555559</v>
      </c>
      <c r="J17590" t="s">
        <v>19</v>
      </c>
    </row>
    <row r="17591" spans="1:10" x14ac:dyDescent="0.25">
      <c r="A17591">
        <v>-0.79339006999999995</v>
      </c>
      <c r="B17591">
        <v>2.3193994899999999</v>
      </c>
      <c r="C17591">
        <v>7.1018021109999996</v>
      </c>
      <c r="D17591">
        <v>25.9118104</v>
      </c>
      <c r="E17591" s="6">
        <v>1291.7819999999999</v>
      </c>
      <c r="F17591">
        <v>3.6947630180000002</v>
      </c>
      <c r="G17591">
        <v>316.70337419999998</v>
      </c>
      <c r="H17591">
        <v>0</v>
      </c>
      <c r="I17591">
        <v>43082.693055555559</v>
      </c>
      <c r="J17591" t="s">
        <v>19</v>
      </c>
    </row>
    <row r="17592" spans="1:10" x14ac:dyDescent="0.25">
      <c r="A17592">
        <v>-0.79299317800000002</v>
      </c>
      <c r="B17592">
        <v>3.2739259999999999</v>
      </c>
      <c r="C17592">
        <v>7.1123653070000001</v>
      </c>
      <c r="D17592">
        <v>26.28223951</v>
      </c>
      <c r="E17592" s="6">
        <v>1291.7819999999999</v>
      </c>
      <c r="F17592">
        <v>0</v>
      </c>
      <c r="G17592">
        <v>316.70127330000003</v>
      </c>
      <c r="H17592">
        <v>0</v>
      </c>
      <c r="I17592">
        <v>43082.693055555559</v>
      </c>
      <c r="J17592" t="s">
        <v>19</v>
      </c>
    </row>
    <row r="17593" spans="1:10" x14ac:dyDescent="0.25">
      <c r="A17593">
        <v>-0.79286252899999998</v>
      </c>
      <c r="B17593">
        <v>2.5030944580000001</v>
      </c>
      <c r="C17593">
        <v>7.1158425120000004</v>
      </c>
      <c r="D17593">
        <v>26.404177789999999</v>
      </c>
      <c r="E17593" s="6">
        <v>1291.7819999999999</v>
      </c>
      <c r="F17593">
        <v>6.2438419999999999</v>
      </c>
      <c r="G17593">
        <v>316.70058180000001</v>
      </c>
      <c r="H17593">
        <v>0</v>
      </c>
      <c r="I17593">
        <v>43082.693055555559</v>
      </c>
      <c r="J17593" t="s">
        <v>19</v>
      </c>
    </row>
    <row r="17594" spans="1:10" x14ac:dyDescent="0.25">
      <c r="A17594">
        <v>-0.79272884700000001</v>
      </c>
      <c r="B17594">
        <v>1.7143726829999999</v>
      </c>
      <c r="C17594">
        <v>7.1194004189999998</v>
      </c>
      <c r="D17594">
        <v>26.528946149999999</v>
      </c>
      <c r="E17594" s="6">
        <v>1291.7819999999999</v>
      </c>
      <c r="F17594">
        <v>0</v>
      </c>
      <c r="G17594">
        <v>316.69987420000001</v>
      </c>
      <c r="H17594">
        <v>0</v>
      </c>
      <c r="I17594">
        <v>43082.693055555559</v>
      </c>
      <c r="J17594" t="s">
        <v>19</v>
      </c>
    </row>
    <row r="17595" spans="1:10" x14ac:dyDescent="0.25">
      <c r="A17595">
        <v>-0.79259727499999999</v>
      </c>
      <c r="B17595">
        <v>0.93809633999999997</v>
      </c>
      <c r="C17595">
        <v>7.1229021850000001</v>
      </c>
      <c r="D17595">
        <v>26.65174575</v>
      </c>
      <c r="E17595" s="6">
        <v>1291.7819999999999</v>
      </c>
      <c r="F17595">
        <v>6.6497539999999997</v>
      </c>
      <c r="G17595">
        <v>316.69917770000001</v>
      </c>
      <c r="H17595">
        <v>0</v>
      </c>
      <c r="I17595">
        <v>43082.693055555559</v>
      </c>
      <c r="J17595" t="s">
        <v>19</v>
      </c>
    </row>
    <row r="17596" spans="1:10" x14ac:dyDescent="0.25">
      <c r="A17596">
        <v>-0.79233399900000001</v>
      </c>
      <c r="B17596">
        <v>-0.61523439999999996</v>
      </c>
      <c r="C17596">
        <v>7.1299092279999998</v>
      </c>
      <c r="D17596">
        <v>26.89746804</v>
      </c>
      <c r="E17596" s="6">
        <v>1291.7819999999999</v>
      </c>
      <c r="F17596">
        <v>0</v>
      </c>
      <c r="G17596">
        <v>316.6977842</v>
      </c>
      <c r="H17596">
        <v>0</v>
      </c>
      <c r="I17596">
        <v>43082.693055555559</v>
      </c>
      <c r="J17596" t="s">
        <v>19</v>
      </c>
    </row>
    <row r="17597" spans="1:10" x14ac:dyDescent="0.25">
      <c r="A17597">
        <v>-0.79206973400000003</v>
      </c>
      <c r="B17597">
        <v>-0.63578904000000003</v>
      </c>
      <c r="C17597">
        <v>7.136942586</v>
      </c>
      <c r="D17597">
        <v>27.144113140000002</v>
      </c>
      <c r="E17597" s="6">
        <v>1291.7819999999999</v>
      </c>
      <c r="F17597">
        <v>7.0374629999999998</v>
      </c>
      <c r="G17597">
        <v>316.6963854</v>
      </c>
      <c r="H17597">
        <v>0</v>
      </c>
      <c r="I17597">
        <v>43082.693055555559</v>
      </c>
      <c r="J17597" t="s">
        <v>19</v>
      </c>
    </row>
    <row r="17598" spans="1:10" x14ac:dyDescent="0.25">
      <c r="A17598">
        <v>-0.79180645800000005</v>
      </c>
      <c r="B17598">
        <v>-0.656266774</v>
      </c>
      <c r="C17598">
        <v>7.1439496279999997</v>
      </c>
      <c r="D17598">
        <v>27.38983541</v>
      </c>
      <c r="E17598" s="6">
        <v>1291.7819999999999</v>
      </c>
      <c r="F17598">
        <v>0</v>
      </c>
      <c r="G17598">
        <v>316.69499180000003</v>
      </c>
      <c r="H17598">
        <v>0</v>
      </c>
      <c r="I17598">
        <v>43082.693055555559</v>
      </c>
      <c r="J17598" t="s">
        <v>19</v>
      </c>
    </row>
    <row r="17599" spans="1:10" x14ac:dyDescent="0.25">
      <c r="A17599">
        <v>-0.79167383199999997</v>
      </c>
      <c r="B17599">
        <v>-0.66658254900000002</v>
      </c>
      <c r="C17599">
        <v>7.147479465</v>
      </c>
      <c r="D17599">
        <v>27.5136194</v>
      </c>
      <c r="E17599" s="6">
        <v>1291.7819999999999</v>
      </c>
      <c r="F17599">
        <v>6.3430910000000003</v>
      </c>
      <c r="G17599">
        <v>316.69428979999998</v>
      </c>
      <c r="H17599">
        <v>0</v>
      </c>
      <c r="I17599">
        <v>43082.693055555559</v>
      </c>
      <c r="J17599" t="s">
        <v>19</v>
      </c>
    </row>
    <row r="17600" spans="1:10" x14ac:dyDescent="0.25">
      <c r="A17600">
        <v>-0.79154423699999998</v>
      </c>
      <c r="B17600">
        <v>-0.67666247599999996</v>
      </c>
      <c r="C17600">
        <v>7.1509286000000003</v>
      </c>
      <c r="D17600">
        <v>27.634573329999998</v>
      </c>
      <c r="E17600" s="6">
        <v>1291.7819999999999</v>
      </c>
      <c r="F17600">
        <v>0</v>
      </c>
      <c r="G17600">
        <v>316.69360380000001</v>
      </c>
      <c r="H17600">
        <v>0</v>
      </c>
      <c r="I17600">
        <v>43082.693055555559</v>
      </c>
      <c r="J17600" t="s">
        <v>19</v>
      </c>
    </row>
    <row r="17601" spans="1:10" x14ac:dyDescent="0.25">
      <c r="A17601">
        <v>-0.79114734499999995</v>
      </c>
      <c r="B17601">
        <v>-0.70753288999999997</v>
      </c>
      <c r="C17601">
        <v>7.1614917949999999</v>
      </c>
      <c r="D17601">
        <v>28.00500242</v>
      </c>
      <c r="E17601" s="6">
        <v>1291.7819999999999</v>
      </c>
      <c r="F17601">
        <v>6.2383959999999998</v>
      </c>
      <c r="G17601">
        <v>316.69150300000001</v>
      </c>
      <c r="H17601">
        <v>0</v>
      </c>
      <c r="I17601">
        <v>43082.693749999999</v>
      </c>
      <c r="J17601" t="s">
        <v>19</v>
      </c>
    </row>
    <row r="17602" spans="1:10" x14ac:dyDescent="0.25">
      <c r="A17602">
        <v>-0.79088512399999999</v>
      </c>
      <c r="B17602">
        <v>-0.72792858999999999</v>
      </c>
      <c r="C17602">
        <v>7.1684707660000004</v>
      </c>
      <c r="D17602">
        <v>28.249740330000002</v>
      </c>
      <c r="E17602" s="6">
        <v>1291.7819999999999</v>
      </c>
      <c r="F17602">
        <v>0</v>
      </c>
      <c r="G17602">
        <v>316.69011499999999</v>
      </c>
      <c r="H17602">
        <v>0</v>
      </c>
      <c r="I17602">
        <v>43082.693749999999</v>
      </c>
      <c r="J17602" t="s">
        <v>19</v>
      </c>
    </row>
    <row r="17603" spans="1:10" x14ac:dyDescent="0.25">
      <c r="A17603">
        <v>-0.790356528</v>
      </c>
      <c r="B17603">
        <v>-0.76904300000000003</v>
      </c>
      <c r="C17603">
        <v>7.1825392370000003</v>
      </c>
      <c r="D17603">
        <v>28.743092090000001</v>
      </c>
      <c r="E17603" s="6">
        <v>1291.7819999999999</v>
      </c>
      <c r="F17603">
        <v>6.3444760000000002</v>
      </c>
      <c r="G17603">
        <v>316.68731700000001</v>
      </c>
      <c r="H17603">
        <v>0</v>
      </c>
      <c r="I17603">
        <v>43082.693749999999</v>
      </c>
      <c r="J17603" t="s">
        <v>19</v>
      </c>
    </row>
    <row r="17604" spans="1:10" x14ac:dyDescent="0.25">
      <c r="A17604">
        <v>-0.79022390200000003</v>
      </c>
      <c r="B17604">
        <v>-8.8110350000000004</v>
      </c>
      <c r="C17604">
        <v>7.1860690739999997</v>
      </c>
      <c r="D17604">
        <v>28.86687607</v>
      </c>
      <c r="E17604" s="6">
        <v>1291.7819999999999</v>
      </c>
      <c r="F17604">
        <v>3.1355555079999999</v>
      </c>
      <c r="G17604">
        <v>316.68661500000002</v>
      </c>
      <c r="H17604">
        <v>0</v>
      </c>
      <c r="I17604">
        <v>43082.693749999999</v>
      </c>
      <c r="J17604" t="s">
        <v>19</v>
      </c>
    </row>
    <row r="17605" spans="1:10" x14ac:dyDescent="0.25">
      <c r="A17605">
        <v>-0.79009430700000005</v>
      </c>
      <c r="B17605">
        <v>-4.7118526279999999</v>
      </c>
      <c r="C17605">
        <v>7.189518209</v>
      </c>
      <c r="D17605">
        <v>28.98783001</v>
      </c>
      <c r="E17605" s="6">
        <v>1291.7819999999999</v>
      </c>
      <c r="F17605">
        <v>0</v>
      </c>
      <c r="G17605">
        <v>316.68592899999999</v>
      </c>
      <c r="H17605">
        <v>0</v>
      </c>
      <c r="I17605">
        <v>43082.693749999999</v>
      </c>
      <c r="J17605" t="s">
        <v>19</v>
      </c>
    </row>
    <row r="17606" spans="1:10" x14ac:dyDescent="0.25">
      <c r="A17606">
        <v>-0.78996062600000005</v>
      </c>
      <c r="B17606">
        <v>-0.48339840000000001</v>
      </c>
      <c r="C17606">
        <v>7.1930761160000003</v>
      </c>
      <c r="D17606">
        <v>29.112598349999999</v>
      </c>
      <c r="E17606" s="6">
        <v>1291.7819999999999</v>
      </c>
      <c r="F17606">
        <v>6.1311640000000001</v>
      </c>
      <c r="G17606">
        <v>316.68522139999999</v>
      </c>
      <c r="H17606">
        <v>0</v>
      </c>
      <c r="I17606">
        <v>43082.693749999999</v>
      </c>
      <c r="J17606" t="s">
        <v>19</v>
      </c>
    </row>
    <row r="17607" spans="1:10" x14ac:dyDescent="0.25">
      <c r="A17607">
        <v>-0.78969636099999996</v>
      </c>
      <c r="B17607">
        <v>-0.71455338999999995</v>
      </c>
      <c r="C17607">
        <v>7.2001094739999996</v>
      </c>
      <c r="D17607">
        <v>29.359243469999999</v>
      </c>
      <c r="E17607" s="6">
        <v>1291.7819999999999</v>
      </c>
      <c r="F17607">
        <v>0</v>
      </c>
      <c r="G17607">
        <v>316.68382259999998</v>
      </c>
      <c r="H17607">
        <v>0</v>
      </c>
      <c r="I17607">
        <v>43082.693749999999</v>
      </c>
      <c r="J17607" t="s">
        <v>19</v>
      </c>
    </row>
    <row r="17608" spans="1:10" x14ac:dyDescent="0.25">
      <c r="A17608">
        <v>-0.78943519399999995</v>
      </c>
      <c r="B17608">
        <v>-0.94299839699999999</v>
      </c>
      <c r="C17608">
        <v>7.2070603750000002</v>
      </c>
      <c r="D17608">
        <v>29.602996999999998</v>
      </c>
      <c r="E17608" s="6">
        <v>1291.7819999999999</v>
      </c>
      <c r="F17608">
        <v>4.4637696450000002</v>
      </c>
      <c r="G17608">
        <v>316.68244019999997</v>
      </c>
      <c r="H17608">
        <v>0</v>
      </c>
      <c r="I17608">
        <v>43082.693749999999</v>
      </c>
      <c r="J17608" t="s">
        <v>19</v>
      </c>
    </row>
    <row r="17609" spans="1:10" x14ac:dyDescent="0.25">
      <c r="A17609">
        <v>-0.78930151199999998</v>
      </c>
      <c r="B17609">
        <v>-1.0599308839999999</v>
      </c>
      <c r="C17609">
        <v>7.2106182829999996</v>
      </c>
      <c r="D17609">
        <v>29.727765359999999</v>
      </c>
      <c r="E17609" s="6">
        <v>1291.7819999999999</v>
      </c>
      <c r="F17609">
        <v>6.7486069999999998</v>
      </c>
      <c r="G17609">
        <v>316.68173259999998</v>
      </c>
      <c r="H17609">
        <v>2.1629613820000002</v>
      </c>
      <c r="I17609">
        <v>43082.693749999999</v>
      </c>
      <c r="J17609" t="s">
        <v>19</v>
      </c>
    </row>
    <row r="17610" spans="1:10" x14ac:dyDescent="0.25">
      <c r="A17610">
        <v>-0.78903929100000003</v>
      </c>
      <c r="B17610">
        <v>-1.289298437</v>
      </c>
      <c r="C17610">
        <v>7.2175972550000003</v>
      </c>
      <c r="D17610">
        <v>29.97250326</v>
      </c>
      <c r="E17610" s="6">
        <v>1291.7819999999999</v>
      </c>
      <c r="F17610">
        <v>4.0640111860000001</v>
      </c>
      <c r="G17610">
        <v>316.68034460000001</v>
      </c>
      <c r="H17610">
        <v>6.4056930000000003</v>
      </c>
      <c r="I17610">
        <v>43082.693749999999</v>
      </c>
      <c r="J17610" t="s">
        <v>19</v>
      </c>
    </row>
    <row r="17611" spans="1:10" x14ac:dyDescent="0.25">
      <c r="A17611">
        <v>-0.78890864199999999</v>
      </c>
      <c r="B17611">
        <v>-1.403578609</v>
      </c>
      <c r="C17611">
        <v>7.2210744599999996</v>
      </c>
      <c r="D17611">
        <v>30.09444156</v>
      </c>
      <c r="E17611" s="6">
        <v>1291.7819999999999</v>
      </c>
      <c r="F17611">
        <v>2.7264372020000001</v>
      </c>
      <c r="G17611">
        <v>316.67965299999997</v>
      </c>
      <c r="H17611">
        <v>33.442309999999999</v>
      </c>
      <c r="I17611">
        <v>43082.693749999999</v>
      </c>
      <c r="J17611" t="s">
        <v>19</v>
      </c>
    </row>
    <row r="17612" spans="1:10" x14ac:dyDescent="0.25">
      <c r="A17612">
        <v>-0.78877706999999997</v>
      </c>
      <c r="B17612">
        <v>-1.5186659899999999</v>
      </c>
      <c r="C17612">
        <v>7.2245762259999999</v>
      </c>
      <c r="D17612">
        <v>30.21724116</v>
      </c>
      <c r="E17612" s="6">
        <v>1291.7819999999999</v>
      </c>
      <c r="F17612">
        <v>1.3794153709999999</v>
      </c>
      <c r="G17612">
        <v>316.67895659999999</v>
      </c>
      <c r="H17612">
        <v>27.247730000000001</v>
      </c>
      <c r="I17612">
        <v>43082.693749999999</v>
      </c>
      <c r="J17612" t="s">
        <v>19</v>
      </c>
    </row>
    <row r="17613" spans="1:10" x14ac:dyDescent="0.25">
      <c r="A17613">
        <v>-0.788643388</v>
      </c>
      <c r="B17613">
        <v>-1.6355984770000001</v>
      </c>
      <c r="C17613">
        <v>7.2281341340000003</v>
      </c>
      <c r="D17613">
        <v>30.342009520000001</v>
      </c>
      <c r="E17613" s="6">
        <v>1291.7819999999999</v>
      </c>
      <c r="F17613">
        <v>1.0797793E-2</v>
      </c>
      <c r="G17613">
        <v>316.67824899999999</v>
      </c>
      <c r="H17613">
        <v>69.181979999999996</v>
      </c>
      <c r="I17613">
        <v>43082.693749999999</v>
      </c>
      <c r="J17613" t="s">
        <v>19</v>
      </c>
    </row>
    <row r="17614" spans="1:10" x14ac:dyDescent="0.25">
      <c r="A17614">
        <v>-0.78864233399999994</v>
      </c>
      <c r="B17614">
        <v>-1.636521023</v>
      </c>
      <c r="C17614">
        <v>7.2281622040000002</v>
      </c>
      <c r="D17614">
        <v>30.342993880000002</v>
      </c>
      <c r="E17614" s="6">
        <v>1291.7819999999999</v>
      </c>
      <c r="F17614">
        <v>0</v>
      </c>
      <c r="G17614">
        <v>316.67824339999999</v>
      </c>
      <c r="H17614">
        <v>69.601931800000003</v>
      </c>
      <c r="I17614">
        <v>43082.693749999999</v>
      </c>
      <c r="J17614" t="s">
        <v>19</v>
      </c>
    </row>
    <row r="17615" spans="1:10" x14ac:dyDescent="0.25">
      <c r="A17615">
        <v>-0.78785257099999995</v>
      </c>
      <c r="B17615">
        <v>0.342943948</v>
      </c>
      <c r="C17615">
        <v>7.2491815759999998</v>
      </c>
      <c r="D17615">
        <v>31.080099180000001</v>
      </c>
      <c r="E17615" s="6">
        <v>1291.7819999999999</v>
      </c>
      <c r="F17615">
        <v>2.033380427</v>
      </c>
      <c r="G17615">
        <v>316.67406299999999</v>
      </c>
      <c r="H17615">
        <v>116.13979999999999</v>
      </c>
      <c r="I17615">
        <v>43082.693749999999</v>
      </c>
      <c r="J17615" t="s">
        <v>19</v>
      </c>
    </row>
    <row r="17616" spans="1:10" x14ac:dyDescent="0.25">
      <c r="A17616">
        <v>-0.78771888999999995</v>
      </c>
      <c r="B17616">
        <v>0.90530432400000005</v>
      </c>
      <c r="C17616">
        <v>7.252739483</v>
      </c>
      <c r="D17616">
        <v>31.204867520000001</v>
      </c>
      <c r="E17616" s="6">
        <v>1291.7819999999999</v>
      </c>
      <c r="F17616">
        <v>3.0700056990000002</v>
      </c>
      <c r="G17616">
        <v>316.67335539999999</v>
      </c>
      <c r="H17616">
        <v>113.2983</v>
      </c>
      <c r="I17616">
        <v>43082.693749999999</v>
      </c>
      <c r="J17616" t="s">
        <v>19</v>
      </c>
    </row>
    <row r="17617" spans="1:10" x14ac:dyDescent="0.25">
      <c r="A17617">
        <v>-0.78758936099999999</v>
      </c>
      <c r="B17617">
        <v>1.4501949999999999</v>
      </c>
      <c r="C17617">
        <v>7.256186864</v>
      </c>
      <c r="D17617">
        <v>31.32575993</v>
      </c>
      <c r="E17617" s="6">
        <v>1291.7819999999999</v>
      </c>
      <c r="F17617">
        <v>4.0744282539999999</v>
      </c>
      <c r="G17617">
        <v>316.67266979999999</v>
      </c>
      <c r="H17617">
        <v>105.59757279999999</v>
      </c>
      <c r="I17617">
        <v>43082.693749999999</v>
      </c>
      <c r="J17617" t="s">
        <v>19</v>
      </c>
    </row>
    <row r="17618" spans="1:10" x14ac:dyDescent="0.25">
      <c r="A17618">
        <v>-0.78732404199999995</v>
      </c>
      <c r="B17618">
        <v>1.3868717230000001</v>
      </c>
      <c r="C17618">
        <v>7.2632482920000001</v>
      </c>
      <c r="D17618">
        <v>31.573389410000001</v>
      </c>
      <c r="E17618" s="6">
        <v>1291.7819999999999</v>
      </c>
      <c r="F17618">
        <v>6.1318330000000003</v>
      </c>
      <c r="G17618">
        <v>316.67126539999998</v>
      </c>
      <c r="H17618">
        <v>89.823820429999998</v>
      </c>
      <c r="I17618">
        <v>43082.694444444445</v>
      </c>
      <c r="J17618" t="s">
        <v>19</v>
      </c>
    </row>
    <row r="17619" spans="1:10" x14ac:dyDescent="0.25">
      <c r="A17619">
        <v>-0.78719345799999996</v>
      </c>
      <c r="B17619">
        <v>1.3557056540000001</v>
      </c>
      <c r="C17619">
        <v>7.266723743</v>
      </c>
      <c r="D17619">
        <v>31.695266190000002</v>
      </c>
      <c r="E17619" s="6">
        <v>1291.7819999999999</v>
      </c>
      <c r="F17619">
        <v>3.07824783</v>
      </c>
      <c r="G17619">
        <v>316.67057419999998</v>
      </c>
      <c r="H17619">
        <v>82.060389999999998</v>
      </c>
      <c r="I17619">
        <v>43082.694444444445</v>
      </c>
      <c r="J17619" t="s">
        <v>19</v>
      </c>
    </row>
    <row r="17620" spans="1:10" x14ac:dyDescent="0.25">
      <c r="A17620">
        <v>-0.78706182000000002</v>
      </c>
      <c r="B17620">
        <v>1.324287869</v>
      </c>
      <c r="C17620">
        <v>7.2702272639999999</v>
      </c>
      <c r="D17620">
        <v>31.818127329999999</v>
      </c>
      <c r="E17620" s="6">
        <v>1291.7819999999999</v>
      </c>
      <c r="F17620">
        <v>0</v>
      </c>
      <c r="G17620">
        <v>316.66987740000002</v>
      </c>
      <c r="H17620">
        <v>65.462459999999993</v>
      </c>
      <c r="I17620">
        <v>43082.694444444445</v>
      </c>
      <c r="J17620" t="s">
        <v>19</v>
      </c>
    </row>
    <row r="17621" spans="1:10" x14ac:dyDescent="0.25">
      <c r="A17621">
        <v>-0.78679755500000004</v>
      </c>
      <c r="B17621">
        <v>1.261216312</v>
      </c>
      <c r="C17621">
        <v>7.277260622</v>
      </c>
      <c r="D17621">
        <v>32.064772429999998</v>
      </c>
      <c r="E17621" s="6">
        <v>1291.7819999999999</v>
      </c>
      <c r="F17621">
        <v>6.2163095320000004</v>
      </c>
      <c r="G17621">
        <v>316.66847860000001</v>
      </c>
      <c r="H17621">
        <v>64.709599999999995</v>
      </c>
      <c r="I17621">
        <v>43082.694444444445</v>
      </c>
      <c r="J17621" t="s">
        <v>19</v>
      </c>
    </row>
    <row r="17622" spans="1:10" x14ac:dyDescent="0.25">
      <c r="A17622">
        <v>-0.78679650099999998</v>
      </c>
      <c r="B17622">
        <v>1.2609645920000001</v>
      </c>
      <c r="C17622">
        <v>7.2772886919999999</v>
      </c>
      <c r="D17622">
        <v>32.065756800000003</v>
      </c>
      <c r="E17622" s="6">
        <v>1291.7819999999999</v>
      </c>
      <c r="F17622">
        <v>6.2411190000000003</v>
      </c>
      <c r="G17622">
        <v>316.66847300000001</v>
      </c>
      <c r="H17622">
        <v>64.661384859999998</v>
      </c>
      <c r="I17622">
        <v>43082.694444444445</v>
      </c>
      <c r="J17622" t="s">
        <v>19</v>
      </c>
    </row>
    <row r="17623" spans="1:10" x14ac:dyDescent="0.25">
      <c r="A17623">
        <v>-0.78666486300000005</v>
      </c>
      <c r="B17623">
        <v>1.2295468060000001</v>
      </c>
      <c r="C17623">
        <v>7.2807922129999998</v>
      </c>
      <c r="D17623">
        <v>32.18861794</v>
      </c>
      <c r="E17623" s="6">
        <v>1291.7819999999999</v>
      </c>
      <c r="F17623">
        <v>0</v>
      </c>
      <c r="G17623">
        <v>316.66777619999999</v>
      </c>
      <c r="H17623">
        <v>58.64354522</v>
      </c>
      <c r="I17623">
        <v>43082.694444444445</v>
      </c>
      <c r="J17623" t="s">
        <v>19</v>
      </c>
    </row>
    <row r="17624" spans="1:10" x14ac:dyDescent="0.25">
      <c r="A17624">
        <v>-0.78653427899999995</v>
      </c>
      <c r="B17624">
        <v>1.198380738</v>
      </c>
      <c r="C17624">
        <v>7.2842676639999997</v>
      </c>
      <c r="D17624">
        <v>32.310494720000001</v>
      </c>
      <c r="E17624" s="6">
        <v>1291.7819999999999</v>
      </c>
      <c r="F17624">
        <v>3.1063132379999998</v>
      </c>
      <c r="G17624">
        <v>316.66708499999999</v>
      </c>
      <c r="H17624">
        <v>52.673920000000003</v>
      </c>
      <c r="I17624">
        <v>43082.694444444445</v>
      </c>
      <c r="J17624" t="s">
        <v>19</v>
      </c>
    </row>
    <row r="17625" spans="1:10" x14ac:dyDescent="0.25">
      <c r="A17625">
        <v>-0.78640264100000001</v>
      </c>
      <c r="B17625">
        <v>1.166962952</v>
      </c>
      <c r="C17625">
        <v>7.2877711850000004</v>
      </c>
      <c r="D17625">
        <v>32.433355859999999</v>
      </c>
      <c r="E17625" s="6">
        <v>1291.7819999999999</v>
      </c>
      <c r="F17625">
        <v>6.2377149999999997</v>
      </c>
      <c r="G17625">
        <v>316.66638819999997</v>
      </c>
      <c r="H17625">
        <v>57.122475000000001</v>
      </c>
      <c r="I17625">
        <v>43082.694444444445</v>
      </c>
      <c r="J17625" t="s">
        <v>19</v>
      </c>
    </row>
    <row r="17626" spans="1:10" x14ac:dyDescent="0.25">
      <c r="A17626">
        <v>-0.78627100299999997</v>
      </c>
      <c r="B17626">
        <v>1.135545166</v>
      </c>
      <c r="C17626">
        <v>7.2912747060000003</v>
      </c>
      <c r="D17626">
        <v>32.556216990000003</v>
      </c>
      <c r="E17626" s="6">
        <v>1291.7819999999999</v>
      </c>
      <c r="F17626">
        <v>4.1688365889999996</v>
      </c>
      <c r="G17626">
        <v>316.66569149999998</v>
      </c>
      <c r="H17626">
        <v>61.57103</v>
      </c>
      <c r="I17626">
        <v>43082.694444444445</v>
      </c>
      <c r="J17626" t="s">
        <v>19</v>
      </c>
    </row>
    <row r="17627" spans="1:10" x14ac:dyDescent="0.25">
      <c r="A17627">
        <v>-0.786138377</v>
      </c>
      <c r="B17627">
        <v>1.1038913960000001</v>
      </c>
      <c r="C17627">
        <v>7.2948045429999997</v>
      </c>
      <c r="D17627">
        <v>32.680000960000001</v>
      </c>
      <c r="E17627" s="6">
        <v>1291.7819999999999</v>
      </c>
      <c r="F17627">
        <v>2.0844184179999998</v>
      </c>
      <c r="G17627">
        <v>316.66498940000002</v>
      </c>
      <c r="H17627">
        <v>0</v>
      </c>
      <c r="I17627">
        <v>43082.694444444445</v>
      </c>
      <c r="J17627" t="s">
        <v>19</v>
      </c>
    </row>
    <row r="17628" spans="1:10" x14ac:dyDescent="0.25">
      <c r="A17628">
        <v>-0.78600574999999995</v>
      </c>
      <c r="B17628">
        <v>1.072237621</v>
      </c>
      <c r="C17628">
        <v>7.29833438</v>
      </c>
      <c r="D17628">
        <v>32.803784950000001</v>
      </c>
      <c r="E17628" s="6">
        <v>1291.7819999999999</v>
      </c>
      <c r="F17628">
        <v>0</v>
      </c>
      <c r="G17628">
        <v>316.66428739999998</v>
      </c>
      <c r="H17628">
        <v>1.30290003</v>
      </c>
      <c r="I17628">
        <v>43082.694444444445</v>
      </c>
      <c r="J17628" t="s">
        <v>19</v>
      </c>
    </row>
    <row r="17629" spans="1:10" x14ac:dyDescent="0.25">
      <c r="A17629">
        <v>-0.78547919799999999</v>
      </c>
      <c r="B17629">
        <v>0.94656647900000002</v>
      </c>
      <c r="C17629">
        <v>7.3123484640000003</v>
      </c>
      <c r="D17629">
        <v>33.295229489999997</v>
      </c>
      <c r="E17629" s="6">
        <v>1291.7819999999999</v>
      </c>
      <c r="F17629">
        <v>4.2380785210000003</v>
      </c>
      <c r="G17629">
        <v>316.6615003</v>
      </c>
      <c r="H17629">
        <v>6.4756460000000002</v>
      </c>
      <c r="I17629">
        <v>43082.694444444445</v>
      </c>
      <c r="J17629" t="s">
        <v>19</v>
      </c>
    </row>
    <row r="17630" spans="1:10" x14ac:dyDescent="0.25">
      <c r="A17630">
        <v>-0.78534762599999997</v>
      </c>
      <c r="B17630">
        <v>0.91516442499999995</v>
      </c>
      <c r="C17630">
        <v>7.3158502309999998</v>
      </c>
      <c r="D17630">
        <v>33.418029109999999</v>
      </c>
      <c r="E17630" s="6">
        <v>1291.7819999999999</v>
      </c>
      <c r="F17630">
        <v>5.2970676340000002</v>
      </c>
      <c r="G17630">
        <v>316.6608038</v>
      </c>
      <c r="H17630">
        <v>34.802329999999998</v>
      </c>
      <c r="I17630">
        <v>43082.694444444445</v>
      </c>
      <c r="J17630" t="s">
        <v>19</v>
      </c>
    </row>
    <row r="17631" spans="1:10" x14ac:dyDescent="0.25">
      <c r="A17631">
        <v>-0.78521697599999996</v>
      </c>
      <c r="B17631">
        <v>0.88398262400000005</v>
      </c>
      <c r="C17631">
        <v>7.319327436</v>
      </c>
      <c r="D17631">
        <v>33.539967410000003</v>
      </c>
      <c r="E17631" s="6">
        <v>1291.7819999999999</v>
      </c>
      <c r="F17631">
        <v>6.3486289999999999</v>
      </c>
      <c r="G17631">
        <v>316.66011229999998</v>
      </c>
      <c r="H17631">
        <v>54.474269999999997</v>
      </c>
      <c r="I17631">
        <v>43082.694444444445</v>
      </c>
      <c r="J17631" t="s">
        <v>19</v>
      </c>
    </row>
    <row r="17632" spans="1:10" x14ac:dyDescent="0.25">
      <c r="A17632">
        <v>-0.78508434900000001</v>
      </c>
      <c r="B17632">
        <v>0.85232885400000002</v>
      </c>
      <c r="C17632">
        <v>7.3228572730000003</v>
      </c>
      <c r="D17632">
        <v>33.663751380000001</v>
      </c>
      <c r="E17632" s="6">
        <v>1291.7819999999999</v>
      </c>
      <c r="F17632">
        <v>0</v>
      </c>
      <c r="G17632">
        <v>316.65941020000002</v>
      </c>
      <c r="H17632">
        <v>81.740620000000007</v>
      </c>
      <c r="I17632">
        <v>43082.694444444445</v>
      </c>
      <c r="J17632" t="s">
        <v>19</v>
      </c>
    </row>
    <row r="17633" spans="1:10" x14ac:dyDescent="0.25">
      <c r="A17633">
        <v>-0.78495271099999997</v>
      </c>
      <c r="B17633">
        <v>0.82091106400000002</v>
      </c>
      <c r="C17633">
        <v>7.3263607940000002</v>
      </c>
      <c r="D17633">
        <v>33.786612529999999</v>
      </c>
      <c r="E17633" s="6">
        <v>1291.7819999999999</v>
      </c>
      <c r="F17633">
        <v>2.0336445830000001</v>
      </c>
      <c r="G17633">
        <v>316.65871349999998</v>
      </c>
      <c r="H17633">
        <v>94.790149999999997</v>
      </c>
      <c r="I17633">
        <v>43082.694444444445</v>
      </c>
      <c r="J17633" t="s">
        <v>19</v>
      </c>
    </row>
    <row r="17634" spans="1:10" x14ac:dyDescent="0.25">
      <c r="A17634">
        <v>-0.78482212799999995</v>
      </c>
      <c r="B17634">
        <v>0.78974499899999995</v>
      </c>
      <c r="C17634">
        <v>7.3298362450000001</v>
      </c>
      <c r="D17634">
        <v>33.908489299999999</v>
      </c>
      <c r="E17634" s="6">
        <v>1291.7819999999999</v>
      </c>
      <c r="F17634">
        <v>4.0509952939999998</v>
      </c>
      <c r="G17634">
        <v>316.65802230000003</v>
      </c>
      <c r="H17634">
        <v>115.65260000000001</v>
      </c>
      <c r="I17634">
        <v>43082.694444444445</v>
      </c>
      <c r="J17634" t="s">
        <v>19</v>
      </c>
    </row>
    <row r="17635" spans="1:10" x14ac:dyDescent="0.25">
      <c r="A17635">
        <v>-0.78468844699999996</v>
      </c>
      <c r="B17635">
        <v>0.757839508</v>
      </c>
      <c r="C17635">
        <v>7.3333941520000003</v>
      </c>
      <c r="D17635">
        <v>34.033257640000002</v>
      </c>
      <c r="E17635" s="6">
        <v>1291.7819999999999</v>
      </c>
      <c r="F17635">
        <v>6.116208372</v>
      </c>
      <c r="G17635">
        <v>316.65731469999997</v>
      </c>
      <c r="H17635">
        <v>91.477620000000002</v>
      </c>
      <c r="I17635">
        <v>43082.694444444445</v>
      </c>
      <c r="J17635" t="s">
        <v>19</v>
      </c>
    </row>
    <row r="17636" spans="1:10" x14ac:dyDescent="0.25">
      <c r="A17636">
        <v>-0.78468739200000004</v>
      </c>
      <c r="B17636">
        <v>0.75758778800000004</v>
      </c>
      <c r="C17636">
        <v>7.3334222220000003</v>
      </c>
      <c r="D17636">
        <v>34.034241999999999</v>
      </c>
      <c r="E17636" s="6">
        <v>1291.7819999999999</v>
      </c>
      <c r="F17636">
        <v>6.1325019999999997</v>
      </c>
      <c r="G17636">
        <v>316.65730910000002</v>
      </c>
      <c r="H17636">
        <v>91.345680299999998</v>
      </c>
      <c r="I17636">
        <v>43082.694444444445</v>
      </c>
      <c r="J17636" t="s">
        <v>19</v>
      </c>
    </row>
    <row r="17637" spans="1:10" x14ac:dyDescent="0.25">
      <c r="A17637">
        <v>-0.78455680900000002</v>
      </c>
      <c r="B17637">
        <v>0.72642172199999999</v>
      </c>
      <c r="C17637">
        <v>7.3368976730000002</v>
      </c>
      <c r="D17637">
        <v>34.156118769999999</v>
      </c>
      <c r="E17637" s="6">
        <v>1291.7819999999999</v>
      </c>
      <c r="F17637">
        <v>4.6086257999999998E-2</v>
      </c>
      <c r="G17637">
        <v>316.65661790000001</v>
      </c>
      <c r="H17637">
        <v>75.009929999999997</v>
      </c>
      <c r="I17637">
        <v>43082.694444444445</v>
      </c>
      <c r="J17637" t="s">
        <v>19</v>
      </c>
    </row>
    <row r="17638" spans="1:10" x14ac:dyDescent="0.25">
      <c r="A17638">
        <v>-0.78455582000000001</v>
      </c>
      <c r="B17638">
        <v>0.726185733</v>
      </c>
      <c r="C17638">
        <v>7.3369239889999998</v>
      </c>
      <c r="D17638">
        <v>34.157041620000001</v>
      </c>
      <c r="E17638" s="6">
        <v>1291.7819999999999</v>
      </c>
      <c r="F17638">
        <v>0</v>
      </c>
      <c r="G17638">
        <v>316.65661260000002</v>
      </c>
      <c r="H17638">
        <v>74.959335659999994</v>
      </c>
      <c r="I17638">
        <v>43082.694444444445</v>
      </c>
      <c r="J17638" t="s">
        <v>19</v>
      </c>
    </row>
    <row r="17639" spans="1:10" x14ac:dyDescent="0.25">
      <c r="A17639">
        <v>-0.78429359799999998</v>
      </c>
      <c r="B17639">
        <v>0.663601883</v>
      </c>
      <c r="C17639">
        <v>7.3439029610000004</v>
      </c>
      <c r="D17639">
        <v>34.401779529999999</v>
      </c>
      <c r="E17639" s="6">
        <v>1291.7819999999999</v>
      </c>
      <c r="F17639">
        <v>2.4384447370000002</v>
      </c>
      <c r="G17639">
        <v>316.6552246</v>
      </c>
      <c r="H17639">
        <v>61.541809999999998</v>
      </c>
      <c r="I17639">
        <v>43082.694444444445</v>
      </c>
      <c r="J17639" t="s">
        <v>19</v>
      </c>
    </row>
    <row r="17640" spans="1:10" x14ac:dyDescent="0.25">
      <c r="A17640">
        <v>-0.78416090599999999</v>
      </c>
      <c r="B17640">
        <v>0.63193237700000005</v>
      </c>
      <c r="C17640">
        <v>7.3474345520000002</v>
      </c>
      <c r="D17640">
        <v>34.52562503</v>
      </c>
      <c r="E17640" s="6">
        <v>1291.7819999999999</v>
      </c>
      <c r="F17640">
        <v>3.672378718</v>
      </c>
      <c r="G17640">
        <v>316.6545223</v>
      </c>
      <c r="H17640">
        <v>89.394130000000004</v>
      </c>
      <c r="I17640">
        <v>43082.694444444445</v>
      </c>
      <c r="J17640" t="s">
        <v>19</v>
      </c>
    </row>
    <row r="17641" spans="1:10" x14ac:dyDescent="0.25">
      <c r="A17641">
        <v>-0.78402926799999995</v>
      </c>
      <c r="B17641">
        <v>0.60051459100000004</v>
      </c>
      <c r="C17641">
        <v>7.350938073</v>
      </c>
      <c r="D17641">
        <v>34.648486169999998</v>
      </c>
      <c r="E17641" s="6">
        <v>1291.7819999999999</v>
      </c>
      <c r="F17641">
        <v>4.8965049570000003</v>
      </c>
      <c r="G17641">
        <v>316.65382549999998</v>
      </c>
      <c r="H17641">
        <v>107.8895</v>
      </c>
      <c r="I17641">
        <v>43082.694444444445</v>
      </c>
      <c r="J17641" t="s">
        <v>19</v>
      </c>
    </row>
    <row r="17642" spans="1:10" x14ac:dyDescent="0.25">
      <c r="A17642">
        <v>-0.78139268399999995</v>
      </c>
      <c r="B17642">
        <v>0.18550293300000001</v>
      </c>
      <c r="C17642">
        <v>7.4211102499999999</v>
      </c>
      <c r="D17642">
        <v>37.109277239999997</v>
      </c>
      <c r="E17642" s="6">
        <v>1291.7819999999999</v>
      </c>
      <c r="F17642">
        <v>3.3160288499999999</v>
      </c>
      <c r="G17642">
        <v>316.63986949999997</v>
      </c>
      <c r="H17642">
        <v>84.255170000000007</v>
      </c>
      <c r="I17642">
        <v>43082.695138888892</v>
      </c>
      <c r="J17642" t="s">
        <v>19</v>
      </c>
    </row>
    <row r="17643" spans="1:10" x14ac:dyDescent="0.25">
      <c r="A17643">
        <v>-0.78112940799999997</v>
      </c>
      <c r="B17643">
        <v>0.16548865099999999</v>
      </c>
      <c r="C17643">
        <v>7.4281172919999996</v>
      </c>
      <c r="D17643">
        <v>37.35499952</v>
      </c>
      <c r="E17643" s="6">
        <v>1291.7819999999999</v>
      </c>
      <c r="F17643">
        <v>6.6453949999999997</v>
      </c>
      <c r="G17643">
        <v>316.6384759</v>
      </c>
      <c r="H17643">
        <v>39.446849999999998</v>
      </c>
      <c r="I17643">
        <v>43082.695138888892</v>
      </c>
      <c r="J17643" t="s">
        <v>19</v>
      </c>
    </row>
    <row r="17644" spans="1:10" x14ac:dyDescent="0.25">
      <c r="A17644">
        <v>-0.78099678100000003</v>
      </c>
      <c r="B17644">
        <v>0.155406344</v>
      </c>
      <c r="C17644">
        <v>7.4316471279999998</v>
      </c>
      <c r="D17644">
        <v>37.478783489999998</v>
      </c>
      <c r="E17644" s="6">
        <v>1291.7819999999999</v>
      </c>
      <c r="F17644">
        <v>3.3226976970000002</v>
      </c>
      <c r="G17644">
        <v>316.63777390000001</v>
      </c>
      <c r="H17644">
        <v>13.338520000000001</v>
      </c>
      <c r="I17644">
        <v>43082.695138888892</v>
      </c>
      <c r="J17644" t="s">
        <v>19</v>
      </c>
    </row>
    <row r="17645" spans="1:10" x14ac:dyDescent="0.25">
      <c r="A17645">
        <v>-0.78086514299999998</v>
      </c>
      <c r="B17645">
        <v>0.14539920200000001</v>
      </c>
      <c r="C17645">
        <v>7.4351506499999998</v>
      </c>
      <c r="D17645">
        <v>37.601644640000004</v>
      </c>
      <c r="E17645" s="6">
        <v>1291.7819999999999</v>
      </c>
      <c r="F17645">
        <v>2.4771382000000002E-2</v>
      </c>
      <c r="G17645">
        <v>316.6370771</v>
      </c>
      <c r="H17645">
        <v>0</v>
      </c>
      <c r="I17645">
        <v>43082.695138888892</v>
      </c>
      <c r="J17645" t="s">
        <v>19</v>
      </c>
    </row>
    <row r="17646" spans="1:10" x14ac:dyDescent="0.25">
      <c r="A17646">
        <v>-0.78086415399999998</v>
      </c>
      <c r="B17646">
        <v>0.14532403599999999</v>
      </c>
      <c r="C17646">
        <v>7.4351769650000001</v>
      </c>
      <c r="D17646">
        <v>37.602567469999997</v>
      </c>
      <c r="E17646" s="6">
        <v>1291.7819999999999</v>
      </c>
      <c r="F17646">
        <v>0</v>
      </c>
      <c r="G17646">
        <v>316.63707190000002</v>
      </c>
      <c r="H17646">
        <v>0</v>
      </c>
      <c r="I17646">
        <v>43082.695138888892</v>
      </c>
      <c r="J17646" t="s">
        <v>19</v>
      </c>
    </row>
    <row r="17647" spans="1:10" x14ac:dyDescent="0.25">
      <c r="A17647">
        <v>-0.780207019</v>
      </c>
      <c r="B17647">
        <v>9.5368507000000005E-2</v>
      </c>
      <c r="C17647">
        <v>7.4526665010000004</v>
      </c>
      <c r="D17647">
        <v>38.215888800000002</v>
      </c>
      <c r="E17647" s="6">
        <v>1291.7819999999999</v>
      </c>
      <c r="F17647">
        <v>6.7471329999999998</v>
      </c>
      <c r="G17647">
        <v>316.63359350000002</v>
      </c>
      <c r="H17647">
        <v>0</v>
      </c>
      <c r="I17647">
        <v>43082.695138888892</v>
      </c>
      <c r="J17647" t="s">
        <v>19</v>
      </c>
    </row>
    <row r="17648" spans="1:10" x14ac:dyDescent="0.25">
      <c r="A17648">
        <v>-0.78007333700000003</v>
      </c>
      <c r="B17648">
        <v>8.5206022000000006E-2</v>
      </c>
      <c r="C17648">
        <v>7.4562244079999997</v>
      </c>
      <c r="D17648">
        <v>38.340657139999998</v>
      </c>
      <c r="E17648" s="6">
        <v>1291.7819999999999</v>
      </c>
      <c r="F17648">
        <v>0</v>
      </c>
      <c r="G17648">
        <v>316.63288590000002</v>
      </c>
      <c r="H17648">
        <v>0</v>
      </c>
      <c r="I17648">
        <v>43082.695138888892</v>
      </c>
      <c r="J17648" t="s">
        <v>19</v>
      </c>
    </row>
    <row r="17649" spans="1:10" x14ac:dyDescent="0.25">
      <c r="A17649">
        <v>-0.77901832100000001</v>
      </c>
      <c r="B17649">
        <v>5.0035710000000001E-3</v>
      </c>
      <c r="C17649">
        <v>7.484303454</v>
      </c>
      <c r="D17649">
        <v>39.325330399999999</v>
      </c>
      <c r="E17649" s="6">
        <v>1291.7819999999999</v>
      </c>
      <c r="F17649">
        <v>6.6504799999999999</v>
      </c>
      <c r="G17649">
        <v>316.62730149999999</v>
      </c>
      <c r="H17649">
        <v>0</v>
      </c>
      <c r="I17649">
        <v>43082.695833333331</v>
      </c>
      <c r="J17649" t="s">
        <v>19</v>
      </c>
    </row>
    <row r="17650" spans="1:10" x14ac:dyDescent="0.25">
      <c r="A17650">
        <v>-0.77888668299999997</v>
      </c>
      <c r="B17650">
        <v>-5.0035710000000001E-3</v>
      </c>
      <c r="C17650">
        <v>7.4878069749999998</v>
      </c>
      <c r="D17650">
        <v>39.448191540000003</v>
      </c>
      <c r="E17650" s="6">
        <v>1291.7819999999999</v>
      </c>
      <c r="F17650">
        <v>0</v>
      </c>
      <c r="G17650">
        <v>316.62660469999997</v>
      </c>
      <c r="H17650">
        <v>0</v>
      </c>
      <c r="I17650">
        <v>43082.695833333331</v>
      </c>
      <c r="J17650" t="s">
        <v>19</v>
      </c>
    </row>
    <row r="17651" spans="1:10" x14ac:dyDescent="0.25">
      <c r="A17651">
        <v>-0.77875504500000003</v>
      </c>
      <c r="B17651">
        <v>-1.5010712000000001E-2</v>
      </c>
      <c r="C17651">
        <v>7.4913104959999997</v>
      </c>
      <c r="D17651">
        <v>39.57105267</v>
      </c>
      <c r="E17651" s="6">
        <v>1291.7819999999999</v>
      </c>
      <c r="F17651">
        <v>6.2349909999999999</v>
      </c>
      <c r="G17651">
        <v>316.62590790000002</v>
      </c>
      <c r="H17651">
        <v>0</v>
      </c>
      <c r="I17651">
        <v>43082.695833333331</v>
      </c>
      <c r="J17651" t="s">
        <v>19</v>
      </c>
    </row>
    <row r="17652" spans="1:10" x14ac:dyDescent="0.25">
      <c r="A17652">
        <v>-0.77862446200000002</v>
      </c>
      <c r="B17652">
        <v>-2.4937674999999999E-2</v>
      </c>
      <c r="C17652">
        <v>7.4947859460000004</v>
      </c>
      <c r="D17652">
        <v>39.69292944</v>
      </c>
      <c r="E17652" s="6">
        <v>1291.7819999999999</v>
      </c>
      <c r="F17652">
        <v>0</v>
      </c>
      <c r="G17652">
        <v>316.62521670000001</v>
      </c>
      <c r="H17652">
        <v>0</v>
      </c>
      <c r="I17652">
        <v>43082.695833333331</v>
      </c>
      <c r="J17652" t="s">
        <v>19</v>
      </c>
    </row>
    <row r="17653" spans="1:10" x14ac:dyDescent="0.25">
      <c r="A17653">
        <v>-0.77756839099999997</v>
      </c>
      <c r="B17653">
        <v>-0.105220305</v>
      </c>
      <c r="C17653">
        <v>7.5228930629999997</v>
      </c>
      <c r="D17653">
        <v>40.67858708</v>
      </c>
      <c r="E17653" s="6">
        <v>1291.7819999999999</v>
      </c>
      <c r="F17653">
        <v>6.2397580000000001</v>
      </c>
      <c r="G17653">
        <v>316.61962670000003</v>
      </c>
      <c r="H17653">
        <v>0</v>
      </c>
      <c r="I17653">
        <v>43082.695833333331</v>
      </c>
      <c r="J17653" t="s">
        <v>19</v>
      </c>
    </row>
    <row r="17654" spans="1:10" x14ac:dyDescent="0.25">
      <c r="A17654">
        <v>-0.77743879699999996</v>
      </c>
      <c r="B17654">
        <v>-0.115072101</v>
      </c>
      <c r="C17654">
        <v>7.526342198</v>
      </c>
      <c r="D17654">
        <v>40.799540999999998</v>
      </c>
      <c r="E17654" s="6">
        <v>1291.7819999999999</v>
      </c>
      <c r="F17654">
        <v>0</v>
      </c>
      <c r="G17654">
        <v>316.6189407</v>
      </c>
      <c r="H17654">
        <v>0</v>
      </c>
      <c r="I17654">
        <v>43082.695833333331</v>
      </c>
      <c r="J17654" t="s">
        <v>19</v>
      </c>
    </row>
    <row r="17655" spans="1:10" x14ac:dyDescent="0.25">
      <c r="A17655">
        <v>-0.77717248900000002</v>
      </c>
      <c r="B17655">
        <v>-0.13531689399999999</v>
      </c>
      <c r="C17655">
        <v>7.5334299419999997</v>
      </c>
      <c r="D17655">
        <v>41.04809332</v>
      </c>
      <c r="E17655" s="6">
        <v>1291.7819999999999</v>
      </c>
      <c r="F17655">
        <v>6.129156</v>
      </c>
      <c r="G17655">
        <v>316.61753110000001</v>
      </c>
      <c r="H17655">
        <v>0</v>
      </c>
      <c r="I17655">
        <v>43082.695833333331</v>
      </c>
      <c r="J17655" t="s">
        <v>19</v>
      </c>
    </row>
    <row r="17656" spans="1:10" x14ac:dyDescent="0.25">
      <c r="A17656">
        <v>-0.77704085099999998</v>
      </c>
      <c r="B17656">
        <v>-0.14532403499999999</v>
      </c>
      <c r="C17656">
        <v>7.5369334630000004</v>
      </c>
      <c r="D17656">
        <v>41.170954459999997</v>
      </c>
      <c r="E17656" s="6">
        <v>1291.7819999999999</v>
      </c>
      <c r="F17656">
        <v>0</v>
      </c>
      <c r="G17656">
        <v>316.61683429999999</v>
      </c>
      <c r="H17656">
        <v>0</v>
      </c>
      <c r="I17656">
        <v>43082.695833333331</v>
      </c>
      <c r="J17656" t="s">
        <v>19</v>
      </c>
    </row>
    <row r="17657" spans="1:10" x14ac:dyDescent="0.25">
      <c r="A17657">
        <v>-0.77691026699999999</v>
      </c>
      <c r="B17657">
        <v>-0.155250999</v>
      </c>
      <c r="C17657">
        <v>7.5404089140000004</v>
      </c>
      <c r="D17657">
        <v>41.292831239999998</v>
      </c>
      <c r="E17657" s="6">
        <v>1291.7819999999999</v>
      </c>
      <c r="F17657">
        <v>3.2103914370000002</v>
      </c>
      <c r="G17657">
        <v>316.61614309999999</v>
      </c>
      <c r="H17657">
        <v>0</v>
      </c>
      <c r="I17657">
        <v>43082.695833333331</v>
      </c>
      <c r="J17657" t="s">
        <v>19</v>
      </c>
    </row>
    <row r="17658" spans="1:10" x14ac:dyDescent="0.25">
      <c r="A17658">
        <v>-0.77677862900000005</v>
      </c>
      <c r="B17658">
        <v>-0.165258141</v>
      </c>
      <c r="C17658">
        <v>7.5439124350000002</v>
      </c>
      <c r="D17658">
        <v>41.415692370000002</v>
      </c>
      <c r="E17658" s="6">
        <v>1291.7819999999999</v>
      </c>
      <c r="F17658">
        <v>6.4467119999999998</v>
      </c>
      <c r="G17658">
        <v>316.61544629999997</v>
      </c>
      <c r="H17658">
        <v>0.637313719</v>
      </c>
      <c r="I17658">
        <v>43082.695833333331</v>
      </c>
      <c r="J17658" t="s">
        <v>19</v>
      </c>
    </row>
    <row r="17659" spans="1:10" x14ac:dyDescent="0.25">
      <c r="A17659">
        <v>-0.77651331000000001</v>
      </c>
      <c r="B17659">
        <v>-0.18542776599999999</v>
      </c>
      <c r="C17659">
        <v>7.5509738630000003</v>
      </c>
      <c r="D17659">
        <v>41.663321850000003</v>
      </c>
      <c r="E17659" s="6">
        <v>1291.7819999999999</v>
      </c>
      <c r="F17659">
        <v>0</v>
      </c>
      <c r="G17659">
        <v>316.61404190000002</v>
      </c>
      <c r="H17659">
        <v>1.9218343259999999</v>
      </c>
      <c r="I17659">
        <v>43082.695833333331</v>
      </c>
      <c r="J17659" t="s">
        <v>19</v>
      </c>
    </row>
    <row r="17660" spans="1:10" x14ac:dyDescent="0.25">
      <c r="A17660">
        <v>-0.77572255899999998</v>
      </c>
      <c r="B17660">
        <v>-0.24554076899999999</v>
      </c>
      <c r="C17660">
        <v>7.5720195510000003</v>
      </c>
      <c r="D17660">
        <v>42.40134999</v>
      </c>
      <c r="E17660" s="6">
        <v>1291.7819999999999</v>
      </c>
      <c r="F17660">
        <v>6.6483020000000002</v>
      </c>
      <c r="G17660">
        <v>316.60985629999999</v>
      </c>
      <c r="H17660">
        <v>5.7501845930000002</v>
      </c>
      <c r="I17660">
        <v>43082.695833333331</v>
      </c>
      <c r="J17660" t="s">
        <v>19</v>
      </c>
    </row>
    <row r="17661" spans="1:10" x14ac:dyDescent="0.25">
      <c r="A17661">
        <v>-0.77546033700000006</v>
      </c>
      <c r="B17661">
        <v>-0.265474873</v>
      </c>
      <c r="C17661">
        <v>7.5789985230000001</v>
      </c>
      <c r="D17661">
        <v>42.646087899999998</v>
      </c>
      <c r="E17661" s="6">
        <v>1291.7819999999999</v>
      </c>
      <c r="F17661">
        <v>0</v>
      </c>
      <c r="G17661">
        <v>316.60846830000003</v>
      </c>
      <c r="H17661">
        <v>7.0197058510000003</v>
      </c>
      <c r="I17661">
        <v>43082.696527777778</v>
      </c>
      <c r="J17661" t="s">
        <v>19</v>
      </c>
    </row>
    <row r="17662" spans="1:10" x14ac:dyDescent="0.25">
      <c r="A17662">
        <v>-0.77519501800000001</v>
      </c>
      <c r="B17662">
        <v>-0.28564450000000002</v>
      </c>
      <c r="C17662">
        <v>7.5860599510000002</v>
      </c>
      <c r="D17662">
        <v>42.893717389999999</v>
      </c>
      <c r="E17662" s="6">
        <v>1291.7819999999999</v>
      </c>
      <c r="F17662">
        <v>2.4680628410000001</v>
      </c>
      <c r="G17662">
        <v>316.60706390000001</v>
      </c>
      <c r="H17662">
        <v>8.3042265339999997</v>
      </c>
      <c r="I17662">
        <v>43082.696527777778</v>
      </c>
      <c r="J17662" t="s">
        <v>19</v>
      </c>
    </row>
    <row r="17663" spans="1:10" x14ac:dyDescent="0.25">
      <c r="A17663">
        <v>-0.77480115800000005</v>
      </c>
      <c r="B17663">
        <v>-0.55617280199999997</v>
      </c>
      <c r="C17663">
        <v>7.5965424439999998</v>
      </c>
      <c r="D17663">
        <v>43.261316430000001</v>
      </c>
      <c r="E17663" s="6">
        <v>1291.7819999999999</v>
      </c>
      <c r="F17663">
        <v>6.1318330000000003</v>
      </c>
      <c r="G17663">
        <v>316.6049792</v>
      </c>
      <c r="H17663">
        <v>10.21106151</v>
      </c>
      <c r="I17663">
        <v>43082.696527777778</v>
      </c>
      <c r="J17663" t="s">
        <v>19</v>
      </c>
    </row>
    <row r="17664" spans="1:10" x14ac:dyDescent="0.25">
      <c r="A17664">
        <v>-0.77427262900000005</v>
      </c>
      <c r="B17664">
        <v>-0.91920142000000005</v>
      </c>
      <c r="C17664">
        <v>7.6106091600000001</v>
      </c>
      <c r="D17664">
        <v>43.754606670000001</v>
      </c>
      <c r="E17664" s="6">
        <v>1291.7819999999999</v>
      </c>
      <c r="F17664">
        <v>0</v>
      </c>
      <c r="G17664">
        <v>316.60218149999997</v>
      </c>
      <c r="H17664">
        <v>12.769890520000001</v>
      </c>
      <c r="I17664">
        <v>43082.696527777778</v>
      </c>
      <c r="J17664" t="s">
        <v>19</v>
      </c>
    </row>
    <row r="17665" spans="1:10" x14ac:dyDescent="0.25">
      <c r="A17665">
        <v>-0.77401139600000002</v>
      </c>
      <c r="B17665">
        <v>-1.098633</v>
      </c>
      <c r="C17665">
        <v>7.6175618160000003</v>
      </c>
      <c r="D17665">
        <v>43.998421739999998</v>
      </c>
      <c r="E17665" s="6">
        <v>1291.7819999999999</v>
      </c>
      <c r="F17665">
        <v>3.3537340859999998</v>
      </c>
      <c r="G17665">
        <v>316.60079880000001</v>
      </c>
      <c r="H17665">
        <v>14.034624790000001</v>
      </c>
      <c r="I17665">
        <v>43082.696527777778</v>
      </c>
      <c r="J17665" t="s">
        <v>19</v>
      </c>
    </row>
    <row r="17666" spans="1:10" x14ac:dyDescent="0.25">
      <c r="A17666">
        <v>-0.77374713100000003</v>
      </c>
      <c r="B17666">
        <v>-0.76221032300000002</v>
      </c>
      <c r="C17666">
        <v>7.6245951740000004</v>
      </c>
      <c r="D17666">
        <v>44.245066850000001</v>
      </c>
      <c r="E17666" s="6">
        <v>1291.7819999999999</v>
      </c>
      <c r="F17666">
        <v>6.7463959999999998</v>
      </c>
      <c r="G17666">
        <v>316.5994</v>
      </c>
      <c r="H17666">
        <v>15.314039210000001</v>
      </c>
      <c r="I17666">
        <v>43082.696527777778</v>
      </c>
      <c r="J17666" t="s">
        <v>19</v>
      </c>
    </row>
    <row r="17667" spans="1:10" x14ac:dyDescent="0.25">
      <c r="A17667">
        <v>-0.77361450399999998</v>
      </c>
      <c r="B17667">
        <v>-0.593369594</v>
      </c>
      <c r="C17667">
        <v>7.6281250109999998</v>
      </c>
      <c r="D17667">
        <v>44.36885083</v>
      </c>
      <c r="E17667" s="6">
        <v>1291.7819999999999</v>
      </c>
      <c r="F17667">
        <v>3.3605768170000001</v>
      </c>
      <c r="G17667">
        <v>316.59869800000001</v>
      </c>
      <c r="H17667">
        <v>15.95614</v>
      </c>
      <c r="I17667">
        <v>43082.696527777778</v>
      </c>
      <c r="J17667" t="s">
        <v>19</v>
      </c>
    </row>
    <row r="17668" spans="1:10" x14ac:dyDescent="0.25">
      <c r="A17668">
        <v>-0.77348286600000005</v>
      </c>
      <c r="B17668">
        <v>-0.42578762599999997</v>
      </c>
      <c r="C17668">
        <v>7.6316285319999997</v>
      </c>
      <c r="D17668">
        <v>44.491711969999997</v>
      </c>
      <c r="E17668" s="6">
        <v>1291.7819999999999</v>
      </c>
      <c r="F17668">
        <v>0</v>
      </c>
      <c r="G17668">
        <v>316.5980012</v>
      </c>
      <c r="H17668">
        <v>28.210419999999999</v>
      </c>
      <c r="I17668">
        <v>43082.696527777778</v>
      </c>
      <c r="J17668" t="s">
        <v>19</v>
      </c>
    </row>
    <row r="17669" spans="1:10" x14ac:dyDescent="0.25">
      <c r="A17669">
        <v>-0.773351228</v>
      </c>
      <c r="B17669">
        <v>-0.258205658</v>
      </c>
      <c r="C17669">
        <v>7.6351320530000004</v>
      </c>
      <c r="D17669">
        <v>44.614573100000001</v>
      </c>
      <c r="E17669" s="6">
        <v>1291.7819999999999</v>
      </c>
      <c r="F17669">
        <v>3.1460870879999998</v>
      </c>
      <c r="G17669">
        <v>316.59730439999998</v>
      </c>
      <c r="H17669">
        <v>30.558949999999999</v>
      </c>
      <c r="I17669">
        <v>43082.696527777778</v>
      </c>
      <c r="J17669" t="s">
        <v>19</v>
      </c>
    </row>
    <row r="17670" spans="1:10" x14ac:dyDescent="0.25">
      <c r="A17670">
        <v>-0.77321860200000003</v>
      </c>
      <c r="B17670">
        <v>-8.9364928999999996E-2</v>
      </c>
      <c r="C17670">
        <v>7.6386618899999998</v>
      </c>
      <c r="D17670">
        <v>44.738357090000001</v>
      </c>
      <c r="E17670" s="6">
        <v>1291.7819999999999</v>
      </c>
      <c r="F17670">
        <v>6.3158054420000003</v>
      </c>
      <c r="G17670">
        <v>316.59660239999999</v>
      </c>
      <c r="H17670">
        <v>58.75076</v>
      </c>
      <c r="I17670">
        <v>43082.696527777778</v>
      </c>
      <c r="J17670" t="s">
        <v>19</v>
      </c>
    </row>
    <row r="17671" spans="1:10" x14ac:dyDescent="0.25">
      <c r="A17671">
        <v>-0.77321754700000001</v>
      </c>
      <c r="B17671">
        <v>-8.8022257000000007E-2</v>
      </c>
      <c r="C17671">
        <v>7.6386899599999998</v>
      </c>
      <c r="D17671">
        <v>44.739341449999998</v>
      </c>
      <c r="E17671" s="6">
        <v>1291.7819999999999</v>
      </c>
      <c r="F17671">
        <v>6.3410120000000001</v>
      </c>
      <c r="G17671">
        <v>316.59659679999999</v>
      </c>
      <c r="H17671">
        <v>58.71860418</v>
      </c>
      <c r="I17671">
        <v>43082.696527777778</v>
      </c>
      <c r="J17671" t="s">
        <v>19</v>
      </c>
    </row>
    <row r="17672" spans="1:10" x14ac:dyDescent="0.25">
      <c r="A17672">
        <v>-0.77308696399999999</v>
      </c>
      <c r="B17672">
        <v>7.8217039000000002E-2</v>
      </c>
      <c r="C17672">
        <v>7.6421654109999997</v>
      </c>
      <c r="D17672">
        <v>44.861218219999998</v>
      </c>
      <c r="E17672" s="6">
        <v>1291.7819999999999</v>
      </c>
      <c r="F17672">
        <v>5.0804406000000003E-2</v>
      </c>
      <c r="G17672">
        <v>316.59590559999998</v>
      </c>
      <c r="H17672">
        <v>54.737319999999997</v>
      </c>
      <c r="I17672">
        <v>43082.696527777778</v>
      </c>
      <c r="J17672" t="s">
        <v>19</v>
      </c>
    </row>
    <row r="17673" spans="1:10" x14ac:dyDescent="0.25">
      <c r="A17673">
        <v>-0.77308590899999996</v>
      </c>
      <c r="B17673">
        <v>7.9559711000000005E-2</v>
      </c>
      <c r="C17673">
        <v>7.6421934809999996</v>
      </c>
      <c r="D17673">
        <v>44.862202590000003</v>
      </c>
      <c r="E17673" s="6">
        <v>1291.7819999999999</v>
      </c>
      <c r="F17673">
        <v>0</v>
      </c>
      <c r="G17673">
        <v>316.59589999999997</v>
      </c>
      <c r="H17673">
        <v>54.581682350000001</v>
      </c>
      <c r="I17673">
        <v>43082.696527777778</v>
      </c>
      <c r="J17673" t="s">
        <v>19</v>
      </c>
    </row>
    <row r="17674" spans="1:10" x14ac:dyDescent="0.25">
      <c r="A17674">
        <v>-0.77282368700000004</v>
      </c>
      <c r="B17674">
        <v>0.41338097400000001</v>
      </c>
      <c r="C17674">
        <v>7.6491724530000003</v>
      </c>
      <c r="D17674">
        <v>45.106940489999999</v>
      </c>
      <c r="E17674" s="6">
        <v>1291.7819999999999</v>
      </c>
      <c r="F17674">
        <v>3.1529195880000001</v>
      </c>
      <c r="G17674">
        <v>316.59451200000001</v>
      </c>
      <c r="H17674">
        <v>15.88635</v>
      </c>
      <c r="I17674">
        <v>43082.696527777778</v>
      </c>
      <c r="J17674" t="s">
        <v>19</v>
      </c>
    </row>
    <row r="17675" spans="1:10" x14ac:dyDescent="0.25">
      <c r="A17675">
        <v>-0.77269204899999999</v>
      </c>
      <c r="B17675">
        <v>0.58096294100000001</v>
      </c>
      <c r="C17675">
        <v>7.6526759740000001</v>
      </c>
      <c r="D17675">
        <v>45.229801629999997</v>
      </c>
      <c r="E17675" s="6">
        <v>1291.7819999999999</v>
      </c>
      <c r="F17675">
        <v>4.7357201079999998</v>
      </c>
      <c r="G17675">
        <v>316.59381519999999</v>
      </c>
      <c r="H17675">
        <v>11.886850000000001</v>
      </c>
      <c r="I17675">
        <v>43082.696527777778</v>
      </c>
      <c r="J17675" t="s">
        <v>19</v>
      </c>
    </row>
    <row r="17676" spans="1:10" x14ac:dyDescent="0.25">
      <c r="A17676">
        <v>-0.77255942300000002</v>
      </c>
      <c r="B17676">
        <v>0.749803671</v>
      </c>
      <c r="C17676">
        <v>7.6562058110000004</v>
      </c>
      <c r="D17676">
        <v>45.353585619999997</v>
      </c>
      <c r="E17676" s="6">
        <v>1291.7819999999999</v>
      </c>
      <c r="F17676">
        <v>6.3304095480000004</v>
      </c>
      <c r="G17676">
        <v>316.5931132</v>
      </c>
      <c r="H17676">
        <v>0</v>
      </c>
      <c r="I17676">
        <v>43082.696527777778</v>
      </c>
      <c r="J17676" t="s">
        <v>19</v>
      </c>
    </row>
    <row r="17677" spans="1:10" x14ac:dyDescent="0.25">
      <c r="A17677">
        <v>-0.772558368</v>
      </c>
      <c r="B17677">
        <v>0.75114634300000005</v>
      </c>
      <c r="C17677">
        <v>7.6562338820000004</v>
      </c>
      <c r="D17677">
        <v>45.354569980000001</v>
      </c>
      <c r="E17677" s="6">
        <v>1291.7819999999999</v>
      </c>
      <c r="F17677">
        <v>6.3430910000000003</v>
      </c>
      <c r="G17677">
        <v>316.5931076</v>
      </c>
      <c r="H17677">
        <v>0</v>
      </c>
      <c r="I17677">
        <v>43082.696527777778</v>
      </c>
      <c r="J17677" t="s">
        <v>19</v>
      </c>
    </row>
    <row r="17678" spans="1:10" x14ac:dyDescent="0.25">
      <c r="A17678">
        <v>-0.77242679599999997</v>
      </c>
      <c r="B17678">
        <v>0.91864440000000003</v>
      </c>
      <c r="C17678">
        <v>7.6597356479999998</v>
      </c>
      <c r="D17678">
        <v>45.477369600000003</v>
      </c>
      <c r="E17678" s="6">
        <v>1291.7819999999999</v>
      </c>
      <c r="F17678">
        <v>0</v>
      </c>
      <c r="G17678">
        <v>316.59241120000002</v>
      </c>
      <c r="H17678">
        <v>0</v>
      </c>
      <c r="I17678">
        <v>43082.696527777778</v>
      </c>
      <c r="J17678" t="s">
        <v>19</v>
      </c>
    </row>
    <row r="17679" spans="1:10" x14ac:dyDescent="0.25">
      <c r="A17679">
        <v>-0.77190024400000001</v>
      </c>
      <c r="B17679">
        <v>1.588972271</v>
      </c>
      <c r="C17679">
        <v>7.6737497320000001</v>
      </c>
      <c r="D17679">
        <v>45.968814139999999</v>
      </c>
      <c r="E17679" s="6">
        <v>1291.7819999999999</v>
      </c>
      <c r="F17679">
        <v>5.3901984990000003</v>
      </c>
      <c r="G17679">
        <v>316.58962400000001</v>
      </c>
      <c r="H17679">
        <v>0</v>
      </c>
      <c r="I17679">
        <v>43082.696527777778</v>
      </c>
      <c r="J17679" t="s">
        <v>19</v>
      </c>
    </row>
    <row r="17680" spans="1:10" x14ac:dyDescent="0.25">
      <c r="A17680">
        <v>-0.77176761699999996</v>
      </c>
      <c r="B17680">
        <v>1.7578130000000001</v>
      </c>
      <c r="C17680">
        <v>7.6772795699999996</v>
      </c>
      <c r="D17680">
        <v>46.092598129999999</v>
      </c>
      <c r="E17680" s="6">
        <v>1291.7819999999999</v>
      </c>
      <c r="F17680">
        <v>6.7478699999999998</v>
      </c>
      <c r="G17680">
        <v>316.58892200000003</v>
      </c>
      <c r="H17680">
        <v>3.7280648439999999</v>
      </c>
      <c r="I17680">
        <v>43082.696527777778</v>
      </c>
      <c r="J17680" t="s">
        <v>19</v>
      </c>
    </row>
    <row r="17681" spans="1:10" x14ac:dyDescent="0.25">
      <c r="A17681">
        <v>-0.77163597900000003</v>
      </c>
      <c r="B17681">
        <v>1.7102426049999999</v>
      </c>
      <c r="C17681">
        <v>7.6807830910000003</v>
      </c>
      <c r="D17681">
        <v>46.215459269999997</v>
      </c>
      <c r="E17681" s="6">
        <v>1291.7819999999999</v>
      </c>
      <c r="F17681">
        <v>0</v>
      </c>
      <c r="G17681">
        <v>316.58822520000001</v>
      </c>
      <c r="H17681">
        <v>7.4283357710000004</v>
      </c>
      <c r="I17681">
        <v>43082.696527777778</v>
      </c>
      <c r="J17681" t="s">
        <v>19</v>
      </c>
    </row>
    <row r="17682" spans="1:10" x14ac:dyDescent="0.25">
      <c r="A17682">
        <v>-0.77150539600000001</v>
      </c>
      <c r="B17682">
        <v>1.6630533460000001</v>
      </c>
      <c r="C17682">
        <v>7.6842585410000002</v>
      </c>
      <c r="D17682">
        <v>46.337336030000003</v>
      </c>
      <c r="E17682" s="6">
        <v>1291.7819999999999</v>
      </c>
      <c r="F17682">
        <v>0.95649925700000005</v>
      </c>
      <c r="G17682">
        <v>316.58753400000001</v>
      </c>
      <c r="H17682">
        <v>11.09896</v>
      </c>
      <c r="I17682">
        <v>43082.697222222225</v>
      </c>
      <c r="J17682" t="s">
        <v>19</v>
      </c>
    </row>
    <row r="17683" spans="1:10" x14ac:dyDescent="0.25">
      <c r="A17683">
        <v>-0.77137375799999996</v>
      </c>
      <c r="B17683">
        <v>1.6154829509999999</v>
      </c>
      <c r="C17683">
        <v>7.687762062</v>
      </c>
      <c r="D17683">
        <v>46.460197170000001</v>
      </c>
      <c r="E17683" s="6">
        <v>1291.7819999999999</v>
      </c>
      <c r="F17683">
        <v>1.9207239140000001</v>
      </c>
      <c r="G17683">
        <v>316.58683719999999</v>
      </c>
      <c r="H17683">
        <v>9.1021920000000005</v>
      </c>
      <c r="I17683">
        <v>43082.697222222225</v>
      </c>
      <c r="J17683" t="s">
        <v>19</v>
      </c>
    </row>
    <row r="17684" spans="1:10" x14ac:dyDescent="0.25">
      <c r="A17684">
        <v>-0.77124113100000002</v>
      </c>
      <c r="B17684">
        <v>1.5675552399999999</v>
      </c>
      <c r="C17684">
        <v>7.6912918990000003</v>
      </c>
      <c r="D17684">
        <v>46.58398115</v>
      </c>
      <c r="E17684" s="6">
        <v>1291.7819999999999</v>
      </c>
      <c r="F17684">
        <v>2.8921911709999999</v>
      </c>
      <c r="G17684">
        <v>316.5861352</v>
      </c>
      <c r="H17684">
        <v>0</v>
      </c>
      <c r="I17684">
        <v>43082.697222222225</v>
      </c>
      <c r="J17684" t="s">
        <v>19</v>
      </c>
    </row>
    <row r="17685" spans="1:10" x14ac:dyDescent="0.25">
      <c r="A17685">
        <v>-0.77071464499999998</v>
      </c>
      <c r="B17685">
        <v>1.37729748</v>
      </c>
      <c r="C17685">
        <v>7.7053042290000002</v>
      </c>
      <c r="D17685">
        <v>47.075364180000001</v>
      </c>
      <c r="E17685" s="6">
        <v>1291.7819999999999</v>
      </c>
      <c r="F17685">
        <v>6.7486069999999998</v>
      </c>
      <c r="G17685">
        <v>316.58334839999998</v>
      </c>
      <c r="H17685">
        <v>0</v>
      </c>
      <c r="I17685">
        <v>43082.697222222225</v>
      </c>
      <c r="J17685" t="s">
        <v>19</v>
      </c>
    </row>
    <row r="17686" spans="1:10" x14ac:dyDescent="0.25">
      <c r="A17686">
        <v>-0.77045242300000005</v>
      </c>
      <c r="B17686">
        <v>1.2825378270000001</v>
      </c>
      <c r="C17686">
        <v>7.712283201</v>
      </c>
      <c r="D17686">
        <v>47.320102079999998</v>
      </c>
      <c r="E17686" s="6">
        <v>1291.7819999999999</v>
      </c>
      <c r="F17686">
        <v>0</v>
      </c>
      <c r="G17686">
        <v>316.58196040000001</v>
      </c>
      <c r="H17686">
        <v>0</v>
      </c>
      <c r="I17686">
        <v>43082.697222222225</v>
      </c>
      <c r="J17686" t="s">
        <v>19</v>
      </c>
    </row>
    <row r="17687" spans="1:10" x14ac:dyDescent="0.25">
      <c r="A17687">
        <v>-0.77031972999999998</v>
      </c>
      <c r="B17687">
        <v>1.234586296</v>
      </c>
      <c r="C17687">
        <v>7.7158147919999998</v>
      </c>
      <c r="D17687">
        <v>47.443947590000001</v>
      </c>
      <c r="E17687" s="6">
        <v>1291.7819999999999</v>
      </c>
      <c r="F17687">
        <v>6.2349909999999999</v>
      </c>
      <c r="G17687">
        <v>316.58125799999999</v>
      </c>
      <c r="H17687">
        <v>0</v>
      </c>
      <c r="I17687">
        <v>43082.697222222225</v>
      </c>
      <c r="J17687" t="s">
        <v>19</v>
      </c>
    </row>
    <row r="17688" spans="1:10" x14ac:dyDescent="0.25">
      <c r="A17688">
        <v>-0.77018710400000001</v>
      </c>
      <c r="B17688">
        <v>1.186658585</v>
      </c>
      <c r="C17688">
        <v>7.7193446290000001</v>
      </c>
      <c r="D17688">
        <v>47.567731569999999</v>
      </c>
      <c r="E17688" s="6">
        <v>1291.7819999999999</v>
      </c>
      <c r="F17688">
        <v>0</v>
      </c>
      <c r="G17688">
        <v>316.580556</v>
      </c>
      <c r="H17688">
        <v>0</v>
      </c>
      <c r="I17688">
        <v>43082.697222222225</v>
      </c>
      <c r="J17688" t="s">
        <v>19</v>
      </c>
    </row>
    <row r="17689" spans="1:10" x14ac:dyDescent="0.25">
      <c r="A17689">
        <v>-0.769527925</v>
      </c>
      <c r="B17689">
        <v>0.94844929499999997</v>
      </c>
      <c r="C17689">
        <v>7.7368885509999998</v>
      </c>
      <c r="D17689">
        <v>48.182960100000003</v>
      </c>
      <c r="E17689" s="6">
        <v>1291.7819999999999</v>
      </c>
      <c r="F17689">
        <v>6.4495279999999999</v>
      </c>
      <c r="G17689">
        <v>316.57706680000001</v>
      </c>
      <c r="H17689">
        <v>0</v>
      </c>
      <c r="I17689">
        <v>43082.697222222225</v>
      </c>
      <c r="J17689" t="s">
        <v>19</v>
      </c>
    </row>
    <row r="17690" spans="1:10" x14ac:dyDescent="0.25">
      <c r="A17690">
        <v>-0.76939628699999996</v>
      </c>
      <c r="B17690">
        <v>0.90087890000000004</v>
      </c>
      <c r="C17690">
        <v>7.7403920719999997</v>
      </c>
      <c r="D17690">
        <v>48.30582124</v>
      </c>
      <c r="E17690" s="6">
        <v>1291.7819999999999</v>
      </c>
      <c r="F17690">
        <v>3.2496006120000001</v>
      </c>
      <c r="G17690">
        <v>316.57637</v>
      </c>
      <c r="H17690">
        <v>0</v>
      </c>
      <c r="I17690">
        <v>43082.697222222225</v>
      </c>
      <c r="J17690" t="s">
        <v>19</v>
      </c>
    </row>
    <row r="17691" spans="1:10" x14ac:dyDescent="0.25">
      <c r="A17691">
        <v>-0.76926260499999999</v>
      </c>
      <c r="B17691">
        <v>0.742925897</v>
      </c>
      <c r="C17691">
        <v>7.7439499789999999</v>
      </c>
      <c r="D17691">
        <v>48.430589580000003</v>
      </c>
      <c r="E17691" s="6">
        <v>1291.7819999999999</v>
      </c>
      <c r="F17691">
        <v>0</v>
      </c>
      <c r="G17691">
        <v>316.5756624</v>
      </c>
      <c r="H17691">
        <v>0</v>
      </c>
      <c r="I17691">
        <v>43082.697222222225</v>
      </c>
      <c r="J17691" t="s">
        <v>19</v>
      </c>
    </row>
    <row r="17692" spans="1:10" x14ac:dyDescent="0.25">
      <c r="A17692">
        <v>-0.76873513000000004</v>
      </c>
      <c r="B17692">
        <v>0.11968131</v>
      </c>
      <c r="C17692">
        <v>7.7579886250000003</v>
      </c>
      <c r="D17692">
        <v>48.922895449999999</v>
      </c>
      <c r="E17692" s="6">
        <v>1291.7819999999999</v>
      </c>
      <c r="F17692">
        <v>6.7471329999999998</v>
      </c>
      <c r="G17692">
        <v>316.5728704</v>
      </c>
      <c r="H17692">
        <v>0</v>
      </c>
      <c r="I17692">
        <v>43082.697222222225</v>
      </c>
      <c r="J17692" t="s">
        <v>19</v>
      </c>
    </row>
    <row r="17693" spans="1:10" x14ac:dyDescent="0.25">
      <c r="A17693">
        <v>-0.76847389799999999</v>
      </c>
      <c r="B17693">
        <v>-0.18898131300000001</v>
      </c>
      <c r="C17693">
        <v>7.7649412809999996</v>
      </c>
      <c r="D17693">
        <v>49.166710520000002</v>
      </c>
      <c r="E17693" s="6">
        <v>1291.7819999999999</v>
      </c>
      <c r="F17693">
        <v>0</v>
      </c>
      <c r="G17693">
        <v>316.57148769999998</v>
      </c>
      <c r="H17693">
        <v>0</v>
      </c>
      <c r="I17693">
        <v>43082.697222222225</v>
      </c>
      <c r="J17693" t="s">
        <v>19</v>
      </c>
    </row>
    <row r="17694" spans="1:10" x14ac:dyDescent="0.25">
      <c r="A17694">
        <v>-0.76807595100000003</v>
      </c>
      <c r="B17694">
        <v>-0.65917970000000004</v>
      </c>
      <c r="C17694">
        <v>7.775532546</v>
      </c>
      <c r="D17694">
        <v>49.538123980000002</v>
      </c>
      <c r="E17694" s="6">
        <v>1291.7819999999999</v>
      </c>
      <c r="F17694">
        <v>2.3116319839999999</v>
      </c>
      <c r="G17694">
        <v>316.56938120000001</v>
      </c>
      <c r="H17694">
        <v>0</v>
      </c>
      <c r="I17694">
        <v>43082.697222222225</v>
      </c>
      <c r="J17694" t="s">
        <v>19</v>
      </c>
    </row>
    <row r="17695" spans="1:10" x14ac:dyDescent="0.25">
      <c r="A17695">
        <v>-0.76794431299999999</v>
      </c>
      <c r="B17695">
        <v>13.161619999999999</v>
      </c>
      <c r="C17695">
        <v>7.7790360669999998</v>
      </c>
      <c r="D17695">
        <v>49.660985109999999</v>
      </c>
      <c r="E17695" s="6">
        <v>1291.7819999999999</v>
      </c>
      <c r="F17695">
        <v>3.0763046809999999</v>
      </c>
      <c r="G17695">
        <v>316.56868450000002</v>
      </c>
      <c r="H17695">
        <v>0</v>
      </c>
      <c r="I17695">
        <v>43082.697222222225</v>
      </c>
      <c r="J17695" t="s">
        <v>19</v>
      </c>
    </row>
    <row r="17696" spans="1:10" x14ac:dyDescent="0.25">
      <c r="A17696">
        <v>-0.76755045399999999</v>
      </c>
      <c r="B17696">
        <v>0.4614258</v>
      </c>
      <c r="C17696">
        <v>7.7895185600000003</v>
      </c>
      <c r="D17696">
        <v>50.02858415</v>
      </c>
      <c r="E17696" s="6">
        <v>1291.7819999999999</v>
      </c>
      <c r="F17696">
        <v>5.364196186</v>
      </c>
      <c r="G17696">
        <v>316.56659969999998</v>
      </c>
      <c r="H17696">
        <v>0</v>
      </c>
      <c r="I17696">
        <v>43082.697916666664</v>
      </c>
      <c r="J17696" t="s">
        <v>19</v>
      </c>
    </row>
    <row r="17697" spans="1:10" x14ac:dyDescent="0.25">
      <c r="A17697">
        <v>-0.76741888199999997</v>
      </c>
      <c r="B17697">
        <v>0.35669795100000001</v>
      </c>
      <c r="C17697">
        <v>7.7930203259999997</v>
      </c>
      <c r="D17697">
        <v>50.151383770000002</v>
      </c>
      <c r="E17697" s="6">
        <v>1291.7819999999999</v>
      </c>
      <c r="F17697">
        <v>6.1284859999999997</v>
      </c>
      <c r="G17697">
        <v>316.56590319999998</v>
      </c>
      <c r="H17697">
        <v>0</v>
      </c>
      <c r="I17697">
        <v>43082.697916666664</v>
      </c>
      <c r="J17697" t="s">
        <v>19</v>
      </c>
    </row>
    <row r="17698" spans="1:10" x14ac:dyDescent="0.25">
      <c r="A17698">
        <v>-0.76728618900000001</v>
      </c>
      <c r="B17698">
        <v>0.25107813400000001</v>
      </c>
      <c r="C17698">
        <v>7.7965519179999996</v>
      </c>
      <c r="D17698">
        <v>50.275229279999998</v>
      </c>
      <c r="E17698" s="6">
        <v>1291.7819999999999</v>
      </c>
      <c r="F17698">
        <v>3.063481753</v>
      </c>
      <c r="G17698">
        <v>316.56520089999998</v>
      </c>
      <c r="H17698">
        <v>0</v>
      </c>
      <c r="I17698">
        <v>43082.697916666664</v>
      </c>
      <c r="J17698" t="s">
        <v>19</v>
      </c>
    </row>
    <row r="17699" spans="1:10" x14ac:dyDescent="0.25">
      <c r="A17699">
        <v>-0.76715356199999996</v>
      </c>
      <c r="B17699">
        <v>0.14551078200000001</v>
      </c>
      <c r="C17699">
        <v>7.8000817549999999</v>
      </c>
      <c r="D17699">
        <v>50.399013259999997</v>
      </c>
      <c r="E17699" s="6">
        <v>1291.7819999999999</v>
      </c>
      <c r="F17699">
        <v>0</v>
      </c>
      <c r="G17699">
        <v>316.56449880000002</v>
      </c>
      <c r="H17699">
        <v>0.36240999200000001</v>
      </c>
      <c r="I17699">
        <v>43082.697916666664</v>
      </c>
      <c r="J17699" t="s">
        <v>19</v>
      </c>
    </row>
    <row r="17700" spans="1:10" x14ac:dyDescent="0.25">
      <c r="A17700">
        <v>-0.76662806500000003</v>
      </c>
      <c r="B17700">
        <v>-0.27277097</v>
      </c>
      <c r="C17700">
        <v>7.8140677690000002</v>
      </c>
      <c r="D17700">
        <v>50.889473440000003</v>
      </c>
      <c r="E17700" s="6">
        <v>1291.7819999999999</v>
      </c>
      <c r="F17700">
        <v>6.2397580000000001</v>
      </c>
      <c r="G17700">
        <v>316.5617173</v>
      </c>
      <c r="H17700">
        <v>1.798360438</v>
      </c>
      <c r="I17700">
        <v>43082.697916666664</v>
      </c>
      <c r="J17700" t="s">
        <v>19</v>
      </c>
    </row>
    <row r="17701" spans="1:10" x14ac:dyDescent="0.25">
      <c r="A17701">
        <v>-0.76636485499999996</v>
      </c>
      <c r="B17701">
        <v>-0.48227913300000003</v>
      </c>
      <c r="C17701">
        <v>7.8210730560000004</v>
      </c>
      <c r="D17701">
        <v>51.135134190000002</v>
      </c>
      <c r="E17701" s="6">
        <v>1291.7819999999999</v>
      </c>
      <c r="F17701">
        <v>0</v>
      </c>
      <c r="G17701">
        <v>316.56032399999998</v>
      </c>
      <c r="H17701">
        <v>2.517596546</v>
      </c>
      <c r="I17701">
        <v>43082.697916666664</v>
      </c>
      <c r="J17701" t="s">
        <v>19</v>
      </c>
    </row>
    <row r="17702" spans="1:10" x14ac:dyDescent="0.25">
      <c r="A17702">
        <v>-0.76596684199999998</v>
      </c>
      <c r="B17702">
        <v>-0.79908612000000001</v>
      </c>
      <c r="C17702">
        <v>7.8316660760000003</v>
      </c>
      <c r="D17702">
        <v>51.506609179999998</v>
      </c>
      <c r="E17702" s="6">
        <v>1291.7819999999999</v>
      </c>
      <c r="F17702">
        <v>6.2404390000000003</v>
      </c>
      <c r="G17702">
        <v>316.55821730000002</v>
      </c>
      <c r="H17702">
        <v>3.6051867450000001</v>
      </c>
      <c r="I17702">
        <v>43082.697916666664</v>
      </c>
      <c r="J17702" t="s">
        <v>19</v>
      </c>
    </row>
    <row r="17703" spans="1:10" x14ac:dyDescent="0.25">
      <c r="A17703">
        <v>-0.76583526999999996</v>
      </c>
      <c r="B17703">
        <v>-0.90381395600000003</v>
      </c>
      <c r="C17703">
        <v>7.8351678419999997</v>
      </c>
      <c r="D17703">
        <v>51.629408779999999</v>
      </c>
      <c r="E17703" s="6">
        <v>1291.7819999999999</v>
      </c>
      <c r="F17703">
        <v>0</v>
      </c>
      <c r="G17703">
        <v>316.55752080000002</v>
      </c>
      <c r="H17703">
        <v>3.9647147010000001</v>
      </c>
      <c r="I17703">
        <v>43082.697916666664</v>
      </c>
      <c r="J17703" t="s">
        <v>19</v>
      </c>
    </row>
    <row r="17704" spans="1:10" x14ac:dyDescent="0.25">
      <c r="A17704">
        <v>-0.76530772899999999</v>
      </c>
      <c r="B17704">
        <v>-1.3237222500000001</v>
      </c>
      <c r="C17704">
        <v>7.8492082429999996</v>
      </c>
      <c r="D17704">
        <v>52.121776179999998</v>
      </c>
      <c r="E17704" s="6">
        <v>1291.7819999999999</v>
      </c>
      <c r="F17704">
        <v>6.9450500000000002</v>
      </c>
      <c r="G17704">
        <v>316.55472850000001</v>
      </c>
      <c r="H17704">
        <v>5.406249023</v>
      </c>
      <c r="I17704">
        <v>43082.697916666664</v>
      </c>
      <c r="J17704" t="s">
        <v>19</v>
      </c>
    </row>
    <row r="17705" spans="1:10" x14ac:dyDescent="0.25">
      <c r="A17705">
        <v>-0.76491492500000002</v>
      </c>
      <c r="B17705">
        <v>-1.6363841969999999</v>
      </c>
      <c r="C17705">
        <v>7.8596626650000001</v>
      </c>
      <c r="D17705">
        <v>52.488390860000003</v>
      </c>
      <c r="E17705" s="6">
        <v>1291.7819999999999</v>
      </c>
      <c r="F17705">
        <v>0</v>
      </c>
      <c r="G17705">
        <v>316.55264929999998</v>
      </c>
      <c r="H17705">
        <v>6.4796094069999999</v>
      </c>
      <c r="I17705">
        <v>43082.697916666664</v>
      </c>
      <c r="J17705" t="s">
        <v>19</v>
      </c>
    </row>
    <row r="17706" spans="1:10" x14ac:dyDescent="0.25">
      <c r="A17706">
        <v>-0.76398943799999997</v>
      </c>
      <c r="B17706">
        <v>-2.3730470000000001</v>
      </c>
      <c r="C17706">
        <v>7.8842943310000004</v>
      </c>
      <c r="D17706">
        <v>53.352171720000001</v>
      </c>
      <c r="E17706" s="6">
        <v>1291.7819999999999</v>
      </c>
      <c r="F17706">
        <v>6.7508179999999998</v>
      </c>
      <c r="G17706">
        <v>316.54775050000001</v>
      </c>
      <c r="H17706">
        <v>9.0085537739999992</v>
      </c>
      <c r="I17706">
        <v>43082.697916666664</v>
      </c>
      <c r="J17706" t="s">
        <v>19</v>
      </c>
    </row>
    <row r="17707" spans="1:10" x14ac:dyDescent="0.25">
      <c r="A17707">
        <v>-0.76372721600000004</v>
      </c>
      <c r="B17707">
        <v>-2.49541704</v>
      </c>
      <c r="C17707">
        <v>7.8912733030000002</v>
      </c>
      <c r="D17707">
        <v>53.596909619999998</v>
      </c>
      <c r="E17707" s="6">
        <v>1291.7819999999999</v>
      </c>
      <c r="F17707">
        <v>2.256298514</v>
      </c>
      <c r="G17707">
        <v>316.54636249999999</v>
      </c>
      <c r="H17707">
        <v>9.7250879999999995</v>
      </c>
      <c r="I17707">
        <v>43082.697916666664</v>
      </c>
      <c r="J17707" t="s">
        <v>19</v>
      </c>
    </row>
    <row r="17708" spans="1:10" x14ac:dyDescent="0.25">
      <c r="A17708">
        <v>-0.763595578</v>
      </c>
      <c r="B17708">
        <v>-2.556848155</v>
      </c>
      <c r="C17708">
        <v>7.894776824</v>
      </c>
      <c r="D17708">
        <v>53.719770760000003</v>
      </c>
      <c r="E17708" s="6">
        <v>1291.7819999999999</v>
      </c>
      <c r="F17708">
        <v>0</v>
      </c>
      <c r="G17708">
        <v>316.54566569999997</v>
      </c>
      <c r="H17708">
        <v>59.169618360000001</v>
      </c>
      <c r="I17708">
        <v>43082.698611111111</v>
      </c>
      <c r="J17708" t="s">
        <v>19</v>
      </c>
    </row>
    <row r="17709" spans="1:10" x14ac:dyDescent="0.25">
      <c r="A17709">
        <v>-0.76346288500000004</v>
      </c>
      <c r="B17709">
        <v>-2.6187714569999998</v>
      </c>
      <c r="C17709">
        <v>7.8983084149999998</v>
      </c>
      <c r="D17709">
        <v>53.843616259999997</v>
      </c>
      <c r="E17709" s="6">
        <v>1291.7819999999999</v>
      </c>
      <c r="F17709">
        <v>1.749055059</v>
      </c>
      <c r="G17709">
        <v>316.54496330000001</v>
      </c>
      <c r="H17709">
        <v>109.0103</v>
      </c>
      <c r="I17709">
        <v>43082.698611111111</v>
      </c>
      <c r="J17709" t="s">
        <v>19</v>
      </c>
    </row>
    <row r="17710" spans="1:10" x14ac:dyDescent="0.25">
      <c r="A17710">
        <v>-0.761353842</v>
      </c>
      <c r="B17710">
        <v>3.775851566</v>
      </c>
      <c r="C17710">
        <v>7.9544401909999998</v>
      </c>
      <c r="D17710">
        <v>55.812039949999999</v>
      </c>
      <c r="E17710" s="6">
        <v>1291.7819999999999</v>
      </c>
      <c r="F17710">
        <v>6.788931528</v>
      </c>
      <c r="G17710">
        <v>316.53379969999997</v>
      </c>
      <c r="H17710">
        <v>120.4271</v>
      </c>
      <c r="I17710">
        <v>43082.698611111111</v>
      </c>
      <c r="J17710" t="s">
        <v>19</v>
      </c>
    </row>
    <row r="17711" spans="1:10" x14ac:dyDescent="0.25">
      <c r="A17711">
        <v>-0.76135278799999995</v>
      </c>
      <c r="B17711">
        <v>3.7792970000000001</v>
      </c>
      <c r="C17711">
        <v>7.9544682609999997</v>
      </c>
      <c r="D17711">
        <v>55.813024310000003</v>
      </c>
      <c r="E17711" s="6">
        <v>1291.7819999999999</v>
      </c>
      <c r="F17711">
        <v>6.8437640000000002</v>
      </c>
      <c r="G17711">
        <v>316.53379410000002</v>
      </c>
      <c r="H17711">
        <v>120.4438292</v>
      </c>
      <c r="I17711">
        <v>43082.698611111111</v>
      </c>
      <c r="J17711" t="s">
        <v>19</v>
      </c>
    </row>
    <row r="17712" spans="1:10" x14ac:dyDescent="0.25">
      <c r="A17712">
        <v>-0.76069466399999996</v>
      </c>
      <c r="B17712">
        <v>1.4443907869999999</v>
      </c>
      <c r="C17712">
        <v>7.9719841120000003</v>
      </c>
      <c r="D17712">
        <v>56.427268470000001</v>
      </c>
      <c r="E17712" s="6">
        <v>1291.7819999999999</v>
      </c>
      <c r="F17712">
        <v>3.3832926720000001</v>
      </c>
      <c r="G17712">
        <v>316.53031049999998</v>
      </c>
      <c r="H17712">
        <v>107.5723</v>
      </c>
      <c r="I17712">
        <v>43082.698611111111</v>
      </c>
      <c r="J17712" t="s">
        <v>19</v>
      </c>
    </row>
    <row r="17713" spans="1:10" x14ac:dyDescent="0.25">
      <c r="A17713">
        <v>-0.76056302499999995</v>
      </c>
      <c r="B17713">
        <v>1.6341078899999999</v>
      </c>
      <c r="C17713">
        <v>7.9754876330000002</v>
      </c>
      <c r="D17713">
        <v>56.550129609999999</v>
      </c>
      <c r="E17713" s="6">
        <v>1291.7819999999999</v>
      </c>
      <c r="F17713">
        <v>4.5052513750000003</v>
      </c>
      <c r="G17713">
        <v>316.52961370000003</v>
      </c>
      <c r="H17713">
        <v>72.39067</v>
      </c>
      <c r="I17713">
        <v>43082.698611111111</v>
      </c>
      <c r="J17713" t="s">
        <v>19</v>
      </c>
    </row>
    <row r="17714" spans="1:10" x14ac:dyDescent="0.25">
      <c r="A17714">
        <v>-0.76043145300000003</v>
      </c>
      <c r="B17714">
        <v>1.8237300000000001</v>
      </c>
      <c r="C17714">
        <v>7.9789893999999997</v>
      </c>
      <c r="D17714">
        <v>56.672929230000001</v>
      </c>
      <c r="E17714" s="6">
        <v>1291.7819999999999</v>
      </c>
      <c r="F17714">
        <v>5.626648297</v>
      </c>
      <c r="G17714">
        <v>316.52891729999999</v>
      </c>
      <c r="H17714">
        <v>21.034310000000001</v>
      </c>
      <c r="I17714">
        <v>43082.698611111111</v>
      </c>
      <c r="J17714" t="s">
        <v>19</v>
      </c>
    </row>
    <row r="17715" spans="1:10" x14ac:dyDescent="0.25">
      <c r="A17715">
        <v>-0.76029981499999999</v>
      </c>
      <c r="B17715">
        <v>0.30946078799999999</v>
      </c>
      <c r="C17715">
        <v>7.9824929210000004</v>
      </c>
      <c r="D17715">
        <v>56.795790359999998</v>
      </c>
      <c r="E17715" s="6">
        <v>1291.7819999999999</v>
      </c>
      <c r="F17715">
        <v>6.7486069999999998</v>
      </c>
      <c r="G17715">
        <v>316.52822049999997</v>
      </c>
      <c r="H17715">
        <v>0</v>
      </c>
      <c r="I17715">
        <v>43082.698611111111</v>
      </c>
      <c r="J17715" t="s">
        <v>19</v>
      </c>
    </row>
    <row r="17716" spans="1:10" x14ac:dyDescent="0.25">
      <c r="A17716">
        <v>-0.76016613399999999</v>
      </c>
      <c r="B17716">
        <v>-1.2283147800000001</v>
      </c>
      <c r="C17716">
        <v>7.9860508279999998</v>
      </c>
      <c r="D17716">
        <v>56.920558700000001</v>
      </c>
      <c r="E17716" s="6">
        <v>1291.7819999999999</v>
      </c>
      <c r="F17716">
        <v>0</v>
      </c>
      <c r="G17716">
        <v>316.52751289999998</v>
      </c>
      <c r="H17716">
        <v>1.8663376679999999</v>
      </c>
      <c r="I17716">
        <v>43082.698611111111</v>
      </c>
      <c r="J17716" t="s">
        <v>19</v>
      </c>
    </row>
    <row r="17717" spans="1:10" x14ac:dyDescent="0.25">
      <c r="A17717">
        <v>-0.75990391199999996</v>
      </c>
      <c r="B17717">
        <v>-4.244721008</v>
      </c>
      <c r="C17717">
        <v>7.9930298000000004</v>
      </c>
      <c r="D17717">
        <v>57.165296619999999</v>
      </c>
      <c r="E17717" s="6">
        <v>1291.7819999999999</v>
      </c>
      <c r="F17717">
        <v>6.1338410000000003</v>
      </c>
      <c r="G17717">
        <v>316.52612490000001</v>
      </c>
      <c r="H17717">
        <v>5.5272311580000002</v>
      </c>
      <c r="I17717">
        <v>43082.698611111111</v>
      </c>
      <c r="J17717" t="s">
        <v>19</v>
      </c>
    </row>
    <row r="17718" spans="1:10" x14ac:dyDescent="0.25">
      <c r="A17718">
        <v>-0.75977227400000003</v>
      </c>
      <c r="B17718">
        <v>-5.7589902200000003</v>
      </c>
      <c r="C17718">
        <v>7.9965333210000002</v>
      </c>
      <c r="D17718">
        <v>57.288157759999997</v>
      </c>
      <c r="E17718" s="6">
        <v>1291.7819999999999</v>
      </c>
      <c r="F17718">
        <v>0</v>
      </c>
      <c r="G17718">
        <v>316.5254281</v>
      </c>
      <c r="H17718">
        <v>7.3650400879999998</v>
      </c>
      <c r="I17718">
        <v>43082.698611111111</v>
      </c>
      <c r="J17718" t="s">
        <v>19</v>
      </c>
    </row>
    <row r="17719" spans="1:10" x14ac:dyDescent="0.25">
      <c r="A17719">
        <v>-0.75950695499999998</v>
      </c>
      <c r="B17719">
        <v>-8.8110350000000004</v>
      </c>
      <c r="C17719">
        <v>8.0035947489999995</v>
      </c>
      <c r="D17719">
        <v>57.535787229999997</v>
      </c>
      <c r="E17719" s="6">
        <v>1291.7819999999999</v>
      </c>
      <c r="F17719">
        <v>4.1001990240000001</v>
      </c>
      <c r="G17719">
        <v>316.52402369999999</v>
      </c>
      <c r="H17719">
        <v>11.06918669</v>
      </c>
      <c r="I17719">
        <v>43082.699305555558</v>
      </c>
      <c r="J17719" t="s">
        <v>19</v>
      </c>
    </row>
    <row r="17720" spans="1:10" x14ac:dyDescent="0.25">
      <c r="A17720">
        <v>-0.75937531700000005</v>
      </c>
      <c r="B17720">
        <v>-4.8904634800000002</v>
      </c>
      <c r="C17720">
        <v>8.0070982700000002</v>
      </c>
      <c r="D17720">
        <v>57.658648370000002</v>
      </c>
      <c r="E17720" s="6">
        <v>1291.7819999999999</v>
      </c>
      <c r="F17720">
        <v>6.1345090000000004</v>
      </c>
      <c r="G17720">
        <v>316.52332699999999</v>
      </c>
      <c r="H17720">
        <v>12.906995609999999</v>
      </c>
      <c r="I17720">
        <v>43082.699305555558</v>
      </c>
      <c r="J17720" t="s">
        <v>19</v>
      </c>
    </row>
    <row r="17721" spans="1:10" x14ac:dyDescent="0.25">
      <c r="A17721">
        <v>-0.75924578799999998</v>
      </c>
      <c r="B17721">
        <v>-1.032715</v>
      </c>
      <c r="C17721">
        <v>8.0105456509999993</v>
      </c>
      <c r="D17721">
        <v>57.779540779999998</v>
      </c>
      <c r="E17721" s="6">
        <v>1291.7819999999999</v>
      </c>
      <c r="F17721">
        <v>0</v>
      </c>
      <c r="G17721">
        <v>316.52264129999998</v>
      </c>
      <c r="H17721">
        <v>14.71535559</v>
      </c>
      <c r="I17721">
        <v>43082.699305555558</v>
      </c>
      <c r="J17721" t="s">
        <v>19</v>
      </c>
    </row>
    <row r="17722" spans="1:10" x14ac:dyDescent="0.25">
      <c r="A17722">
        <v>-0.75911309599999999</v>
      </c>
      <c r="B17722">
        <v>-1.074186726</v>
      </c>
      <c r="C17722">
        <v>8.0140772420000008</v>
      </c>
      <c r="D17722">
        <v>57.903386279999999</v>
      </c>
      <c r="E17722" s="6">
        <v>1291.7819999999999</v>
      </c>
      <c r="F17722">
        <v>6.1318330000000003</v>
      </c>
      <c r="G17722">
        <v>316.52193899999997</v>
      </c>
      <c r="H17722">
        <v>16.567889099999999</v>
      </c>
      <c r="I17722">
        <v>43082.699305555558</v>
      </c>
      <c r="J17722" t="s">
        <v>19</v>
      </c>
    </row>
    <row r="17723" spans="1:10" x14ac:dyDescent="0.25">
      <c r="A17723">
        <v>-0.75871620399999995</v>
      </c>
      <c r="B17723">
        <v>-1.1982310679999999</v>
      </c>
      <c r="C17723">
        <v>8.0246404370000004</v>
      </c>
      <c r="D17723">
        <v>58.273815380000002</v>
      </c>
      <c r="E17723" s="6">
        <v>1291.7819999999999</v>
      </c>
      <c r="F17723">
        <v>0</v>
      </c>
      <c r="G17723">
        <v>316.51983810000002</v>
      </c>
      <c r="H17723">
        <v>22.10892441</v>
      </c>
      <c r="I17723">
        <v>43082.699305555558</v>
      </c>
      <c r="J17723" t="s">
        <v>19</v>
      </c>
    </row>
    <row r="17724" spans="1:10" x14ac:dyDescent="0.25">
      <c r="A17724">
        <v>-0.75832030100000003</v>
      </c>
      <c r="B17724">
        <v>-1.3219663820000001</v>
      </c>
      <c r="C17724">
        <v>8.0351773160000004</v>
      </c>
      <c r="D17724">
        <v>58.643321630000003</v>
      </c>
      <c r="E17724" s="6">
        <v>1291.7819999999999</v>
      </c>
      <c r="F17724">
        <v>6.1338410000000003</v>
      </c>
      <c r="G17724">
        <v>316.5177425</v>
      </c>
      <c r="H17724">
        <v>27.63615557</v>
      </c>
      <c r="I17724">
        <v>43082.699305555558</v>
      </c>
      <c r="J17724" t="s">
        <v>19</v>
      </c>
    </row>
    <row r="17725" spans="1:10" x14ac:dyDescent="0.25">
      <c r="A17725">
        <v>-0.75818866299999998</v>
      </c>
      <c r="B17725">
        <v>-1.3631084769999999</v>
      </c>
      <c r="C17725">
        <v>8.0386808369999994</v>
      </c>
      <c r="D17725">
        <v>58.76618277</v>
      </c>
      <c r="E17725" s="6">
        <v>1291.7819999999999</v>
      </c>
      <c r="F17725">
        <v>0</v>
      </c>
      <c r="G17725">
        <v>316.51704580000001</v>
      </c>
      <c r="H17725">
        <v>29.473964500000001</v>
      </c>
      <c r="I17725">
        <v>43082.699305555558</v>
      </c>
      <c r="J17725" t="s">
        <v>19</v>
      </c>
    </row>
    <row r="17726" spans="1:10" x14ac:dyDescent="0.25">
      <c r="A17726">
        <v>-0.75805702500000005</v>
      </c>
      <c r="B17726">
        <v>-1.4042505709999999</v>
      </c>
      <c r="C17726">
        <v>8.0421843580000001</v>
      </c>
      <c r="D17726">
        <v>58.889043899999997</v>
      </c>
      <c r="E17726" s="6">
        <v>1291.7819999999999</v>
      </c>
      <c r="F17726">
        <v>6.3437830000000002</v>
      </c>
      <c r="G17726">
        <v>316.51634899999999</v>
      </c>
      <c r="H17726">
        <v>31.311773429999999</v>
      </c>
      <c r="I17726">
        <v>43082.699305555558</v>
      </c>
      <c r="J17726" t="s">
        <v>19</v>
      </c>
    </row>
    <row r="17727" spans="1:10" x14ac:dyDescent="0.25">
      <c r="A17727">
        <v>-0.75779480399999999</v>
      </c>
      <c r="B17727">
        <v>-1.4862051279999999</v>
      </c>
      <c r="C17727">
        <v>8.0491633300000007</v>
      </c>
      <c r="D17727">
        <v>59.133781810000002</v>
      </c>
      <c r="E17727" s="6">
        <v>1291.7819999999999</v>
      </c>
      <c r="F17727">
        <v>0</v>
      </c>
      <c r="G17727">
        <v>316.51496100000003</v>
      </c>
      <c r="H17727">
        <v>34.972666699999998</v>
      </c>
      <c r="I17727">
        <v>43082.699305555558</v>
      </c>
      <c r="J17727" t="s">
        <v>19</v>
      </c>
    </row>
    <row r="17728" spans="1:10" x14ac:dyDescent="0.25">
      <c r="A17728">
        <v>-0.75766217700000005</v>
      </c>
      <c r="B17728">
        <v>-1.527656254</v>
      </c>
      <c r="C17728">
        <v>8.0526931669999993</v>
      </c>
      <c r="D17728">
        <v>59.257565790000001</v>
      </c>
      <c r="E17728" s="6">
        <v>1291.7819999999999</v>
      </c>
      <c r="F17728">
        <v>6.0841192460000002</v>
      </c>
      <c r="G17728">
        <v>316.51425899999998</v>
      </c>
      <c r="H17728">
        <v>36.824280000000002</v>
      </c>
      <c r="I17728">
        <v>43082.699305555558</v>
      </c>
      <c r="J17728" t="s">
        <v>19</v>
      </c>
    </row>
    <row r="17729" spans="1:10" x14ac:dyDescent="0.25">
      <c r="A17729">
        <v>-0.75766112200000002</v>
      </c>
      <c r="B17729">
        <v>-1.527985886</v>
      </c>
      <c r="C17729">
        <v>8.0527212380000002</v>
      </c>
      <c r="D17729">
        <v>59.258550159999999</v>
      </c>
      <c r="E17729" s="6">
        <v>1291.7819999999999</v>
      </c>
      <c r="F17729">
        <v>6.1325019999999997</v>
      </c>
      <c r="G17729">
        <v>316.51425339999997</v>
      </c>
      <c r="H17729">
        <v>37.184934390000002</v>
      </c>
      <c r="I17729">
        <v>43082.699305555558</v>
      </c>
      <c r="J17729" t="s">
        <v>19</v>
      </c>
    </row>
    <row r="17730" spans="1:10" x14ac:dyDescent="0.25">
      <c r="A17730">
        <v>-0.75753258199999995</v>
      </c>
      <c r="B17730">
        <v>-1.5681596900000001</v>
      </c>
      <c r="C17730">
        <v>8.0561423019999996</v>
      </c>
      <c r="D17730">
        <v>59.378519730000001</v>
      </c>
      <c r="E17730" s="6">
        <v>1291.7819999999999</v>
      </c>
      <c r="F17730">
        <v>0</v>
      </c>
      <c r="G17730">
        <v>316.51357300000001</v>
      </c>
      <c r="H17730">
        <v>81.139600000000002</v>
      </c>
      <c r="I17730">
        <v>43082.699305555558</v>
      </c>
      <c r="J17730" t="s">
        <v>19</v>
      </c>
    </row>
    <row r="17731" spans="1:10" x14ac:dyDescent="0.25">
      <c r="A17731">
        <v>-0.75014720800000001</v>
      </c>
      <c r="B17731">
        <v>-1.072897897</v>
      </c>
      <c r="C17731">
        <v>8.2527026410000008</v>
      </c>
      <c r="D17731">
        <v>66.271478630000004</v>
      </c>
      <c r="E17731" s="6">
        <v>1291.7819999999999</v>
      </c>
      <c r="F17731">
        <v>6.3437830000000002</v>
      </c>
      <c r="G17731">
        <v>316.47448059999999</v>
      </c>
      <c r="H17731">
        <v>107.9683</v>
      </c>
      <c r="I17731">
        <v>43082.700694444444</v>
      </c>
      <c r="J17731" t="s">
        <v>19</v>
      </c>
    </row>
    <row r="17732" spans="1:10" x14ac:dyDescent="0.25">
      <c r="A17732">
        <v>-0.75001761300000003</v>
      </c>
      <c r="B17732">
        <v>-1.1349380659999999</v>
      </c>
      <c r="C17732">
        <v>8.2561517759999994</v>
      </c>
      <c r="D17732">
        <v>66.392432560000003</v>
      </c>
      <c r="E17732" s="6">
        <v>1291.7819999999999</v>
      </c>
      <c r="F17732">
        <v>3.208569985</v>
      </c>
      <c r="G17732">
        <v>316.47379469999998</v>
      </c>
      <c r="H17732">
        <v>90.100790000000003</v>
      </c>
      <c r="I17732">
        <v>43082.700694444444</v>
      </c>
      <c r="J17732" t="s">
        <v>19</v>
      </c>
    </row>
    <row r="17733" spans="1:10" x14ac:dyDescent="0.25">
      <c r="A17733">
        <v>-0.74988498599999998</v>
      </c>
      <c r="B17733">
        <v>-1.198429835</v>
      </c>
      <c r="C17733">
        <v>8.2596816129999997</v>
      </c>
      <c r="D17733">
        <v>66.516216549999996</v>
      </c>
      <c r="E17733" s="6">
        <v>1291.7819999999999</v>
      </c>
      <c r="F17733">
        <v>0</v>
      </c>
      <c r="G17733">
        <v>316.4730927</v>
      </c>
      <c r="H17733">
        <v>93.002780000000001</v>
      </c>
      <c r="I17733">
        <v>43082.700694444444</v>
      </c>
      <c r="J17733" t="s">
        <v>19</v>
      </c>
    </row>
    <row r="17734" spans="1:10" x14ac:dyDescent="0.25">
      <c r="A17734">
        <v>-0.74975440299999996</v>
      </c>
      <c r="B17734">
        <v>-1.260943347</v>
      </c>
      <c r="C17734">
        <v>8.2631570639999996</v>
      </c>
      <c r="D17734">
        <v>66.638093310000002</v>
      </c>
      <c r="E17734" s="6">
        <v>1291.7819999999999</v>
      </c>
      <c r="F17734">
        <v>0.70972751499999998</v>
      </c>
      <c r="G17734">
        <v>316.47240140000002</v>
      </c>
      <c r="H17734">
        <v>87.133740000000003</v>
      </c>
      <c r="I17734">
        <v>43082.700694444444</v>
      </c>
      <c r="J17734" t="s">
        <v>19</v>
      </c>
    </row>
    <row r="17735" spans="1:10" x14ac:dyDescent="0.25">
      <c r="A17735">
        <v>-0.74962072099999999</v>
      </c>
      <c r="B17735">
        <v>-1.3249400229999999</v>
      </c>
      <c r="C17735">
        <v>8.2667149710000007</v>
      </c>
      <c r="D17735">
        <v>66.762861670000007</v>
      </c>
      <c r="E17735" s="6">
        <v>1291.7819999999999</v>
      </c>
      <c r="F17735">
        <v>1.436293654</v>
      </c>
      <c r="G17735">
        <v>316.47169380000003</v>
      </c>
      <c r="H17735">
        <v>116.27889999999999</v>
      </c>
      <c r="I17735">
        <v>43082.700694444444</v>
      </c>
      <c r="J17735" t="s">
        <v>19</v>
      </c>
    </row>
    <row r="17736" spans="1:10" x14ac:dyDescent="0.25">
      <c r="A17736">
        <v>-0.74500666699999996</v>
      </c>
      <c r="B17736">
        <v>0.10437808899999999</v>
      </c>
      <c r="C17736">
        <v>8.3895171560000001</v>
      </c>
      <c r="D17736">
        <v>71.069276799999997</v>
      </c>
      <c r="E17736" s="6">
        <v>1291.7819999999999</v>
      </c>
      <c r="F17736">
        <v>1.031826277</v>
      </c>
      <c r="G17736">
        <v>316.44727069999999</v>
      </c>
      <c r="H17736">
        <v>113.7206</v>
      </c>
      <c r="I17736">
        <v>43082.701388888891</v>
      </c>
      <c r="J17736" t="s">
        <v>19</v>
      </c>
    </row>
    <row r="17737" spans="1:10" x14ac:dyDescent="0.25">
      <c r="A17737">
        <v>-0.73960073999999998</v>
      </c>
      <c r="B17737">
        <v>-0.74158861700000001</v>
      </c>
      <c r="C17737">
        <v>8.5333948540000009</v>
      </c>
      <c r="D17737">
        <v>76.11476596</v>
      </c>
      <c r="E17737" s="6">
        <v>1291.7819999999999</v>
      </c>
      <c r="F17737">
        <v>2.8954934749999999</v>
      </c>
      <c r="G17737">
        <v>316.418656</v>
      </c>
      <c r="H17737">
        <v>115.35769999999999</v>
      </c>
      <c r="I17737">
        <v>43082.702777777777</v>
      </c>
      <c r="J17737" t="s">
        <v>19</v>
      </c>
    </row>
    <row r="17738" spans="1:10" x14ac:dyDescent="0.25">
      <c r="A17738">
        <v>-0.73946916799999995</v>
      </c>
      <c r="B17738">
        <v>-0.74006600199999995</v>
      </c>
      <c r="C17738">
        <v>8.5368966200000003</v>
      </c>
      <c r="D17738">
        <v>76.237565559999993</v>
      </c>
      <c r="E17738" s="6">
        <v>1291.7819999999999</v>
      </c>
      <c r="F17738">
        <v>4.3367414670000004</v>
      </c>
      <c r="G17738">
        <v>316.41795949999999</v>
      </c>
      <c r="H17738">
        <v>101.74079999999999</v>
      </c>
      <c r="I17738">
        <v>43082.702777777777</v>
      </c>
      <c r="J17738" t="s">
        <v>19</v>
      </c>
    </row>
    <row r="17739" spans="1:10" x14ac:dyDescent="0.25">
      <c r="A17739">
        <v>-0.73920589199999998</v>
      </c>
      <c r="B17739">
        <v>-0.73701924399999996</v>
      </c>
      <c r="C17739">
        <v>8.543903663</v>
      </c>
      <c r="D17739">
        <v>76.483287849999996</v>
      </c>
      <c r="E17739" s="6">
        <v>1291.7819999999999</v>
      </c>
      <c r="F17739">
        <v>7.220682</v>
      </c>
      <c r="G17739">
        <v>316.41656599999999</v>
      </c>
      <c r="H17739">
        <v>39.064950000000003</v>
      </c>
      <c r="I17739">
        <v>43082.702777777777</v>
      </c>
      <c r="J17739" t="s">
        <v>19</v>
      </c>
    </row>
    <row r="17740" spans="1:10" x14ac:dyDescent="0.25">
      <c r="A17740">
        <v>-0.73907425400000004</v>
      </c>
      <c r="B17740">
        <v>-0.73549586499999997</v>
      </c>
      <c r="C17740">
        <v>8.5474071840000008</v>
      </c>
      <c r="D17740">
        <v>76.606148989999994</v>
      </c>
      <c r="E17740" s="6">
        <v>1291.7819999999999</v>
      </c>
      <c r="F17740">
        <v>4.8261781480000003</v>
      </c>
      <c r="G17740">
        <v>316.41586919999997</v>
      </c>
      <c r="H17740">
        <v>16.81691</v>
      </c>
      <c r="I17740">
        <v>43082.702777777777</v>
      </c>
      <c r="J17740" t="s">
        <v>19</v>
      </c>
    </row>
    <row r="17741" spans="1:10" x14ac:dyDescent="0.25">
      <c r="A17741">
        <v>-0.73894162699999999</v>
      </c>
      <c r="B17741">
        <v>-0.73396104399999995</v>
      </c>
      <c r="C17741">
        <v>8.5509370209999993</v>
      </c>
      <c r="D17741">
        <v>76.729932959999999</v>
      </c>
      <c r="E17741" s="6">
        <v>1291.7819999999999</v>
      </c>
      <c r="F17741">
        <v>2.4136886990000002</v>
      </c>
      <c r="G17741">
        <v>316.41516719999998</v>
      </c>
      <c r="H17741">
        <v>18.820640000000001</v>
      </c>
      <c r="I17741">
        <v>43082.702777777777</v>
      </c>
      <c r="J17741" t="s">
        <v>19</v>
      </c>
    </row>
    <row r="17742" spans="1:10" x14ac:dyDescent="0.25">
      <c r="A17742">
        <v>-0.738808935</v>
      </c>
      <c r="B17742">
        <v>-0.73242545999999997</v>
      </c>
      <c r="C17742">
        <v>8.5544686120000009</v>
      </c>
      <c r="D17742">
        <v>76.853778460000001</v>
      </c>
      <c r="E17742" s="6">
        <v>1291.7819999999999</v>
      </c>
      <c r="F17742">
        <v>0</v>
      </c>
      <c r="G17742">
        <v>316.41446480000002</v>
      </c>
      <c r="H17742">
        <v>9.3349247589999997</v>
      </c>
      <c r="I17742">
        <v>43082.702777777777</v>
      </c>
      <c r="J17742" t="s">
        <v>19</v>
      </c>
    </row>
    <row r="17743" spans="1:10" x14ac:dyDescent="0.25">
      <c r="A17743">
        <v>-0.73867835100000001</v>
      </c>
      <c r="B17743">
        <v>-0.73091428599999997</v>
      </c>
      <c r="C17743">
        <v>8.5579440630000008</v>
      </c>
      <c r="D17743">
        <v>76.975655239999995</v>
      </c>
      <c r="E17743" s="6">
        <v>1291.7819999999999</v>
      </c>
      <c r="F17743">
        <v>1.336740837</v>
      </c>
      <c r="G17743">
        <v>316.41377360000001</v>
      </c>
      <c r="H17743">
        <v>0</v>
      </c>
      <c r="I17743">
        <v>43082.702777777777</v>
      </c>
      <c r="J17743" t="s">
        <v>19</v>
      </c>
    </row>
    <row r="17744" spans="1:10" x14ac:dyDescent="0.25">
      <c r="A17744">
        <v>-0.73815081000000005</v>
      </c>
      <c r="B17744">
        <v>-0.72480932899999995</v>
      </c>
      <c r="C17744">
        <v>8.5719844629999997</v>
      </c>
      <c r="D17744">
        <v>77.468022619999999</v>
      </c>
      <c r="E17744" s="6">
        <v>1291.7819999999999</v>
      </c>
      <c r="F17744">
        <v>6.7370112180000001</v>
      </c>
      <c r="G17744">
        <v>316.41098119999998</v>
      </c>
      <c r="H17744">
        <v>15.61539</v>
      </c>
      <c r="I17744">
        <v>43082.702777777777</v>
      </c>
      <c r="J17744" t="s">
        <v>19</v>
      </c>
    </row>
    <row r="17745" spans="1:10" x14ac:dyDescent="0.25">
      <c r="A17745">
        <v>-0.73814982200000001</v>
      </c>
      <c r="B17745">
        <v>-0.72479788599999995</v>
      </c>
      <c r="C17745">
        <v>8.5720107789999993</v>
      </c>
      <c r="D17745">
        <v>77.468945469999994</v>
      </c>
      <c r="E17745" s="6">
        <v>1291.7819999999999</v>
      </c>
      <c r="F17745">
        <v>6.7471329999999998</v>
      </c>
      <c r="G17745">
        <v>316.41097600000001</v>
      </c>
      <c r="H17745">
        <v>15.81551078</v>
      </c>
      <c r="I17745">
        <v>43082.702777777777</v>
      </c>
      <c r="J17745" t="s">
        <v>19</v>
      </c>
    </row>
    <row r="17746" spans="1:10" x14ac:dyDescent="0.25">
      <c r="A17746">
        <v>-0.73801923800000002</v>
      </c>
      <c r="B17746">
        <v>-0.72328671300000003</v>
      </c>
      <c r="C17746">
        <v>8.5754862299999992</v>
      </c>
      <c r="D17746">
        <v>77.590822239999994</v>
      </c>
      <c r="E17746" s="6">
        <v>1291.7819999999999</v>
      </c>
      <c r="F17746">
        <v>3.3871354230000001</v>
      </c>
      <c r="G17746">
        <v>316.4102848</v>
      </c>
      <c r="H17746">
        <v>42.244610000000002</v>
      </c>
      <c r="I17746">
        <v>43082.702777777777</v>
      </c>
      <c r="J17746" t="s">
        <v>19</v>
      </c>
    </row>
    <row r="17747" spans="1:10" x14ac:dyDescent="0.25">
      <c r="A17747">
        <v>-0.73788759999999998</v>
      </c>
      <c r="B17747">
        <v>-0.72176333400000003</v>
      </c>
      <c r="C17747">
        <v>8.5789897509999999</v>
      </c>
      <c r="D17747">
        <v>77.713683369999998</v>
      </c>
      <c r="E17747" s="6">
        <v>1291.7819999999999</v>
      </c>
      <c r="F17747">
        <v>0</v>
      </c>
      <c r="G17747">
        <v>316.40958799999999</v>
      </c>
      <c r="H17747">
        <v>12.33671</v>
      </c>
      <c r="I17747">
        <v>43082.702777777777</v>
      </c>
      <c r="J17747" t="s">
        <v>19</v>
      </c>
    </row>
    <row r="17748" spans="1:10" x14ac:dyDescent="0.25">
      <c r="A17748">
        <v>-0.73775800599999997</v>
      </c>
      <c r="B17748">
        <v>-0.72026360300000003</v>
      </c>
      <c r="C17748">
        <v>8.5824388860000003</v>
      </c>
      <c r="D17748">
        <v>77.834637310000005</v>
      </c>
      <c r="E17748" s="6">
        <v>1291.7819999999999</v>
      </c>
      <c r="F17748">
        <v>3.046461877</v>
      </c>
      <c r="G17748">
        <v>316.40890200000001</v>
      </c>
      <c r="H17748">
        <v>0</v>
      </c>
      <c r="I17748">
        <v>43082.702777777777</v>
      </c>
      <c r="J17748" t="s">
        <v>19</v>
      </c>
    </row>
    <row r="17749" spans="1:10" x14ac:dyDescent="0.25">
      <c r="A17749">
        <v>-0.73762228100000005</v>
      </c>
      <c r="B17749">
        <v>-0.71869292900000004</v>
      </c>
      <c r="C17749">
        <v>8.586051179</v>
      </c>
      <c r="D17749">
        <v>77.961312860000007</v>
      </c>
      <c r="E17749" s="6">
        <v>1291.7819999999999</v>
      </c>
      <c r="F17749">
        <v>6.2370340000000004</v>
      </c>
      <c r="G17749">
        <v>316.40818359999997</v>
      </c>
      <c r="H17749">
        <v>0</v>
      </c>
      <c r="I17749">
        <v>43082.702777777777</v>
      </c>
      <c r="J17749" t="s">
        <v>19</v>
      </c>
    </row>
    <row r="17750" spans="1:10" x14ac:dyDescent="0.25">
      <c r="A17750">
        <v>-0.737490643</v>
      </c>
      <c r="B17750">
        <v>-0.71716955000000004</v>
      </c>
      <c r="C17750">
        <v>8.5895547000000008</v>
      </c>
      <c r="D17750">
        <v>78.084174000000004</v>
      </c>
      <c r="E17750" s="6">
        <v>1291.7819999999999</v>
      </c>
      <c r="F17750">
        <v>0</v>
      </c>
      <c r="G17750">
        <v>316.40748680000002</v>
      </c>
      <c r="H17750">
        <v>0</v>
      </c>
      <c r="I17750">
        <v>43082.702777777777</v>
      </c>
      <c r="J17750" t="s">
        <v>19</v>
      </c>
    </row>
    <row r="17751" spans="1:10" x14ac:dyDescent="0.25">
      <c r="A17751">
        <v>-0.73683153000000001</v>
      </c>
      <c r="B17751">
        <v>-0.70954197699999999</v>
      </c>
      <c r="C17751">
        <v>8.6070968669999992</v>
      </c>
      <c r="D17751">
        <v>78.699341009999998</v>
      </c>
      <c r="E17751" s="6">
        <v>1291.7819999999999</v>
      </c>
      <c r="F17751">
        <v>6.3437830000000002</v>
      </c>
      <c r="G17751">
        <v>316.403998</v>
      </c>
      <c r="H17751">
        <v>0</v>
      </c>
      <c r="I17751">
        <v>43082.702777777777</v>
      </c>
      <c r="J17751" t="s">
        <v>19</v>
      </c>
    </row>
    <row r="17752" spans="1:10" x14ac:dyDescent="0.25">
      <c r="A17752">
        <v>-0.73656930799999998</v>
      </c>
      <c r="B17752">
        <v>-0.70650742399999999</v>
      </c>
      <c r="C17752">
        <v>8.6140758389999998</v>
      </c>
      <c r="D17752">
        <v>78.944078910000002</v>
      </c>
      <c r="E17752" s="6">
        <v>1291.7819999999999</v>
      </c>
      <c r="F17752">
        <v>0</v>
      </c>
      <c r="G17752">
        <v>316.40260999999998</v>
      </c>
      <c r="H17752">
        <v>0</v>
      </c>
      <c r="I17752">
        <v>43082.702777777777</v>
      </c>
      <c r="J17752" t="s">
        <v>19</v>
      </c>
    </row>
    <row r="17753" spans="1:10" x14ac:dyDescent="0.25">
      <c r="A17753">
        <v>-0.73630398900000005</v>
      </c>
      <c r="B17753">
        <v>-0.703437019</v>
      </c>
      <c r="C17753">
        <v>8.6211372669999999</v>
      </c>
      <c r="D17753">
        <v>79.191708399999996</v>
      </c>
      <c r="E17753" s="6">
        <v>1291.7819999999999</v>
      </c>
      <c r="F17753">
        <v>6.2383959999999998</v>
      </c>
      <c r="G17753">
        <v>316.40120560000003</v>
      </c>
      <c r="H17753">
        <v>0</v>
      </c>
      <c r="I17753">
        <v>43082.702777777777</v>
      </c>
      <c r="J17753" t="s">
        <v>19</v>
      </c>
    </row>
    <row r="17754" spans="1:10" x14ac:dyDescent="0.25">
      <c r="A17754">
        <v>-0.73604176700000001</v>
      </c>
      <c r="B17754">
        <v>-0.70040246699999997</v>
      </c>
      <c r="C17754">
        <v>8.6281162390000006</v>
      </c>
      <c r="D17754">
        <v>79.436446309999994</v>
      </c>
      <c r="E17754" s="6">
        <v>1291.7819999999999</v>
      </c>
      <c r="F17754">
        <v>0</v>
      </c>
      <c r="G17754">
        <v>316.39981760000001</v>
      </c>
      <c r="H17754">
        <v>0</v>
      </c>
      <c r="I17754">
        <v>43082.702777777777</v>
      </c>
      <c r="J17754" t="s">
        <v>19</v>
      </c>
    </row>
    <row r="17755" spans="1:10" x14ac:dyDescent="0.25">
      <c r="A17755">
        <v>-0.73564481000000004</v>
      </c>
      <c r="B17755">
        <v>-0.69580868299999998</v>
      </c>
      <c r="C17755">
        <v>8.6386811879999996</v>
      </c>
      <c r="D17755">
        <v>79.806936930000006</v>
      </c>
      <c r="E17755" s="6">
        <v>1291.7819999999999</v>
      </c>
      <c r="F17755">
        <v>6.1351779999999998</v>
      </c>
      <c r="G17755">
        <v>316.39771639999998</v>
      </c>
      <c r="H17755">
        <v>0</v>
      </c>
      <c r="I17755">
        <v>43082.703472222223</v>
      </c>
      <c r="J17755" t="s">
        <v>19</v>
      </c>
    </row>
    <row r="17756" spans="1:10" x14ac:dyDescent="0.25">
      <c r="A17756">
        <v>-0.73551317199999999</v>
      </c>
      <c r="B17756">
        <v>-0.69428530399999999</v>
      </c>
      <c r="C17756">
        <v>8.6421847090000004</v>
      </c>
      <c r="D17756">
        <v>79.929798070000004</v>
      </c>
      <c r="E17756" s="6">
        <v>1291.7819999999999</v>
      </c>
      <c r="F17756">
        <v>0</v>
      </c>
      <c r="G17756">
        <v>316.39701960000002</v>
      </c>
      <c r="H17756">
        <v>0</v>
      </c>
      <c r="I17756">
        <v>43082.703472222223</v>
      </c>
      <c r="J17756" t="s">
        <v>19</v>
      </c>
    </row>
    <row r="17757" spans="1:10" x14ac:dyDescent="0.25">
      <c r="A17757">
        <v>-0.73525095100000004</v>
      </c>
      <c r="B17757">
        <v>-0.69125075199999997</v>
      </c>
      <c r="C17757">
        <v>8.6491636809999992</v>
      </c>
      <c r="D17757">
        <v>80.174535969999994</v>
      </c>
      <c r="E17757" s="6">
        <v>1291.7819999999999</v>
      </c>
      <c r="F17757">
        <v>6.1325019999999997</v>
      </c>
      <c r="G17757">
        <v>316.3956316</v>
      </c>
      <c r="H17757">
        <v>0</v>
      </c>
      <c r="I17757">
        <v>43082.703472222223</v>
      </c>
      <c r="J17757" t="s">
        <v>19</v>
      </c>
    </row>
    <row r="17758" spans="1:10" x14ac:dyDescent="0.25">
      <c r="A17758">
        <v>-0.734854059</v>
      </c>
      <c r="B17758">
        <v>-0.68665772999999997</v>
      </c>
      <c r="C17758">
        <v>8.6597268760000006</v>
      </c>
      <c r="D17758">
        <v>80.544965059999996</v>
      </c>
      <c r="E17758" s="6">
        <v>1291.7819999999999</v>
      </c>
      <c r="F17758">
        <v>0</v>
      </c>
      <c r="G17758">
        <v>316.39353080000001</v>
      </c>
      <c r="H17758">
        <v>0</v>
      </c>
      <c r="I17758">
        <v>43082.703472222223</v>
      </c>
      <c r="J17758" t="s">
        <v>19</v>
      </c>
    </row>
    <row r="17759" spans="1:10" x14ac:dyDescent="0.25">
      <c r="A17759">
        <v>-0.73459183800000005</v>
      </c>
      <c r="B17759">
        <v>-0.68362317800000005</v>
      </c>
      <c r="C17759">
        <v>8.6667058479999994</v>
      </c>
      <c r="D17759">
        <v>80.789702980000001</v>
      </c>
      <c r="E17759" s="6">
        <v>1291.7819999999999</v>
      </c>
      <c r="F17759">
        <v>6.1351779999999998</v>
      </c>
      <c r="G17759">
        <v>316.39214279999999</v>
      </c>
      <c r="H17759">
        <v>0</v>
      </c>
      <c r="I17759">
        <v>43082.703472222223</v>
      </c>
      <c r="J17759" t="s">
        <v>19</v>
      </c>
    </row>
    <row r="17760" spans="1:10" x14ac:dyDescent="0.25">
      <c r="A17760">
        <v>-0.73446125399999995</v>
      </c>
      <c r="B17760">
        <v>-0.68211200500000002</v>
      </c>
      <c r="C17760">
        <v>8.6701812989999993</v>
      </c>
      <c r="D17760">
        <v>80.911579750000001</v>
      </c>
      <c r="E17760" s="6">
        <v>1291.7819999999999</v>
      </c>
      <c r="F17760">
        <v>0</v>
      </c>
      <c r="G17760">
        <v>316.39145159999998</v>
      </c>
      <c r="H17760">
        <v>0</v>
      </c>
      <c r="I17760">
        <v>43082.703472222223</v>
      </c>
      <c r="J17760" t="s">
        <v>19</v>
      </c>
    </row>
    <row r="17761" spans="1:10" x14ac:dyDescent="0.25">
      <c r="A17761">
        <v>-0.73406429699999998</v>
      </c>
      <c r="B17761">
        <v>-0.67751822100000003</v>
      </c>
      <c r="C17761">
        <v>8.6807462480000002</v>
      </c>
      <c r="D17761">
        <v>81.28207037</v>
      </c>
      <c r="E17761" s="6">
        <v>1291.7819999999999</v>
      </c>
      <c r="F17761">
        <v>6.6497539999999997</v>
      </c>
      <c r="G17761">
        <v>316.38935040000001</v>
      </c>
      <c r="H17761">
        <v>0</v>
      </c>
      <c r="I17761">
        <v>43082.703472222223</v>
      </c>
      <c r="J17761" t="s">
        <v>19</v>
      </c>
    </row>
    <row r="17762" spans="1:10" x14ac:dyDescent="0.25">
      <c r="A17762">
        <v>-0.73380207500000005</v>
      </c>
      <c r="B17762">
        <v>-0.67448366800000004</v>
      </c>
      <c r="C17762">
        <v>8.6877252200000008</v>
      </c>
      <c r="D17762">
        <v>81.526808279999997</v>
      </c>
      <c r="E17762" s="6">
        <v>1291.7819999999999</v>
      </c>
      <c r="F17762">
        <v>0</v>
      </c>
      <c r="G17762">
        <v>316.38796239999999</v>
      </c>
      <c r="H17762">
        <v>0</v>
      </c>
      <c r="I17762">
        <v>43082.703472222223</v>
      </c>
      <c r="J17762" t="s">
        <v>19</v>
      </c>
    </row>
    <row r="17763" spans="1:10" x14ac:dyDescent="0.25">
      <c r="A17763">
        <v>-0.73366733900000003</v>
      </c>
      <c r="B17763">
        <v>-0.67292443700000004</v>
      </c>
      <c r="C17763">
        <v>8.6913111969999992</v>
      </c>
      <c r="D17763">
        <v>81.652560980000004</v>
      </c>
      <c r="E17763" s="6">
        <v>1291.7819999999999</v>
      </c>
      <c r="F17763">
        <v>6.1325019999999997</v>
      </c>
      <c r="G17763">
        <v>316.38724930000001</v>
      </c>
      <c r="H17763">
        <v>0</v>
      </c>
      <c r="I17763">
        <v>43082.703472222223</v>
      </c>
      <c r="J17763" t="s">
        <v>19</v>
      </c>
    </row>
    <row r="17764" spans="1:10" x14ac:dyDescent="0.25">
      <c r="A17764">
        <v>-0.73327558900000001</v>
      </c>
      <c r="B17764">
        <v>-0.668390916</v>
      </c>
      <c r="C17764">
        <v>8.7017375500000007</v>
      </c>
      <c r="D17764">
        <v>82.018191299999998</v>
      </c>
      <c r="E17764" s="6">
        <v>1291.7819999999999</v>
      </c>
      <c r="F17764">
        <v>0</v>
      </c>
      <c r="G17764">
        <v>316.38517560000003</v>
      </c>
      <c r="H17764">
        <v>0</v>
      </c>
      <c r="I17764">
        <v>43082.703472222223</v>
      </c>
      <c r="J17764" t="s">
        <v>19</v>
      </c>
    </row>
    <row r="17765" spans="1:10" x14ac:dyDescent="0.25">
      <c r="A17765">
        <v>-0.73261641</v>
      </c>
      <c r="B17765">
        <v>-0.66076257999999999</v>
      </c>
      <c r="C17765">
        <v>8.7192814710000004</v>
      </c>
      <c r="D17765">
        <v>82.633419829999994</v>
      </c>
      <c r="E17765" s="6">
        <v>1291.7819999999999</v>
      </c>
      <c r="F17765">
        <v>6.2417999999999996</v>
      </c>
      <c r="G17765">
        <v>316.3816865</v>
      </c>
      <c r="H17765">
        <v>0</v>
      </c>
      <c r="I17765">
        <v>43082.703472222223</v>
      </c>
      <c r="J17765" t="s">
        <v>19</v>
      </c>
    </row>
    <row r="17766" spans="1:10" x14ac:dyDescent="0.25">
      <c r="A17766">
        <v>-0.73247963000000005</v>
      </c>
      <c r="B17766">
        <v>-0.65917970000000004</v>
      </c>
      <c r="C17766">
        <v>8.7229218349999993</v>
      </c>
      <c r="D17766">
        <v>82.761079749999993</v>
      </c>
      <c r="E17766" s="6">
        <v>1291.7819999999999</v>
      </c>
      <c r="F17766">
        <v>5.1677693769999999</v>
      </c>
      <c r="G17766">
        <v>316.38096250000001</v>
      </c>
      <c r="H17766">
        <v>0</v>
      </c>
      <c r="I17766">
        <v>43082.703472222223</v>
      </c>
      <c r="J17766" t="s">
        <v>19</v>
      </c>
    </row>
    <row r="17767" spans="1:10" x14ac:dyDescent="0.25">
      <c r="A17767">
        <v>-0.73221740899999999</v>
      </c>
      <c r="B17767">
        <v>4.7241210000000002</v>
      </c>
      <c r="C17767">
        <v>8.7299008069999999</v>
      </c>
      <c r="D17767">
        <v>83.005817660000005</v>
      </c>
      <c r="E17767" s="6">
        <v>1291.7819999999999</v>
      </c>
      <c r="F17767">
        <v>3.1087362980000002</v>
      </c>
      <c r="G17767">
        <v>316.37957449999999</v>
      </c>
      <c r="H17767">
        <v>0</v>
      </c>
      <c r="I17767">
        <v>43082.703472222223</v>
      </c>
      <c r="J17767" t="s">
        <v>19</v>
      </c>
    </row>
    <row r="17768" spans="1:10" x14ac:dyDescent="0.25">
      <c r="A17768">
        <v>-0.73182150599999995</v>
      </c>
      <c r="B17768">
        <v>1.2422262040000001</v>
      </c>
      <c r="C17768">
        <v>8.7404376859999999</v>
      </c>
      <c r="D17768">
        <v>83.37532392</v>
      </c>
      <c r="E17768" s="6">
        <v>1291.7819999999999</v>
      </c>
      <c r="F17768">
        <v>0</v>
      </c>
      <c r="G17768">
        <v>316.37747890000003</v>
      </c>
      <c r="H17768">
        <v>0</v>
      </c>
      <c r="I17768">
        <v>43082.70416666667</v>
      </c>
      <c r="J17768" t="s">
        <v>19</v>
      </c>
    </row>
    <row r="17769" spans="1:10" x14ac:dyDescent="0.25">
      <c r="A17769">
        <v>-0.73156034000000003</v>
      </c>
      <c r="B17769">
        <v>-1.0546880000000001</v>
      </c>
      <c r="C17769">
        <v>8.7473885869999997</v>
      </c>
      <c r="D17769">
        <v>83.619077450000006</v>
      </c>
      <c r="E17769" s="6">
        <v>1291.7819999999999</v>
      </c>
      <c r="F17769">
        <v>3.1651543680000001</v>
      </c>
      <c r="G17769">
        <v>316.37609650000002</v>
      </c>
      <c r="H17769">
        <v>0</v>
      </c>
      <c r="I17769">
        <v>43082.70416666667</v>
      </c>
      <c r="J17769" t="s">
        <v>19</v>
      </c>
    </row>
    <row r="17770" spans="1:10" x14ac:dyDescent="0.25">
      <c r="A17770">
        <v>-0.731298118</v>
      </c>
      <c r="B17770">
        <v>-0.81797392700000005</v>
      </c>
      <c r="C17770">
        <v>8.7543675590000003</v>
      </c>
      <c r="D17770">
        <v>83.863815369999998</v>
      </c>
      <c r="E17770" s="6">
        <v>1291.7819999999999</v>
      </c>
      <c r="F17770">
        <v>6.3430910000000003</v>
      </c>
      <c r="G17770">
        <v>316.3747085</v>
      </c>
      <c r="H17770">
        <v>0</v>
      </c>
      <c r="I17770">
        <v>43082.70416666667</v>
      </c>
      <c r="J17770" t="s">
        <v>19</v>
      </c>
    </row>
    <row r="17771" spans="1:10" x14ac:dyDescent="0.25">
      <c r="A17771">
        <v>-0.73103075500000003</v>
      </c>
      <c r="B17771">
        <v>-0.57661841300000005</v>
      </c>
      <c r="C17771">
        <v>8.7614833740000009</v>
      </c>
      <c r="D17771">
        <v>84.113352059999997</v>
      </c>
      <c r="E17771" s="6">
        <v>1291.7819999999999</v>
      </c>
      <c r="F17771">
        <v>0</v>
      </c>
      <c r="G17771">
        <v>316.3732933</v>
      </c>
      <c r="H17771">
        <v>0</v>
      </c>
      <c r="I17771">
        <v>43082.70416666667</v>
      </c>
      <c r="J17771" t="s">
        <v>19</v>
      </c>
    </row>
    <row r="17772" spans="1:10" x14ac:dyDescent="0.25">
      <c r="A17772">
        <v>-0.73063795099999995</v>
      </c>
      <c r="B17772">
        <v>-0.222023372</v>
      </c>
      <c r="C17772">
        <v>8.7719377959999996</v>
      </c>
      <c r="D17772">
        <v>84.479966730000001</v>
      </c>
      <c r="E17772" s="6">
        <v>1291.7819999999999</v>
      </c>
      <c r="F17772">
        <v>6.2383959999999998</v>
      </c>
      <c r="G17772">
        <v>316.37121409999997</v>
      </c>
      <c r="H17772">
        <v>0</v>
      </c>
      <c r="I17772">
        <v>43082.70416666667</v>
      </c>
      <c r="J17772" t="s">
        <v>19</v>
      </c>
    </row>
    <row r="17773" spans="1:10" x14ac:dyDescent="0.25">
      <c r="A17773">
        <v>-0.73037157600000002</v>
      </c>
      <c r="B17773">
        <v>1.8439562999999999E-2</v>
      </c>
      <c r="C17773">
        <v>8.7790272950000006</v>
      </c>
      <c r="D17773">
        <v>84.728580590000007</v>
      </c>
      <c r="E17773" s="6">
        <v>1291.7819999999999</v>
      </c>
      <c r="F17773">
        <v>0</v>
      </c>
      <c r="G17773">
        <v>316.36980410000001</v>
      </c>
      <c r="H17773">
        <v>0</v>
      </c>
      <c r="I17773">
        <v>43082.70416666667</v>
      </c>
      <c r="J17773" t="s">
        <v>19</v>
      </c>
    </row>
    <row r="17774" spans="1:10" x14ac:dyDescent="0.25">
      <c r="A17774">
        <v>-0.73010935499999996</v>
      </c>
      <c r="B17774">
        <v>0.25515362200000002</v>
      </c>
      <c r="C17774">
        <v>8.7860062669999994</v>
      </c>
      <c r="D17774">
        <v>84.973318489999997</v>
      </c>
      <c r="E17774" s="6">
        <v>1291.7819999999999</v>
      </c>
      <c r="F17774">
        <v>6.6461209999999999</v>
      </c>
      <c r="G17774">
        <v>316.36841609999999</v>
      </c>
      <c r="H17774">
        <v>0</v>
      </c>
      <c r="I17774">
        <v>43082.70416666667</v>
      </c>
      <c r="J17774" t="s">
        <v>19</v>
      </c>
    </row>
    <row r="17775" spans="1:10" x14ac:dyDescent="0.25">
      <c r="A17775">
        <v>-0.729979826</v>
      </c>
      <c r="B17775">
        <v>0.37208250900000001</v>
      </c>
      <c r="C17775">
        <v>8.7894536470000002</v>
      </c>
      <c r="D17775">
        <v>85.094210889999999</v>
      </c>
      <c r="E17775" s="6">
        <v>1291.7819999999999</v>
      </c>
      <c r="F17775">
        <v>0</v>
      </c>
      <c r="G17775">
        <v>316.36773049999999</v>
      </c>
      <c r="H17775">
        <v>0</v>
      </c>
      <c r="I17775">
        <v>43082.70416666667</v>
      </c>
      <c r="J17775" t="s">
        <v>19</v>
      </c>
    </row>
    <row r="17776" spans="1:10" x14ac:dyDescent="0.25">
      <c r="A17776">
        <v>-0.72945024199999997</v>
      </c>
      <c r="B17776">
        <v>0.85015209700000005</v>
      </c>
      <c r="C17776">
        <v>8.8035484339999996</v>
      </c>
      <c r="D17776">
        <v>85.588485500000004</v>
      </c>
      <c r="E17776" s="6">
        <v>1291.7819999999999</v>
      </c>
      <c r="F17776">
        <v>6.1318330000000003</v>
      </c>
      <c r="G17776">
        <v>316.36492729999998</v>
      </c>
      <c r="H17776">
        <v>0</v>
      </c>
      <c r="I17776">
        <v>43082.70416666667</v>
      </c>
      <c r="J17776" t="s">
        <v>19</v>
      </c>
    </row>
    <row r="17777" spans="1:10" x14ac:dyDescent="0.25">
      <c r="A17777">
        <v>-0.72932064699999999</v>
      </c>
      <c r="B17777">
        <v>0.96714048500000005</v>
      </c>
      <c r="C17777">
        <v>8.8069975679999999</v>
      </c>
      <c r="D17777">
        <v>85.709439419999995</v>
      </c>
      <c r="E17777" s="6">
        <v>1291.7819999999999</v>
      </c>
      <c r="F17777">
        <v>0</v>
      </c>
      <c r="G17777">
        <v>316.3642413</v>
      </c>
      <c r="H17777">
        <v>0</v>
      </c>
      <c r="I17777">
        <v>43082.70416666667</v>
      </c>
      <c r="J17777" t="s">
        <v>19</v>
      </c>
    </row>
    <row r="17778" spans="1:10" x14ac:dyDescent="0.25">
      <c r="A17778">
        <v>-0.72905328400000002</v>
      </c>
      <c r="B17778">
        <v>1.208496</v>
      </c>
      <c r="C17778">
        <v>8.8141133830000005</v>
      </c>
      <c r="D17778">
        <v>85.958976109999995</v>
      </c>
      <c r="E17778" s="6">
        <v>1291.7819999999999</v>
      </c>
      <c r="F17778">
        <v>6.2404390000000003</v>
      </c>
      <c r="G17778">
        <v>316.36282610000001</v>
      </c>
      <c r="H17778">
        <v>0</v>
      </c>
      <c r="I17778">
        <v>43082.70416666667</v>
      </c>
      <c r="J17778" t="s">
        <v>19</v>
      </c>
    </row>
    <row r="17779" spans="1:10" x14ac:dyDescent="0.25">
      <c r="A17779">
        <v>-0.72892270100000001</v>
      </c>
      <c r="B17779">
        <v>1.246310413</v>
      </c>
      <c r="C17779">
        <v>8.8175888340000004</v>
      </c>
      <c r="D17779">
        <v>86.080852899999996</v>
      </c>
      <c r="E17779" s="6">
        <v>1291.7819999999999</v>
      </c>
      <c r="F17779">
        <v>0</v>
      </c>
      <c r="G17779">
        <v>316.3621349</v>
      </c>
      <c r="H17779">
        <v>0</v>
      </c>
      <c r="I17779">
        <v>43082.70416666667</v>
      </c>
      <c r="J17779" t="s">
        <v>19</v>
      </c>
    </row>
    <row r="17780" spans="1:10" x14ac:dyDescent="0.25">
      <c r="A17780">
        <v>-0.728527853</v>
      </c>
      <c r="B17780">
        <v>1.3606508020000001</v>
      </c>
      <c r="C17780">
        <v>8.8280976429999996</v>
      </c>
      <c r="D17780">
        <v>86.449374789999993</v>
      </c>
      <c r="E17780" s="6">
        <v>1291.7819999999999</v>
      </c>
      <c r="F17780">
        <v>6.3451680000000001</v>
      </c>
      <c r="G17780">
        <v>316.36004489999999</v>
      </c>
      <c r="H17780">
        <v>0</v>
      </c>
      <c r="I17780">
        <v>43082.70416666667</v>
      </c>
      <c r="J17780" t="s">
        <v>19</v>
      </c>
    </row>
    <row r="17781" spans="1:10" x14ac:dyDescent="0.25">
      <c r="A17781">
        <v>-0.72813399300000003</v>
      </c>
      <c r="B17781">
        <v>1.474704861</v>
      </c>
      <c r="C17781">
        <v>8.8385801350000008</v>
      </c>
      <c r="D17781">
        <v>86.816973829999995</v>
      </c>
      <c r="E17781" s="6">
        <v>1291.7819999999999</v>
      </c>
      <c r="F17781">
        <v>0</v>
      </c>
      <c r="G17781">
        <v>316.35796010000001</v>
      </c>
      <c r="H17781">
        <v>0</v>
      </c>
      <c r="I17781">
        <v>43082.70416666667</v>
      </c>
      <c r="J17781" t="s">
        <v>19</v>
      </c>
    </row>
    <row r="17782" spans="1:10" x14ac:dyDescent="0.25">
      <c r="A17782">
        <v>-0.72733803500000005</v>
      </c>
      <c r="B17782">
        <v>1.705199052</v>
      </c>
      <c r="C17782">
        <v>8.8597644199999994</v>
      </c>
      <c r="D17782">
        <v>87.559862280000004</v>
      </c>
      <c r="E17782" s="6">
        <v>1291.7819999999999</v>
      </c>
      <c r="F17782">
        <v>6.7486069999999998</v>
      </c>
      <c r="G17782">
        <v>316.35374689999998</v>
      </c>
      <c r="H17782">
        <v>0</v>
      </c>
      <c r="I17782">
        <v>43082.704861111109</v>
      </c>
      <c r="J17782" t="s">
        <v>19</v>
      </c>
    </row>
    <row r="17783" spans="1:10" x14ac:dyDescent="0.25">
      <c r="A17783">
        <v>-0.72681570200000001</v>
      </c>
      <c r="B17783">
        <v>1.856456689</v>
      </c>
      <c r="C17783">
        <v>8.8736662230000007</v>
      </c>
      <c r="D17783">
        <v>88.047369369999998</v>
      </c>
      <c r="E17783" s="6">
        <v>1291.7819999999999</v>
      </c>
      <c r="F17783">
        <v>0</v>
      </c>
      <c r="G17783">
        <v>316.35098210000001</v>
      </c>
      <c r="H17783">
        <v>0</v>
      </c>
      <c r="I17783">
        <v>43082.704861111109</v>
      </c>
      <c r="J17783" t="s">
        <v>19</v>
      </c>
    </row>
    <row r="17784" spans="1:10" x14ac:dyDescent="0.25">
      <c r="A17784">
        <v>-0.726416701</v>
      </c>
      <c r="B17784">
        <v>1.9719996559999999</v>
      </c>
      <c r="C17784">
        <v>8.8842855590000003</v>
      </c>
      <c r="D17784">
        <v>88.419767190000002</v>
      </c>
      <c r="E17784" s="6">
        <v>1291.7819999999999</v>
      </c>
      <c r="F17784">
        <v>6.4424869999999999</v>
      </c>
      <c r="G17784">
        <v>316.3488701</v>
      </c>
      <c r="H17784">
        <v>0</v>
      </c>
      <c r="I17784">
        <v>43082.704861111109</v>
      </c>
      <c r="J17784" t="s">
        <v>19</v>
      </c>
    </row>
    <row r="17785" spans="1:10" x14ac:dyDescent="0.25">
      <c r="A17785">
        <v>-0.726156523</v>
      </c>
      <c r="B17785">
        <v>2.0473421460000001</v>
      </c>
      <c r="C17785">
        <v>8.8912101450000005</v>
      </c>
      <c r="D17785">
        <v>88.662597890000001</v>
      </c>
      <c r="E17785" s="6">
        <v>1291.7819999999999</v>
      </c>
      <c r="F17785">
        <v>0</v>
      </c>
      <c r="G17785">
        <v>316.34749290000002</v>
      </c>
      <c r="H17785">
        <v>0</v>
      </c>
      <c r="I17785">
        <v>43082.704861111109</v>
      </c>
      <c r="J17785" t="s">
        <v>19</v>
      </c>
    </row>
    <row r="17786" spans="1:10" x14ac:dyDescent="0.25">
      <c r="A17786">
        <v>-0.72430963500000001</v>
      </c>
      <c r="B17786">
        <v>2.5821650190000001</v>
      </c>
      <c r="C17786">
        <v>8.9403647030000002</v>
      </c>
      <c r="D17786">
        <v>90.386345180000006</v>
      </c>
      <c r="E17786" s="6">
        <v>1291.7819999999999</v>
      </c>
      <c r="F17786">
        <v>6.6490270000000002</v>
      </c>
      <c r="G17786">
        <v>316.337717</v>
      </c>
      <c r="H17786">
        <v>0</v>
      </c>
      <c r="I17786">
        <v>43082.704861111109</v>
      </c>
      <c r="J17786" t="s">
        <v>19</v>
      </c>
    </row>
    <row r="17787" spans="1:10" x14ac:dyDescent="0.25">
      <c r="A17787">
        <v>-0.72404537000000002</v>
      </c>
      <c r="B17787">
        <v>2.6586910000000001</v>
      </c>
      <c r="C17787">
        <v>8.9473980609999995</v>
      </c>
      <c r="D17787">
        <v>90.632990300000003</v>
      </c>
      <c r="E17787" s="6">
        <v>1291.7819999999999</v>
      </c>
      <c r="F17787">
        <v>0</v>
      </c>
      <c r="G17787">
        <v>316.33631819999999</v>
      </c>
      <c r="H17787">
        <v>0</v>
      </c>
      <c r="I17787">
        <v>43082.705555555556</v>
      </c>
      <c r="J17787" t="s">
        <v>19</v>
      </c>
    </row>
    <row r="17788" spans="1:10" x14ac:dyDescent="0.25">
      <c r="A17788">
        <v>-0.72364946699999999</v>
      </c>
      <c r="B17788">
        <v>0.51902888199999997</v>
      </c>
      <c r="C17788">
        <v>8.9579349399999995</v>
      </c>
      <c r="D17788">
        <v>91.002496559999997</v>
      </c>
      <c r="E17788" s="6">
        <v>1291.7819999999999</v>
      </c>
      <c r="F17788">
        <v>6.239077</v>
      </c>
      <c r="G17788">
        <v>316.33422259999998</v>
      </c>
      <c r="H17788">
        <v>0</v>
      </c>
      <c r="I17788">
        <v>43082.705555555556</v>
      </c>
      <c r="J17788" t="s">
        <v>19</v>
      </c>
    </row>
    <row r="17789" spans="1:10" x14ac:dyDescent="0.25">
      <c r="A17789">
        <v>-0.72338625700000003</v>
      </c>
      <c r="B17789">
        <v>-0.90349373600000005</v>
      </c>
      <c r="C17789">
        <v>8.9649402279999997</v>
      </c>
      <c r="D17789">
        <v>91.248157309999996</v>
      </c>
      <c r="E17789" s="6">
        <v>1291.7819999999999</v>
      </c>
      <c r="F17789">
        <v>0</v>
      </c>
      <c r="G17789">
        <v>316.33282930000001</v>
      </c>
      <c r="H17789">
        <v>0</v>
      </c>
      <c r="I17789">
        <v>43082.705555555556</v>
      </c>
      <c r="J17789" t="s">
        <v>19</v>
      </c>
    </row>
    <row r="17790" spans="1:10" x14ac:dyDescent="0.25">
      <c r="A17790">
        <v>-0.72325257600000004</v>
      </c>
      <c r="B17790">
        <v>-1.625977</v>
      </c>
      <c r="C17790">
        <v>8.9684981350000008</v>
      </c>
      <c r="D17790">
        <v>91.372925649999999</v>
      </c>
      <c r="E17790" s="6">
        <v>1291.7819999999999</v>
      </c>
      <c r="F17790">
        <v>3.3104463200000001</v>
      </c>
      <c r="G17790">
        <v>316.33212170000002</v>
      </c>
      <c r="H17790">
        <v>0</v>
      </c>
      <c r="I17790">
        <v>43082.705555555556</v>
      </c>
      <c r="J17790" t="s">
        <v>19</v>
      </c>
    </row>
    <row r="17791" spans="1:10" x14ac:dyDescent="0.25">
      <c r="A17791">
        <v>-0.723121927</v>
      </c>
      <c r="B17791">
        <v>-1.299071053</v>
      </c>
      <c r="C17791">
        <v>8.9719753400000002</v>
      </c>
      <c r="D17791">
        <v>91.494863949999996</v>
      </c>
      <c r="E17791" s="6">
        <v>1291.7819999999999</v>
      </c>
      <c r="F17791">
        <v>6.5458040000000004</v>
      </c>
      <c r="G17791">
        <v>316.3314302</v>
      </c>
      <c r="H17791">
        <v>0</v>
      </c>
      <c r="I17791">
        <v>43082.705555555556</v>
      </c>
      <c r="J17791" t="s">
        <v>19</v>
      </c>
    </row>
    <row r="17792" spans="1:10" x14ac:dyDescent="0.25">
      <c r="A17792">
        <v>-0.722990354</v>
      </c>
      <c r="B17792">
        <v>-0.96985603200000003</v>
      </c>
      <c r="C17792">
        <v>8.9754771069999997</v>
      </c>
      <c r="D17792">
        <v>91.617663550000003</v>
      </c>
      <c r="E17792" s="6">
        <v>1291.7819999999999</v>
      </c>
      <c r="F17792">
        <v>0</v>
      </c>
      <c r="G17792">
        <v>316.3307337</v>
      </c>
      <c r="H17792">
        <v>0</v>
      </c>
      <c r="I17792">
        <v>43082.705555555556</v>
      </c>
      <c r="J17792" t="s">
        <v>19</v>
      </c>
    </row>
    <row r="17793" spans="1:10" x14ac:dyDescent="0.25">
      <c r="A17793">
        <v>-0.72206895400000004</v>
      </c>
      <c r="B17793">
        <v>1.3356389849999999</v>
      </c>
      <c r="C17793">
        <v>9</v>
      </c>
      <c r="D17793">
        <v>92.477630000000005</v>
      </c>
      <c r="E17793" s="6">
        <v>1291.7819999999999</v>
      </c>
      <c r="F17793">
        <v>4.9233275939999999</v>
      </c>
      <c r="G17793">
        <v>316.32585660000001</v>
      </c>
      <c r="H17793">
        <v>0</v>
      </c>
      <c r="I17793">
        <v>43082.705555555556</v>
      </c>
      <c r="J17793" t="s">
        <v>19</v>
      </c>
    </row>
    <row r="17794" spans="1:10" x14ac:dyDescent="0.25">
      <c r="A17794">
        <v>-0.72193527300000004</v>
      </c>
      <c r="B17794">
        <v>1.670132014</v>
      </c>
      <c r="C17794">
        <v>30.827788290000001</v>
      </c>
      <c r="D17794">
        <v>78.301771329999994</v>
      </c>
      <c r="E17794" s="6">
        <v>1291.7819999999999</v>
      </c>
      <c r="F17794">
        <v>5.6376291849999998</v>
      </c>
      <c r="G17794">
        <v>316.32514900000001</v>
      </c>
      <c r="H17794">
        <v>0</v>
      </c>
      <c r="I17794">
        <v>43082.705555555556</v>
      </c>
      <c r="J17794" t="s">
        <v>19</v>
      </c>
    </row>
    <row r="17795" spans="1:10" x14ac:dyDescent="0.25">
      <c r="A17795">
        <v>-0.72193421800000002</v>
      </c>
      <c r="B17795">
        <v>1.6727710179999999</v>
      </c>
      <c r="C17795">
        <v>31</v>
      </c>
      <c r="D17795">
        <v>78.189930000000004</v>
      </c>
      <c r="E17795" s="6">
        <v>1291.7819999999999</v>
      </c>
      <c r="F17795">
        <v>5.6432647119999997</v>
      </c>
      <c r="G17795">
        <v>316.3251434</v>
      </c>
      <c r="H17795">
        <v>3.8092249999999999E-3</v>
      </c>
      <c r="I17795">
        <v>43082.705555555556</v>
      </c>
      <c r="J17795" t="s">
        <v>19</v>
      </c>
    </row>
    <row r="17796" spans="1:10" x14ac:dyDescent="0.25">
      <c r="A17796">
        <v>-0.721803635</v>
      </c>
      <c r="B17796">
        <v>1.999512</v>
      </c>
      <c r="C17796">
        <v>80</v>
      </c>
      <c r="D17796">
        <v>216.0428</v>
      </c>
      <c r="E17796" s="6">
        <v>1291.7819999999999</v>
      </c>
      <c r="F17796">
        <v>6.3410120000000001</v>
      </c>
      <c r="G17796">
        <v>316.3244522</v>
      </c>
      <c r="H17796">
        <v>0.47543796799999999</v>
      </c>
      <c r="I17796">
        <v>43082.705555555556</v>
      </c>
      <c r="J17796" t="s">
        <v>19</v>
      </c>
    </row>
    <row r="17797" spans="1:10" x14ac:dyDescent="0.25">
      <c r="A17797">
        <v>-0.72167410600000004</v>
      </c>
      <c r="B17797">
        <v>0.16131416500000001</v>
      </c>
      <c r="C17797">
        <v>171</v>
      </c>
      <c r="D17797">
        <v>341.02109999999999</v>
      </c>
      <c r="E17797" s="6">
        <v>1291.7819999999999</v>
      </c>
      <c r="F17797">
        <v>0</v>
      </c>
      <c r="G17797">
        <v>316.3237666</v>
      </c>
      <c r="H17797">
        <v>0.943257542</v>
      </c>
      <c r="I17797">
        <v>43082.705555555556</v>
      </c>
      <c r="J17797" t="s">
        <v>19</v>
      </c>
    </row>
    <row r="17798" spans="1:10" x14ac:dyDescent="0.25">
      <c r="A17798">
        <v>-0.72153732599999998</v>
      </c>
      <c r="B17798">
        <v>-1.779785</v>
      </c>
      <c r="C17798">
        <v>200</v>
      </c>
      <c r="D17798">
        <v>367.55540000000002</v>
      </c>
      <c r="E17798" s="6">
        <v>1291.7819999999999</v>
      </c>
      <c r="F17798">
        <v>6.2377149999999997</v>
      </c>
      <c r="G17798">
        <v>316.32304260000001</v>
      </c>
      <c r="H17798">
        <v>1.4372654060000001</v>
      </c>
      <c r="I17798">
        <v>43082.705555555556</v>
      </c>
      <c r="J17798" t="s">
        <v>19</v>
      </c>
    </row>
    <row r="17799" spans="1:10" x14ac:dyDescent="0.25">
      <c r="A17799">
        <v>-0.72140674299999996</v>
      </c>
      <c r="B17799">
        <v>2.5708009999999999</v>
      </c>
      <c r="C17799">
        <v>196.03176389999999</v>
      </c>
      <c r="D17799">
        <v>513.25869999999998</v>
      </c>
      <c r="E17799" s="6">
        <v>1291.7819999999999</v>
      </c>
      <c r="F17799">
        <v>3.1314017619999999</v>
      </c>
      <c r="G17799">
        <v>316.3223514</v>
      </c>
      <c r="H17799">
        <v>1.908894205</v>
      </c>
      <c r="I17799">
        <v>43082.705555555556</v>
      </c>
      <c r="J17799" t="s">
        <v>19</v>
      </c>
    </row>
    <row r="17800" spans="1:10" x14ac:dyDescent="0.25">
      <c r="A17800">
        <v>-0.72127510500000003</v>
      </c>
      <c r="B17800">
        <v>2.5120504289999999</v>
      </c>
      <c r="C17800">
        <v>192.0314778</v>
      </c>
      <c r="D17800">
        <v>654.09469999999999</v>
      </c>
      <c r="E17800" s="6">
        <v>1291.7819999999999</v>
      </c>
      <c r="F17800">
        <v>0</v>
      </c>
      <c r="G17800">
        <v>316.32165459999999</v>
      </c>
      <c r="H17800">
        <v>2.3843321730000002</v>
      </c>
      <c r="I17800">
        <v>43082.705555555556</v>
      </c>
      <c r="J17800" t="s">
        <v>19</v>
      </c>
    </row>
    <row r="17801" spans="1:10" x14ac:dyDescent="0.25">
      <c r="A17801">
        <v>-0.72114452200000001</v>
      </c>
      <c r="B17801">
        <v>2.4537705710000002</v>
      </c>
      <c r="C17801">
        <v>188.06324219999999</v>
      </c>
      <c r="D17801">
        <v>811.80909999999994</v>
      </c>
      <c r="E17801" s="6">
        <v>1291.7819999999999</v>
      </c>
      <c r="F17801">
        <v>2.1077653719999998</v>
      </c>
      <c r="G17801">
        <v>316.32096339999998</v>
      </c>
      <c r="H17801">
        <v>2.8559609159999999</v>
      </c>
      <c r="I17801">
        <v>43082.705555555556</v>
      </c>
      <c r="J17801" t="s">
        <v>19</v>
      </c>
    </row>
    <row r="17802" spans="1:10" x14ac:dyDescent="0.25">
      <c r="A17802">
        <v>-0.72101288399999997</v>
      </c>
      <c r="B17802">
        <v>2.3950200000000001</v>
      </c>
      <c r="C17802">
        <v>184.06295610000001</v>
      </c>
      <c r="D17802">
        <v>956.72739999999999</v>
      </c>
      <c r="E17802" s="6">
        <v>1291.7819999999999</v>
      </c>
      <c r="F17802">
        <v>4.2325546279999999</v>
      </c>
      <c r="G17802">
        <v>316.32026660000002</v>
      </c>
      <c r="H17802">
        <v>3.3313988839999999</v>
      </c>
      <c r="I17802">
        <v>43082.705555555556</v>
      </c>
      <c r="J17802" t="s">
        <v>19</v>
      </c>
    </row>
    <row r="17803" spans="1:10" x14ac:dyDescent="0.25">
      <c r="A17803">
        <v>-0.72088229999999998</v>
      </c>
      <c r="B17803">
        <v>4.8559570000000001</v>
      </c>
      <c r="C17803">
        <v>180.0947204</v>
      </c>
      <c r="D17803">
        <v>1104.2360000000001</v>
      </c>
      <c r="E17803" s="6">
        <v>1291.7819999999999</v>
      </c>
      <c r="F17803">
        <v>6.3403200000000002</v>
      </c>
      <c r="G17803">
        <v>316.31957540000002</v>
      </c>
      <c r="H17803">
        <v>3.8030276270000001</v>
      </c>
      <c r="I17803">
        <v>43082.705555555556</v>
      </c>
      <c r="J17803" t="s">
        <v>19</v>
      </c>
    </row>
    <row r="17804" spans="1:10" x14ac:dyDescent="0.25">
      <c r="A17804">
        <v>-0.72074756399999995</v>
      </c>
      <c r="B17804">
        <v>1.0922060119999999</v>
      </c>
      <c r="C17804">
        <v>176.00028610000001</v>
      </c>
      <c r="D17804">
        <v>1253.7860000000001</v>
      </c>
      <c r="E17804" s="6">
        <v>1291.7819999999999</v>
      </c>
      <c r="F17804">
        <v>0</v>
      </c>
      <c r="G17804">
        <v>316.31886220000001</v>
      </c>
      <c r="H17804">
        <v>4.2896552120000004</v>
      </c>
      <c r="I17804">
        <v>43082.705555555556</v>
      </c>
      <c r="J17804" t="s">
        <v>19</v>
      </c>
    </row>
    <row r="17805" spans="1:10" x14ac:dyDescent="0.25">
      <c r="A17805">
        <v>-0.72061592600000002</v>
      </c>
      <c r="B17805">
        <v>-2.585000494</v>
      </c>
      <c r="C17805">
        <v>172</v>
      </c>
      <c r="D17805">
        <v>1291.547</v>
      </c>
      <c r="E17805" s="6">
        <v>1291.7819999999999</v>
      </c>
      <c r="F17805">
        <v>1.347255267</v>
      </c>
      <c r="G17805">
        <v>316.3181654</v>
      </c>
      <c r="H17805">
        <v>4.76509318</v>
      </c>
      <c r="I17805">
        <v>43082.705555555556</v>
      </c>
      <c r="J17805" t="s">
        <v>19</v>
      </c>
    </row>
    <row r="17806" spans="1:10" x14ac:dyDescent="0.25">
      <c r="A17806">
        <v>-0.72048428799999997</v>
      </c>
      <c r="B17806">
        <v>-6.2622070000000001</v>
      </c>
      <c r="C17806">
        <v>54</v>
      </c>
      <c r="D17806">
        <v>1284.64987</v>
      </c>
      <c r="E17806" s="6">
        <v>1291.7819999999999</v>
      </c>
      <c r="F17806">
        <v>2.694510534</v>
      </c>
      <c r="G17806">
        <v>316.31746859999998</v>
      </c>
      <c r="H17806">
        <v>5.2405311479999996</v>
      </c>
      <c r="I17806">
        <v>43082.705555555556</v>
      </c>
      <c r="J17806" t="s">
        <v>19</v>
      </c>
    </row>
    <row r="17807" spans="1:10" x14ac:dyDescent="0.25">
      <c r="A17807">
        <v>-0.72035370499999996</v>
      </c>
      <c r="B17807">
        <v>-5.2369029349999998</v>
      </c>
      <c r="C17807">
        <v>45</v>
      </c>
      <c r="D17807">
        <v>1277.808</v>
      </c>
      <c r="E17807" s="6">
        <v>1291.7819999999999</v>
      </c>
      <c r="F17807">
        <v>4.030971546</v>
      </c>
      <c r="G17807">
        <v>316.31677739999998</v>
      </c>
      <c r="H17807">
        <v>5.7121598909999998</v>
      </c>
      <c r="I17807">
        <v>43082.705555555556</v>
      </c>
      <c r="J17807" t="s">
        <v>19</v>
      </c>
    </row>
    <row r="17808" spans="1:10" x14ac:dyDescent="0.25">
      <c r="A17808">
        <v>-0.72022312099999997</v>
      </c>
      <c r="B17808">
        <v>-4.2115988709999996</v>
      </c>
      <c r="C17808">
        <v>40.570435009999997</v>
      </c>
      <c r="D17808">
        <v>1197.577</v>
      </c>
      <c r="E17808" s="6">
        <v>1291.7819999999999</v>
      </c>
      <c r="F17808">
        <v>5.3674325569999999</v>
      </c>
      <c r="G17808">
        <v>316.31608619999997</v>
      </c>
      <c r="H17808">
        <v>6.1837886329999998</v>
      </c>
      <c r="I17808">
        <v>43082.705555555556</v>
      </c>
      <c r="J17808" t="s">
        <v>19</v>
      </c>
    </row>
    <row r="17809" spans="1:10" x14ac:dyDescent="0.25">
      <c r="A17809">
        <v>-0.72008838500000005</v>
      </c>
      <c r="B17809">
        <v>-3.153687857</v>
      </c>
      <c r="C17809">
        <v>36</v>
      </c>
      <c r="D17809">
        <v>1153.7719999999999</v>
      </c>
      <c r="E17809" s="6">
        <v>1291.7819999999999</v>
      </c>
      <c r="F17809">
        <v>6.7463959999999998</v>
      </c>
      <c r="G17809">
        <v>316.31537300000002</v>
      </c>
      <c r="H17809">
        <v>6.6704162189999998</v>
      </c>
      <c r="I17809">
        <v>43082.706250000003</v>
      </c>
      <c r="J17809" t="s">
        <v>19</v>
      </c>
    </row>
    <row r="17810" spans="1:10" x14ac:dyDescent="0.25">
      <c r="A17810">
        <v>-0.71995681300000003</v>
      </c>
      <c r="B17810">
        <v>-2.1206203270000001</v>
      </c>
      <c r="C17810">
        <v>17</v>
      </c>
      <c r="D17810">
        <v>1114.7560000000001</v>
      </c>
      <c r="E17810" s="6">
        <v>1291.7819999999999</v>
      </c>
      <c r="F17810">
        <v>3.3613267680000001</v>
      </c>
      <c r="G17810">
        <v>316.31467659999998</v>
      </c>
      <c r="H17810">
        <v>7.1456160710000001</v>
      </c>
      <c r="I17810">
        <v>43082.706250000003</v>
      </c>
      <c r="J17810" t="s">
        <v>19</v>
      </c>
    </row>
    <row r="17811" spans="1:10" x14ac:dyDescent="0.25">
      <c r="A17811">
        <v>-0.71982616399999999</v>
      </c>
      <c r="B17811">
        <v>-1.0947986080000001</v>
      </c>
      <c r="C17811">
        <v>41</v>
      </c>
      <c r="D17811">
        <v>1131.4770000000001</v>
      </c>
      <c r="E17811" s="6">
        <v>1291.7819999999999</v>
      </c>
      <c r="F17811">
        <v>0</v>
      </c>
      <c r="G17811">
        <v>316.313985</v>
      </c>
      <c r="H17811">
        <v>7.6174829290000003</v>
      </c>
      <c r="I17811">
        <v>43082.706250000003</v>
      </c>
      <c r="J17811" t="s">
        <v>19</v>
      </c>
    </row>
    <row r="17812" spans="1:10" x14ac:dyDescent="0.25">
      <c r="A17812">
        <v>-0.71969663500000003</v>
      </c>
      <c r="B17812">
        <v>-7.7775662999999995E-2</v>
      </c>
      <c r="C17812">
        <v>1</v>
      </c>
      <c r="D17812">
        <v>1187.8430000000001</v>
      </c>
      <c r="E17812" s="6">
        <v>1291.7819999999999</v>
      </c>
      <c r="F17812">
        <v>1.628432801</v>
      </c>
      <c r="G17812">
        <v>316.31329940000001</v>
      </c>
      <c r="H17812">
        <v>8.0853024470000001</v>
      </c>
      <c r="I17812">
        <v>43082.706250000003</v>
      </c>
      <c r="J17812" t="s">
        <v>19</v>
      </c>
    </row>
    <row r="17813" spans="1:10" x14ac:dyDescent="0.25">
      <c r="A17813">
        <v>-0.71955985600000005</v>
      </c>
      <c r="B17813">
        <v>0.99617993500000002</v>
      </c>
      <c r="C17813">
        <v>17</v>
      </c>
      <c r="D17813">
        <v>1122.528</v>
      </c>
      <c r="E17813" s="6">
        <v>1291.7819999999999</v>
      </c>
      <c r="F17813">
        <v>3.3480248050000001</v>
      </c>
      <c r="G17813">
        <v>316.31257540000001</v>
      </c>
      <c r="H17813">
        <v>8.5793103669999997</v>
      </c>
      <c r="I17813">
        <v>43082.706250000003</v>
      </c>
      <c r="J17813" t="s">
        <v>19</v>
      </c>
    </row>
    <row r="17814" spans="1:10" x14ac:dyDescent="0.25">
      <c r="A17814">
        <v>-0.71943026099999996</v>
      </c>
      <c r="B17814">
        <v>2.013720535</v>
      </c>
      <c r="C17814">
        <v>32.878850139999997</v>
      </c>
      <c r="D17814">
        <v>1148.5494659999999</v>
      </c>
      <c r="E17814" s="6">
        <v>1291.7819999999999</v>
      </c>
      <c r="F17814">
        <v>4.9772864620000004</v>
      </c>
      <c r="G17814">
        <v>316.31188939999998</v>
      </c>
      <c r="H17814">
        <v>9.0473680000000005</v>
      </c>
      <c r="I17814">
        <v>43082.706250000003</v>
      </c>
      <c r="J17814" t="s">
        <v>19</v>
      </c>
    </row>
    <row r="17815" spans="1:10" x14ac:dyDescent="0.25">
      <c r="A17815">
        <v>-0.71942927199999995</v>
      </c>
      <c r="B17815">
        <v>2.0214840000000001</v>
      </c>
      <c r="C17815">
        <v>33</v>
      </c>
      <c r="D17815">
        <v>1148.748</v>
      </c>
      <c r="E17815" s="6">
        <v>1291.7819999999999</v>
      </c>
      <c r="F17815">
        <v>4.9897171370000004</v>
      </c>
      <c r="G17815">
        <v>316.31188420000001</v>
      </c>
      <c r="H17815">
        <v>9.2140981400000008</v>
      </c>
      <c r="I17815">
        <v>43082.706250000003</v>
      </c>
      <c r="J17815" t="s">
        <v>19</v>
      </c>
    </row>
    <row r="17816" spans="1:10" x14ac:dyDescent="0.25">
      <c r="A17816">
        <v>-0.71929868900000005</v>
      </c>
      <c r="B17816">
        <v>1.9032779049999999</v>
      </c>
      <c r="C17816">
        <v>0.264393194</v>
      </c>
      <c r="D17816">
        <v>1188.541602</v>
      </c>
      <c r="E17816" s="6">
        <v>1291.7819999999999</v>
      </c>
      <c r="F17816">
        <v>6.6314096659999997</v>
      </c>
      <c r="G17816">
        <v>316.311193</v>
      </c>
      <c r="H17816">
        <v>31.233789999999999</v>
      </c>
      <c r="I17816">
        <v>43082.706250000003</v>
      </c>
      <c r="J17816" t="s">
        <v>19</v>
      </c>
    </row>
    <row r="17817" spans="1:10" x14ac:dyDescent="0.25">
      <c r="A17817">
        <v>-0.71929763400000002</v>
      </c>
      <c r="B17817">
        <v>1.9023231979999999</v>
      </c>
      <c r="C17817">
        <v>0</v>
      </c>
      <c r="D17817">
        <v>1188.8630000000001</v>
      </c>
      <c r="E17817" s="6">
        <v>1291.7819999999999</v>
      </c>
      <c r="F17817">
        <v>6.6446690000000004</v>
      </c>
      <c r="G17817">
        <v>316.31118739999999</v>
      </c>
      <c r="H17817">
        <v>30.983547529999999</v>
      </c>
      <c r="I17817">
        <v>43082.706250000003</v>
      </c>
      <c r="J17817" t="s">
        <v>19</v>
      </c>
    </row>
    <row r="17818" spans="1:10" x14ac:dyDescent="0.25">
      <c r="A17818">
        <v>-0.719167051</v>
      </c>
      <c r="B17818">
        <v>1.784117103</v>
      </c>
      <c r="C17818">
        <v>2</v>
      </c>
      <c r="D17818">
        <v>1288.25</v>
      </c>
      <c r="E17818" s="6">
        <v>1291.7819999999999</v>
      </c>
      <c r="F17818">
        <v>3.3097081620000002</v>
      </c>
      <c r="G17818">
        <v>316.31049619999999</v>
      </c>
      <c r="H17818">
        <v>0</v>
      </c>
      <c r="I17818">
        <v>43082.706250000003</v>
      </c>
      <c r="J17818" t="s">
        <v>19</v>
      </c>
    </row>
    <row r="17819" spans="1:10" x14ac:dyDescent="0.25">
      <c r="A17819">
        <v>-0.71903745600000002</v>
      </c>
      <c r="B17819">
        <v>1.6668060769999999</v>
      </c>
      <c r="C17819">
        <v>1.9344306090000001</v>
      </c>
      <c r="D17819">
        <v>1212.415</v>
      </c>
      <c r="E17819" s="6">
        <v>1291.7819999999999</v>
      </c>
      <c r="F17819">
        <v>0</v>
      </c>
      <c r="G17819">
        <v>316.30981020000002</v>
      </c>
      <c r="H17819">
        <v>1.702747161</v>
      </c>
      <c r="I17819">
        <v>43082.706250000003</v>
      </c>
      <c r="J17819" t="s">
        <v>19</v>
      </c>
    </row>
    <row r="17820" spans="1:10" x14ac:dyDescent="0.25">
      <c r="A17820">
        <v>-0.71850688299999999</v>
      </c>
      <c r="B17820">
        <v>1.186523</v>
      </c>
      <c r="C17820">
        <v>1.665982962</v>
      </c>
      <c r="D17820">
        <v>1044.00055</v>
      </c>
      <c r="E17820" s="6">
        <v>1291.7819999999999</v>
      </c>
      <c r="F17820">
        <v>3.7506908239999999</v>
      </c>
      <c r="G17820">
        <v>316.30700180000002</v>
      </c>
      <c r="H17820">
        <v>8.6739643760000007</v>
      </c>
      <c r="I17820">
        <v>43082.706250000003</v>
      </c>
      <c r="J17820" t="s">
        <v>19</v>
      </c>
    </row>
    <row r="17821" spans="1:10" x14ac:dyDescent="0.25">
      <c r="A17821">
        <v>-0.71811097999999995</v>
      </c>
      <c r="B17821">
        <v>1.2262066069999999</v>
      </c>
      <c r="C17821">
        <v>1.4656727899999999</v>
      </c>
      <c r="D17821">
        <v>918.3331144</v>
      </c>
      <c r="E17821" s="6">
        <v>1291.7819999999999</v>
      </c>
      <c r="F17821">
        <v>6.5493800000000002</v>
      </c>
      <c r="G17821">
        <v>316.3049062</v>
      </c>
      <c r="H17821">
        <v>13.87574481</v>
      </c>
      <c r="I17821">
        <v>43082.706250000003</v>
      </c>
      <c r="J17821" t="s">
        <v>19</v>
      </c>
    </row>
    <row r="17822" spans="1:10" x14ac:dyDescent="0.25">
      <c r="A17822">
        <v>-0.71798033100000003</v>
      </c>
      <c r="B17822">
        <v>1.239302331</v>
      </c>
      <c r="C17822">
        <v>1.3995697629999999</v>
      </c>
      <c r="D17822">
        <v>876.86243999999999</v>
      </c>
      <c r="E17822" s="6">
        <v>1291.7819999999999</v>
      </c>
      <c r="F17822">
        <v>0</v>
      </c>
      <c r="G17822">
        <v>316.30421460000002</v>
      </c>
      <c r="H17822">
        <v>15.59234977</v>
      </c>
      <c r="I17822">
        <v>43082.706250000003</v>
      </c>
      <c r="J17822" t="s">
        <v>19</v>
      </c>
    </row>
    <row r="17823" spans="1:10" x14ac:dyDescent="0.25">
      <c r="A17823">
        <v>-0.717584428</v>
      </c>
      <c r="B17823">
        <v>1.2789859370000001</v>
      </c>
      <c r="C17823">
        <v>1.1992595989999999</v>
      </c>
      <c r="D17823">
        <v>751.19500930000004</v>
      </c>
      <c r="E17823" s="6">
        <v>1291.7819999999999</v>
      </c>
      <c r="F17823">
        <v>4.8279490020000004</v>
      </c>
      <c r="G17823">
        <v>316.302119</v>
      </c>
      <c r="H17823">
        <v>20.794129999999999</v>
      </c>
      <c r="I17823">
        <v>43082.706250000003</v>
      </c>
      <c r="J17823" t="s">
        <v>19</v>
      </c>
    </row>
    <row r="17824" spans="1:10" x14ac:dyDescent="0.25">
      <c r="A17824">
        <v>-0.71745285599999997</v>
      </c>
      <c r="B17824">
        <v>1.292174162</v>
      </c>
      <c r="C17824">
        <v>1.1326896500000001</v>
      </c>
      <c r="D17824">
        <v>709.43140519999997</v>
      </c>
      <c r="E17824" s="6">
        <v>1291.7819999999999</v>
      </c>
      <c r="F17824">
        <v>6.4324423050000004</v>
      </c>
      <c r="G17824">
        <v>316.30142260000002</v>
      </c>
      <c r="H17824">
        <v>46.541820000000001</v>
      </c>
      <c r="I17824">
        <v>43082.706250000003</v>
      </c>
      <c r="J17824" t="s">
        <v>19</v>
      </c>
    </row>
    <row r="17825" spans="1:10" x14ac:dyDescent="0.25">
      <c r="A17825">
        <v>-0.71745180099999994</v>
      </c>
      <c r="B17825">
        <v>1.2922798790000001</v>
      </c>
      <c r="C17825">
        <v>1.132156022</v>
      </c>
      <c r="D17825">
        <v>709.09662609999998</v>
      </c>
      <c r="E17825" s="6">
        <v>1291.7819999999999</v>
      </c>
      <c r="F17825">
        <v>6.4453040000000001</v>
      </c>
      <c r="G17825">
        <v>316.30141700000001</v>
      </c>
      <c r="H17825">
        <v>46.683953299999999</v>
      </c>
      <c r="I17825">
        <v>43082.706250000003</v>
      </c>
      <c r="J17825" t="s">
        <v>19</v>
      </c>
    </row>
    <row r="17826" spans="1:10" x14ac:dyDescent="0.25">
      <c r="A17826">
        <v>-0.71719162299999994</v>
      </c>
      <c r="B17826">
        <v>1.3183590000000001</v>
      </c>
      <c r="C17826">
        <v>1.000516953</v>
      </c>
      <c r="D17826">
        <v>626.51098360000003</v>
      </c>
      <c r="E17826" s="6">
        <v>1291.7819999999999</v>
      </c>
      <c r="F17826">
        <v>0</v>
      </c>
      <c r="G17826">
        <v>316.30003979999998</v>
      </c>
      <c r="H17826">
        <v>81.746390000000005</v>
      </c>
      <c r="I17826">
        <v>43082.706250000003</v>
      </c>
      <c r="J17826" t="s">
        <v>19</v>
      </c>
    </row>
    <row r="17827" spans="1:10" x14ac:dyDescent="0.25">
      <c r="A17827">
        <v>-0.71666203900000003</v>
      </c>
      <c r="B17827">
        <v>0.481766951</v>
      </c>
      <c r="C17827">
        <v>0.73256958500000002</v>
      </c>
      <c r="D17827">
        <v>458.41039060000003</v>
      </c>
      <c r="E17827" s="6">
        <v>1291.7819999999999</v>
      </c>
      <c r="F17827">
        <v>3.6919506659999999</v>
      </c>
      <c r="G17827">
        <v>316.29723660000002</v>
      </c>
      <c r="H17827">
        <v>116.7587</v>
      </c>
      <c r="I17827">
        <v>43082.706250000003</v>
      </c>
      <c r="J17827" t="s">
        <v>19</v>
      </c>
    </row>
    <row r="17828" spans="1:10" x14ac:dyDescent="0.25">
      <c r="A17828">
        <v>-0.71640087200000002</v>
      </c>
      <c r="B17828">
        <v>6.9198139000000006E-2</v>
      </c>
      <c r="C17828">
        <v>0.60043023699999998</v>
      </c>
      <c r="D17828">
        <v>375.5108912</v>
      </c>
      <c r="E17828" s="6">
        <v>1291.7819999999999</v>
      </c>
      <c r="F17828">
        <v>5.5126513350000002</v>
      </c>
      <c r="G17828">
        <v>316.29585420000001</v>
      </c>
      <c r="H17828">
        <v>119.5425</v>
      </c>
      <c r="I17828">
        <v>43082.706250000003</v>
      </c>
      <c r="J17828" t="s">
        <v>19</v>
      </c>
    </row>
    <row r="17829" spans="1:10" x14ac:dyDescent="0.25">
      <c r="A17829">
        <v>-0.71573655199999997</v>
      </c>
      <c r="B17829">
        <v>-0.98023858100000005</v>
      </c>
      <c r="C17829">
        <v>0.264312045</v>
      </c>
      <c r="D17829">
        <v>164.6423619</v>
      </c>
      <c r="E17829" s="6">
        <v>1291.7819999999999</v>
      </c>
      <c r="F17829">
        <v>0</v>
      </c>
      <c r="G17829">
        <v>316.29233779999998</v>
      </c>
      <c r="H17829">
        <v>109.3475</v>
      </c>
      <c r="I17829">
        <v>43082.706944444442</v>
      </c>
      <c r="J17829" t="s">
        <v>19</v>
      </c>
    </row>
    <row r="17830" spans="1:10" x14ac:dyDescent="0.25">
      <c r="A17830">
        <v>-0.71560596899999995</v>
      </c>
      <c r="B17830">
        <v>-1.186523</v>
      </c>
      <c r="C17830">
        <v>0.198242367</v>
      </c>
      <c r="D17830">
        <v>123.19260970000001</v>
      </c>
      <c r="E17830" s="6">
        <v>1291.7819999999999</v>
      </c>
      <c r="F17830">
        <v>2.2101505700000001</v>
      </c>
      <c r="G17830">
        <v>316.29164659999998</v>
      </c>
      <c r="H17830">
        <v>101.3790695</v>
      </c>
      <c r="I17830">
        <v>43082.706944444442</v>
      </c>
      <c r="J17830" t="s">
        <v>19</v>
      </c>
    </row>
    <row r="17831" spans="1:10" x14ac:dyDescent="0.25">
      <c r="A17831">
        <v>-0.71547538499999996</v>
      </c>
      <c r="B17831">
        <v>-3.7598535000000002E-2</v>
      </c>
      <c r="C17831">
        <v>0.13217269700000001</v>
      </c>
      <c r="D17831">
        <v>81.742862529999996</v>
      </c>
      <c r="E17831" s="6">
        <v>1291.7819999999999</v>
      </c>
      <c r="F17831">
        <v>4.4203008739999996</v>
      </c>
      <c r="G17831">
        <v>316.29095539999997</v>
      </c>
      <c r="H17831">
        <v>93.410640000000001</v>
      </c>
      <c r="I17831">
        <v>43082.706944444442</v>
      </c>
      <c r="J17831" t="s">
        <v>19</v>
      </c>
    </row>
    <row r="17832" spans="1:10" x14ac:dyDescent="0.25">
      <c r="A17832">
        <v>-0.71534374700000003</v>
      </c>
      <c r="B17832">
        <v>1.1206054999999999</v>
      </c>
      <c r="C17832">
        <v>6.5569399E-2</v>
      </c>
      <c r="D17832">
        <v>39.958336269999997</v>
      </c>
      <c r="E17832" s="6">
        <v>1291.7819999999999</v>
      </c>
      <c r="F17832">
        <v>6.6483020000000002</v>
      </c>
      <c r="G17832">
        <v>316.29025860000002</v>
      </c>
      <c r="H17832">
        <v>86.74736</v>
      </c>
      <c r="I17832">
        <v>43082.706944444442</v>
      </c>
      <c r="J17832" t="s">
        <v>19</v>
      </c>
    </row>
    <row r="17833" spans="1:10" x14ac:dyDescent="0.25">
      <c r="A17833">
        <v>-0.71508152599999997</v>
      </c>
      <c r="B17833">
        <v>3.4277340000000001</v>
      </c>
      <c r="C17833">
        <v>0</v>
      </c>
      <c r="D17833">
        <v>-1.17782225</v>
      </c>
      <c r="E17833" s="6">
        <v>1291.7819999999999</v>
      </c>
      <c r="F17833">
        <v>0</v>
      </c>
      <c r="G17833">
        <v>316.28887070000002</v>
      </c>
      <c r="H17833">
        <v>114.14319999999999</v>
      </c>
      <c r="I17833">
        <v>43082.706944444442</v>
      </c>
      <c r="J17833" t="s">
        <v>19</v>
      </c>
    </row>
    <row r="17834" spans="1:10" x14ac:dyDescent="0.25">
      <c r="A17834">
        <v>-0.71428972000000002</v>
      </c>
      <c r="B17834">
        <v>0.95743416000000003</v>
      </c>
      <c r="C17834">
        <v>0</v>
      </c>
      <c r="D17834">
        <v>-1.1793938980000001</v>
      </c>
      <c r="E17834" s="6">
        <v>1291.7819999999999</v>
      </c>
      <c r="F17834">
        <v>5.7254180779999997</v>
      </c>
      <c r="G17834">
        <v>316.28467949999998</v>
      </c>
      <c r="H17834">
        <v>114.8079</v>
      </c>
      <c r="I17834">
        <v>43082.706944444442</v>
      </c>
      <c r="J17834" t="s">
        <v>19</v>
      </c>
    </row>
    <row r="17835" spans="1:10" x14ac:dyDescent="0.25">
      <c r="A17835">
        <v>-0.71415709299999997</v>
      </c>
      <c r="B17835">
        <v>1.0049809519999999</v>
      </c>
      <c r="C17835">
        <v>0</v>
      </c>
      <c r="D17835">
        <v>-1.179657148</v>
      </c>
      <c r="E17835" s="6">
        <v>1291.7819999999999</v>
      </c>
      <c r="F17835">
        <v>7.6434236670000004</v>
      </c>
      <c r="G17835">
        <v>316.28397740000003</v>
      </c>
      <c r="H17835">
        <v>107.19580000000001</v>
      </c>
      <c r="I17835">
        <v>43082.706944444442</v>
      </c>
      <c r="J17835" t="s">
        <v>19</v>
      </c>
    </row>
    <row r="17836" spans="1:10" x14ac:dyDescent="0.25">
      <c r="A17836">
        <v>-0.71415603900000002</v>
      </c>
      <c r="B17836">
        <v>1.0053590530000001</v>
      </c>
      <c r="C17836">
        <v>0</v>
      </c>
      <c r="D17836">
        <v>-1.1796592420000001</v>
      </c>
      <c r="E17836" s="6">
        <v>1291.7819999999999</v>
      </c>
      <c r="F17836">
        <v>7.6586759999999998</v>
      </c>
      <c r="G17836">
        <v>316.28397189999998</v>
      </c>
      <c r="H17836">
        <v>107.28298890000001</v>
      </c>
      <c r="I17836">
        <v>43082.706944444442</v>
      </c>
      <c r="J17836" t="s">
        <v>19</v>
      </c>
    </row>
    <row r="17837" spans="1:10" x14ac:dyDescent="0.25">
      <c r="A17837">
        <v>-0.71402545500000003</v>
      </c>
      <c r="B17837">
        <v>1.052173268</v>
      </c>
      <c r="C17837">
        <v>0</v>
      </c>
      <c r="D17837">
        <v>-1.179918435</v>
      </c>
      <c r="E17837" s="6">
        <v>1291.7819999999999</v>
      </c>
      <c r="F17837">
        <v>3.8147848240000002</v>
      </c>
      <c r="G17837">
        <v>316.28328069999998</v>
      </c>
      <c r="H17837">
        <v>118.0782</v>
      </c>
      <c r="I17837">
        <v>43082.706944444442</v>
      </c>
      <c r="J17837" t="s">
        <v>19</v>
      </c>
    </row>
    <row r="17838" spans="1:10" x14ac:dyDescent="0.25">
      <c r="A17838">
        <v>-0.71389586100000002</v>
      </c>
      <c r="B17838">
        <v>1.098633</v>
      </c>
      <c r="C17838">
        <v>0</v>
      </c>
      <c r="D17838">
        <v>-1.180175666</v>
      </c>
      <c r="E17838" s="6">
        <v>1291.7819999999999</v>
      </c>
      <c r="F17838">
        <v>0</v>
      </c>
      <c r="G17838">
        <v>316.2825947</v>
      </c>
      <c r="H17838">
        <v>107.56829999999999</v>
      </c>
      <c r="I17838">
        <v>43082.706944444442</v>
      </c>
      <c r="J17838" t="s">
        <v>19</v>
      </c>
    </row>
    <row r="17839" spans="1:10" x14ac:dyDescent="0.25">
      <c r="A17839">
        <v>-0.713629552</v>
      </c>
      <c r="B17839">
        <v>-7.7872277000000004E-2</v>
      </c>
      <c r="C17839">
        <v>0</v>
      </c>
      <c r="D17839">
        <v>-1.1807042599999999</v>
      </c>
      <c r="E17839" s="6">
        <v>1291.7819999999999</v>
      </c>
      <c r="F17839">
        <v>1.6013048679999999</v>
      </c>
      <c r="G17839">
        <v>316.28118510000002</v>
      </c>
      <c r="H17839">
        <v>15.746829999999999</v>
      </c>
      <c r="I17839">
        <v>43082.706944444442</v>
      </c>
      <c r="J17839" t="s">
        <v>19</v>
      </c>
    </row>
    <row r="17840" spans="1:10" x14ac:dyDescent="0.25">
      <c r="A17840">
        <v>-0.71349791399999996</v>
      </c>
      <c r="B17840">
        <v>-0.65942695500000004</v>
      </c>
      <c r="C17840">
        <v>0</v>
      </c>
      <c r="D17840">
        <v>-1.180965547</v>
      </c>
      <c r="E17840" s="6">
        <v>1291.7819999999999</v>
      </c>
      <c r="F17840">
        <v>2.3928409140000002</v>
      </c>
      <c r="G17840">
        <v>316.2804883</v>
      </c>
      <c r="H17840">
        <v>0</v>
      </c>
      <c r="I17840">
        <v>43082.706944444442</v>
      </c>
      <c r="J17840" t="s">
        <v>19</v>
      </c>
    </row>
    <row r="17841" spans="1:10" x14ac:dyDescent="0.25">
      <c r="A17841">
        <v>-0.712840845</v>
      </c>
      <c r="B17841">
        <v>-3.5622497129999999</v>
      </c>
      <c r="C17841">
        <v>0</v>
      </c>
      <c r="D17841">
        <v>-1.182269759</v>
      </c>
      <c r="E17841" s="6">
        <v>1291.7819999999999</v>
      </c>
      <c r="F17841">
        <v>6.3437830000000002</v>
      </c>
      <c r="G17841">
        <v>316.27701029999997</v>
      </c>
      <c r="H17841">
        <v>2.4477209759999998</v>
      </c>
      <c r="I17841">
        <v>43082.706944444442</v>
      </c>
      <c r="J17841" t="s">
        <v>19</v>
      </c>
    </row>
    <row r="17842" spans="1:10" x14ac:dyDescent="0.25">
      <c r="A17842">
        <v>-0.71270716300000003</v>
      </c>
      <c r="B17842">
        <v>-4.1528320000000001</v>
      </c>
      <c r="C17842">
        <v>0</v>
      </c>
      <c r="D17842">
        <v>-1.1825351019999999</v>
      </c>
      <c r="E17842" s="6">
        <v>1291.7819999999999</v>
      </c>
      <c r="F17842">
        <v>3.1474622929999998</v>
      </c>
      <c r="G17842">
        <v>316.27630269999997</v>
      </c>
      <c r="H17842">
        <v>2.9457123350000001</v>
      </c>
      <c r="I17842">
        <v>43082.706944444442</v>
      </c>
      <c r="J17842" t="s">
        <v>19</v>
      </c>
    </row>
    <row r="17843" spans="1:10" x14ac:dyDescent="0.25">
      <c r="A17843">
        <v>-0.71257552499999999</v>
      </c>
      <c r="B17843">
        <v>-0.26367190000000001</v>
      </c>
      <c r="C17843">
        <v>0</v>
      </c>
      <c r="D17843">
        <v>-1.1827963889999999</v>
      </c>
      <c r="E17843" s="6">
        <v>1291.7819999999999</v>
      </c>
      <c r="F17843">
        <v>0</v>
      </c>
      <c r="G17843">
        <v>316.27560590000002</v>
      </c>
      <c r="H17843">
        <v>3.4360914839999999</v>
      </c>
      <c r="I17843">
        <v>43082.706944444442</v>
      </c>
      <c r="J17843" t="s">
        <v>19</v>
      </c>
    </row>
    <row r="17844" spans="1:10" x14ac:dyDescent="0.25">
      <c r="A17844">
        <v>-0.71244388700000005</v>
      </c>
      <c r="B17844">
        <v>-0.318513502</v>
      </c>
      <c r="C17844">
        <v>0</v>
      </c>
      <c r="D17844">
        <v>-1.183057676</v>
      </c>
      <c r="E17844" s="6">
        <v>1291.7819999999999</v>
      </c>
      <c r="F17844">
        <v>6.6446690000000004</v>
      </c>
      <c r="G17844">
        <v>316.2749091</v>
      </c>
      <c r="H17844">
        <v>3.9264705740000001</v>
      </c>
      <c r="I17844">
        <v>43082.706944444442</v>
      </c>
      <c r="J17844" t="s">
        <v>19</v>
      </c>
    </row>
    <row r="17845" spans="1:10" x14ac:dyDescent="0.25">
      <c r="A17845">
        <v>-0.71217856800000001</v>
      </c>
      <c r="B17845">
        <v>-0.429048025</v>
      </c>
      <c r="C17845">
        <v>0</v>
      </c>
      <c r="D17845">
        <v>-1.1835843070000001</v>
      </c>
      <c r="E17845" s="6">
        <v>1291.7819999999999</v>
      </c>
      <c r="F17845">
        <v>0</v>
      </c>
      <c r="G17845">
        <v>316.27350469999999</v>
      </c>
      <c r="H17845">
        <v>4.9148410240000002</v>
      </c>
      <c r="I17845">
        <v>43082.707638888889</v>
      </c>
      <c r="J17845" t="s">
        <v>19</v>
      </c>
    </row>
    <row r="17846" spans="1:10" x14ac:dyDescent="0.25">
      <c r="A17846">
        <v>-0.71191839000000001</v>
      </c>
      <c r="B17846">
        <v>-0.53744051699999995</v>
      </c>
      <c r="C17846">
        <v>0</v>
      </c>
      <c r="D17846">
        <v>-1.1841007320000001</v>
      </c>
      <c r="E17846" s="6">
        <v>1291.7819999999999</v>
      </c>
      <c r="F17846">
        <v>2.0945664310000001</v>
      </c>
      <c r="G17846">
        <v>316.27212750000001</v>
      </c>
      <c r="H17846">
        <v>5.8840579999999996</v>
      </c>
      <c r="I17846">
        <v>43082.707638888889</v>
      </c>
      <c r="J17846" t="s">
        <v>19</v>
      </c>
    </row>
    <row r="17847" spans="1:10" x14ac:dyDescent="0.25">
      <c r="A17847">
        <v>-0.71165208199999996</v>
      </c>
      <c r="B17847">
        <v>-0.64838697300000003</v>
      </c>
      <c r="C17847">
        <v>0</v>
      </c>
      <c r="D17847">
        <v>-1.184629325</v>
      </c>
      <c r="E17847" s="6">
        <v>1291.7819999999999</v>
      </c>
      <c r="F17847">
        <v>4.2384854179999998</v>
      </c>
      <c r="G17847">
        <v>316.27071790000002</v>
      </c>
      <c r="H17847">
        <v>52.695129999999999</v>
      </c>
      <c r="I17847">
        <v>43082.707638888889</v>
      </c>
      <c r="J17847" t="s">
        <v>19</v>
      </c>
    </row>
    <row r="17848" spans="1:10" x14ac:dyDescent="0.25">
      <c r="A17848">
        <v>-0.71139091499999996</v>
      </c>
      <c r="B17848">
        <v>-0.75719139800000002</v>
      </c>
      <c r="C17848">
        <v>0</v>
      </c>
      <c r="D17848">
        <v>-1.185147712</v>
      </c>
      <c r="E17848" s="6">
        <v>1291.7819999999999</v>
      </c>
      <c r="F17848">
        <v>6.3410120000000001</v>
      </c>
      <c r="G17848">
        <v>316.26933550000001</v>
      </c>
      <c r="H17848">
        <v>40.66921</v>
      </c>
      <c r="I17848">
        <v>43082.707638888889</v>
      </c>
      <c r="J17848" t="s">
        <v>19</v>
      </c>
    </row>
    <row r="17849" spans="1:10" x14ac:dyDescent="0.25">
      <c r="A17849">
        <v>-0.71125927700000002</v>
      </c>
      <c r="B17849">
        <v>-0.812033</v>
      </c>
      <c r="C17849">
        <v>0</v>
      </c>
      <c r="D17849">
        <v>-1.1854089999999999</v>
      </c>
      <c r="E17849" s="6">
        <v>1291.7819999999999</v>
      </c>
      <c r="F17849">
        <v>3.1949247249999999</v>
      </c>
      <c r="G17849">
        <v>316.2686387</v>
      </c>
      <c r="H17849">
        <v>46.3461</v>
      </c>
      <c r="I17849">
        <v>43082.707638888889</v>
      </c>
      <c r="J17849" t="s">
        <v>19</v>
      </c>
    </row>
    <row r="17850" spans="1:10" x14ac:dyDescent="0.25">
      <c r="A17850">
        <v>-0.71112559500000005</v>
      </c>
      <c r="B17850">
        <v>-0.86772592100000001</v>
      </c>
      <c r="C17850">
        <v>0</v>
      </c>
      <c r="D17850">
        <v>-1.1856743430000001</v>
      </c>
      <c r="E17850" s="6">
        <v>1291.7819999999999</v>
      </c>
      <c r="F17850">
        <v>0</v>
      </c>
      <c r="G17850">
        <v>316.2679311</v>
      </c>
      <c r="H17850">
        <v>82.84384</v>
      </c>
      <c r="I17850">
        <v>43082.707638888889</v>
      </c>
      <c r="J17850" t="s">
        <v>19</v>
      </c>
    </row>
    <row r="17851" spans="1:10" x14ac:dyDescent="0.25">
      <c r="A17851">
        <v>-0.71086133100000004</v>
      </c>
      <c r="B17851">
        <v>-0.97782105699999999</v>
      </c>
      <c r="C17851">
        <v>0</v>
      </c>
      <c r="D17851">
        <v>-1.1861988800000001</v>
      </c>
      <c r="E17851" s="6">
        <v>1291.7819999999999</v>
      </c>
      <c r="F17851">
        <v>3.1119665269999999</v>
      </c>
      <c r="G17851">
        <v>316.26653229999999</v>
      </c>
      <c r="H17851">
        <v>84.97842</v>
      </c>
      <c r="I17851">
        <v>43082.707638888889</v>
      </c>
      <c r="J17851" t="s">
        <v>19</v>
      </c>
    </row>
    <row r="17852" spans="1:10" x14ac:dyDescent="0.25">
      <c r="A17852">
        <v>-0.71073173599999995</v>
      </c>
      <c r="B17852">
        <v>-1.03181134</v>
      </c>
      <c r="C17852">
        <v>0</v>
      </c>
      <c r="D17852">
        <v>-1.186456111</v>
      </c>
      <c r="E17852" s="6">
        <v>1291.7819999999999</v>
      </c>
      <c r="F17852">
        <v>4.6380643929999996</v>
      </c>
      <c r="G17852">
        <v>316.26584630000002</v>
      </c>
      <c r="H17852">
        <v>64.418220000000005</v>
      </c>
      <c r="I17852">
        <v>43082.707638888889</v>
      </c>
      <c r="J17852" t="s">
        <v>19</v>
      </c>
    </row>
    <row r="17853" spans="1:10" x14ac:dyDescent="0.25">
      <c r="A17853">
        <v>-0.71059700000000003</v>
      </c>
      <c r="B17853">
        <v>-1.087943654</v>
      </c>
      <c r="C17853">
        <v>0</v>
      </c>
      <c r="D17853">
        <v>-1.186723548</v>
      </c>
      <c r="E17853" s="6">
        <v>1291.7819999999999</v>
      </c>
      <c r="F17853">
        <v>6.2247092430000004</v>
      </c>
      <c r="G17853">
        <v>316.26513310000001</v>
      </c>
      <c r="H17853">
        <v>91.721789999999999</v>
      </c>
      <c r="I17853">
        <v>43082.707638888889</v>
      </c>
      <c r="J17853" t="s">
        <v>19</v>
      </c>
    </row>
    <row r="17854" spans="1:10" x14ac:dyDescent="0.25">
      <c r="A17854">
        <v>-0.71059601100000003</v>
      </c>
      <c r="B17854">
        <v>-1.0883555869999999</v>
      </c>
      <c r="C17854">
        <v>0</v>
      </c>
      <c r="D17854">
        <v>-1.18672551</v>
      </c>
      <c r="E17854" s="6">
        <v>1291.7819999999999</v>
      </c>
      <c r="F17854">
        <v>6.2363530000000003</v>
      </c>
      <c r="G17854">
        <v>316.26512789999998</v>
      </c>
      <c r="H17854">
        <v>91.851202139999998</v>
      </c>
      <c r="I17854">
        <v>43082.707638888889</v>
      </c>
      <c r="J17854" t="s">
        <v>19</v>
      </c>
    </row>
    <row r="17855" spans="1:10" x14ac:dyDescent="0.25">
      <c r="A17855">
        <v>-0.71046641600000005</v>
      </c>
      <c r="B17855">
        <v>-1.1423458630000001</v>
      </c>
      <c r="C17855">
        <v>0</v>
      </c>
      <c r="D17855">
        <v>-1.186982741</v>
      </c>
      <c r="E17855" s="6">
        <v>1291.7819999999999</v>
      </c>
      <c r="F17855">
        <v>3.1665810570000001</v>
      </c>
      <c r="G17855">
        <v>316.26444190000001</v>
      </c>
      <c r="H17855">
        <v>108.81270000000001</v>
      </c>
      <c r="I17855">
        <v>43082.707638888889</v>
      </c>
      <c r="J17855" t="s">
        <v>19</v>
      </c>
    </row>
    <row r="17856" spans="1:10" x14ac:dyDescent="0.25">
      <c r="A17856">
        <v>-0.70598294500000003</v>
      </c>
      <c r="B17856">
        <v>4.3709420999999998E-2</v>
      </c>
      <c r="C17856">
        <v>0</v>
      </c>
      <c r="D17856">
        <v>-1.1958819460000001</v>
      </c>
      <c r="E17856" s="6">
        <v>1291.7819999999999</v>
      </c>
      <c r="F17856">
        <v>4.7748871370000003</v>
      </c>
      <c r="G17856">
        <v>316.24070999999998</v>
      </c>
      <c r="H17856">
        <v>41.987020000000001</v>
      </c>
      <c r="I17856">
        <v>43082.708333333336</v>
      </c>
      <c r="J17856" t="s">
        <v>19</v>
      </c>
    </row>
    <row r="17857" spans="1:10" x14ac:dyDescent="0.25">
      <c r="A17857">
        <v>-0.70585341599999996</v>
      </c>
      <c r="B17857">
        <v>8.6867315000000001E-2</v>
      </c>
      <c r="C17857">
        <v>0</v>
      </c>
      <c r="D17857">
        <v>-1.1961390460000001</v>
      </c>
      <c r="E17857" s="6">
        <v>1291.7819999999999</v>
      </c>
      <c r="F17857">
        <v>6.3410120000000001</v>
      </c>
      <c r="G17857">
        <v>316.24002430000002</v>
      </c>
      <c r="H17857">
        <v>41.422942970000001</v>
      </c>
      <c r="I17857">
        <v>43082.708333333336</v>
      </c>
      <c r="J17857" t="s">
        <v>19</v>
      </c>
    </row>
    <row r="17858" spans="1:10" x14ac:dyDescent="0.25">
      <c r="A17858">
        <v>-0.70572177800000002</v>
      </c>
      <c r="B17858">
        <v>0.13072803</v>
      </c>
      <c r="C17858">
        <v>0</v>
      </c>
      <c r="D17858">
        <v>-1.1964003329999999</v>
      </c>
      <c r="E17858" s="6">
        <v>1291.7819999999999</v>
      </c>
      <c r="F17858">
        <v>3.231237567</v>
      </c>
      <c r="G17858">
        <v>316.23932760000002</v>
      </c>
      <c r="H17858">
        <v>40.849679999999999</v>
      </c>
      <c r="I17858">
        <v>43082.708333333336</v>
      </c>
      <c r="J17858" t="s">
        <v>19</v>
      </c>
    </row>
    <row r="17859" spans="1:10" x14ac:dyDescent="0.25">
      <c r="A17859">
        <v>-0.70558499900000005</v>
      </c>
      <c r="B17859">
        <v>0.176301878</v>
      </c>
      <c r="C17859">
        <v>0</v>
      </c>
      <c r="D17859">
        <v>-1.196671826</v>
      </c>
      <c r="E17859" s="6">
        <v>1291.7819999999999</v>
      </c>
      <c r="F17859">
        <v>0</v>
      </c>
      <c r="G17859">
        <v>316.23860350000001</v>
      </c>
      <c r="H17859">
        <v>30.818380000000001</v>
      </c>
      <c r="I17859">
        <v>43082.708333333336</v>
      </c>
      <c r="J17859" t="s">
        <v>19</v>
      </c>
    </row>
    <row r="17860" spans="1:10" x14ac:dyDescent="0.25">
      <c r="A17860">
        <v>-0.70545441499999995</v>
      </c>
      <c r="B17860">
        <v>0.21981118499999999</v>
      </c>
      <c r="C17860">
        <v>0</v>
      </c>
      <c r="D17860">
        <v>-1.1969310200000001</v>
      </c>
      <c r="E17860" s="6">
        <v>1291.7819999999999</v>
      </c>
      <c r="F17860">
        <v>1.5232295849999999</v>
      </c>
      <c r="G17860">
        <v>316.2379123</v>
      </c>
      <c r="H17860">
        <v>0</v>
      </c>
      <c r="I17860">
        <v>43082.708333333336</v>
      </c>
      <c r="J17860" t="s">
        <v>19</v>
      </c>
    </row>
    <row r="17861" spans="1:10" x14ac:dyDescent="0.25">
      <c r="A17861">
        <v>-0.70532277700000001</v>
      </c>
      <c r="B17861">
        <v>0.26367190000000001</v>
      </c>
      <c r="C17861">
        <v>0</v>
      </c>
      <c r="D17861">
        <v>-1.1971923069999999</v>
      </c>
      <c r="E17861" s="6">
        <v>1291.7819999999999</v>
      </c>
      <c r="F17861">
        <v>3.058761724</v>
      </c>
      <c r="G17861">
        <v>316.23721560000001</v>
      </c>
      <c r="H17861">
        <v>0.22628118799999999</v>
      </c>
      <c r="I17861">
        <v>43082.708333333336</v>
      </c>
      <c r="J17861" t="s">
        <v>19</v>
      </c>
    </row>
    <row r="17862" spans="1:10" x14ac:dyDescent="0.25">
      <c r="A17862">
        <v>-0.70505950100000003</v>
      </c>
      <c r="B17862">
        <v>1.1696098E-2</v>
      </c>
      <c r="C17862">
        <v>0</v>
      </c>
      <c r="D17862">
        <v>-1.1977148820000001</v>
      </c>
      <c r="E17862" s="6">
        <v>1291.7819999999999</v>
      </c>
      <c r="F17862">
        <v>6.1298260000000004</v>
      </c>
      <c r="G17862">
        <v>316.23582199999998</v>
      </c>
      <c r="H17862">
        <v>0.67884356499999998</v>
      </c>
      <c r="I17862">
        <v>43082.708333333336</v>
      </c>
      <c r="J17862" t="s">
        <v>19</v>
      </c>
    </row>
    <row r="17863" spans="1:10" x14ac:dyDescent="0.25">
      <c r="A17863">
        <v>-0.70492891800000002</v>
      </c>
      <c r="B17863">
        <v>-0.113282384</v>
      </c>
      <c r="C17863">
        <v>0</v>
      </c>
      <c r="D17863">
        <v>-1.1979740750000001</v>
      </c>
      <c r="E17863" s="6">
        <v>1291.7819999999999</v>
      </c>
      <c r="F17863">
        <v>0</v>
      </c>
      <c r="G17863">
        <v>316.23513079999998</v>
      </c>
      <c r="H17863">
        <v>0.90331178099999998</v>
      </c>
      <c r="I17863">
        <v>43082.708333333336</v>
      </c>
      <c r="J17863" t="s">
        <v>19</v>
      </c>
    </row>
    <row r="17864" spans="1:10" x14ac:dyDescent="0.25">
      <c r="A17864">
        <v>-0.70440137700000005</v>
      </c>
      <c r="B17864">
        <v>-0.618180324</v>
      </c>
      <c r="C17864">
        <v>0</v>
      </c>
      <c r="D17864">
        <v>-1.199021187</v>
      </c>
      <c r="E17864" s="6">
        <v>1291.7819999999999</v>
      </c>
      <c r="F17864">
        <v>7.1277559999999998</v>
      </c>
      <c r="G17864">
        <v>316.2323384</v>
      </c>
      <c r="H17864">
        <v>1.810136204</v>
      </c>
      <c r="I17864">
        <v>43082.708333333336</v>
      </c>
      <c r="J17864" t="s">
        <v>19</v>
      </c>
    </row>
    <row r="17865" spans="1:10" x14ac:dyDescent="0.25">
      <c r="A17865">
        <v>-0.70426670700000005</v>
      </c>
      <c r="B17865">
        <v>-0.74707029999999996</v>
      </c>
      <c r="C17865">
        <v>0</v>
      </c>
      <c r="D17865">
        <v>-1.1992884930000001</v>
      </c>
      <c r="E17865" s="6">
        <v>1291.7819999999999</v>
      </c>
      <c r="F17865">
        <v>5.3008829019999997</v>
      </c>
      <c r="G17865">
        <v>316.23162559999997</v>
      </c>
      <c r="H17865">
        <v>2.0416296790000001</v>
      </c>
      <c r="I17865">
        <v>43082.709027777775</v>
      </c>
      <c r="J17865" t="s">
        <v>19</v>
      </c>
    </row>
    <row r="17866" spans="1:10" x14ac:dyDescent="0.25">
      <c r="A17866">
        <v>-0.70387594600000003</v>
      </c>
      <c r="B17866">
        <v>-1.4366388999999999</v>
      </c>
      <c r="C17866">
        <v>0</v>
      </c>
      <c r="D17866">
        <v>-1.2000641110000001</v>
      </c>
      <c r="E17866" s="6">
        <v>1291.7819999999999</v>
      </c>
      <c r="F17866">
        <v>0</v>
      </c>
      <c r="G17866">
        <v>316.22955719999999</v>
      </c>
      <c r="H17866">
        <v>2.7133346820000002</v>
      </c>
      <c r="I17866">
        <v>43082.709027777775</v>
      </c>
      <c r="J17866" t="s">
        <v>19</v>
      </c>
    </row>
    <row r="17867" spans="1:10" x14ac:dyDescent="0.25">
      <c r="A17867">
        <v>-0.70334530699999998</v>
      </c>
      <c r="B17867">
        <v>-2.3730470000000001</v>
      </c>
      <c r="C17867">
        <v>0</v>
      </c>
      <c r="D17867">
        <v>-1.2011173719999999</v>
      </c>
      <c r="E17867" s="6">
        <v>1291.7819999999999</v>
      </c>
      <c r="F17867">
        <v>4.1034144850000001</v>
      </c>
      <c r="G17867">
        <v>316.22674840000002</v>
      </c>
      <c r="H17867">
        <v>3.6254846949999999</v>
      </c>
      <c r="I17867">
        <v>43082.709027777775</v>
      </c>
      <c r="J17867" t="s">
        <v>19</v>
      </c>
    </row>
    <row r="17868" spans="1:10" x14ac:dyDescent="0.25">
      <c r="A17868">
        <v>-0.70308308500000005</v>
      </c>
      <c r="B17868">
        <v>1.7815396539999999</v>
      </c>
      <c r="C17868">
        <v>0</v>
      </c>
      <c r="D17868">
        <v>-1.201637853</v>
      </c>
      <c r="E17868" s="6">
        <v>1291.7819999999999</v>
      </c>
      <c r="F17868">
        <v>6.1311640000000001</v>
      </c>
      <c r="G17868">
        <v>316.2253604</v>
      </c>
      <c r="H17868">
        <v>4.0762341260000001</v>
      </c>
      <c r="I17868">
        <v>43082.709027777775</v>
      </c>
      <c r="J17868" t="s">
        <v>19</v>
      </c>
    </row>
    <row r="17869" spans="1:10" x14ac:dyDescent="0.25">
      <c r="A17869">
        <v>-0.70295144700000001</v>
      </c>
      <c r="B17869">
        <v>3.8671880000000001</v>
      </c>
      <c r="C17869">
        <v>0</v>
      </c>
      <c r="D17869">
        <v>-1.2018991409999999</v>
      </c>
      <c r="E17869" s="6">
        <v>1291.7819999999999</v>
      </c>
      <c r="F17869">
        <v>4.0976256229999999</v>
      </c>
      <c r="G17869">
        <v>316.22466359999999</v>
      </c>
      <c r="H17869">
        <v>4.3025153139999999</v>
      </c>
      <c r="I17869">
        <v>43082.709027777775</v>
      </c>
      <c r="J17869" t="s">
        <v>19</v>
      </c>
    </row>
    <row r="17870" spans="1:10" x14ac:dyDescent="0.25">
      <c r="A17870">
        <v>-0.70282191800000005</v>
      </c>
      <c r="B17870">
        <v>-0.1757813</v>
      </c>
      <c r="C17870">
        <v>0</v>
      </c>
      <c r="D17870">
        <v>-1.202156241</v>
      </c>
      <c r="E17870" s="6">
        <v>1291.7819999999999</v>
      </c>
      <c r="F17870">
        <v>2.0966728049999999</v>
      </c>
      <c r="G17870">
        <v>316.22397799999999</v>
      </c>
      <c r="H17870">
        <v>4.525170557</v>
      </c>
      <c r="I17870">
        <v>43082.709027777775</v>
      </c>
      <c r="J17870" t="s">
        <v>19</v>
      </c>
    </row>
    <row r="17871" spans="1:10" x14ac:dyDescent="0.25">
      <c r="A17871">
        <v>-0.70268619399999999</v>
      </c>
      <c r="B17871">
        <v>-0.12638771500000001</v>
      </c>
      <c r="C17871">
        <v>0</v>
      </c>
      <c r="D17871">
        <v>-1.20242564</v>
      </c>
      <c r="E17871" s="6">
        <v>1291.7819999999999</v>
      </c>
      <c r="F17871">
        <v>0</v>
      </c>
      <c r="G17871">
        <v>316.22325960000001</v>
      </c>
      <c r="H17871">
        <v>4.7584770040000004</v>
      </c>
      <c r="I17871">
        <v>43082.709027777775</v>
      </c>
      <c r="J17871" t="s">
        <v>19</v>
      </c>
    </row>
    <row r="17872" spans="1:10" x14ac:dyDescent="0.25">
      <c r="A17872">
        <v>-0.70229437800000005</v>
      </c>
      <c r="B17872">
        <v>1.6203575000000001E-2</v>
      </c>
      <c r="C17872">
        <v>0</v>
      </c>
      <c r="D17872">
        <v>-1.2032033520000001</v>
      </c>
      <c r="E17872" s="6">
        <v>1291.7819999999999</v>
      </c>
      <c r="F17872">
        <v>6.1311640000000001</v>
      </c>
      <c r="G17872">
        <v>316.22118560000001</v>
      </c>
      <c r="H17872">
        <v>5.4319949799999998</v>
      </c>
      <c r="I17872">
        <v>43082.709027777775</v>
      </c>
      <c r="J17872" t="s">
        <v>19</v>
      </c>
    </row>
    <row r="17873" spans="1:10" x14ac:dyDescent="0.25">
      <c r="A17873">
        <v>-0.702161751</v>
      </c>
      <c r="B17873">
        <v>6.4469673000000005E-2</v>
      </c>
      <c r="C17873">
        <v>0</v>
      </c>
      <c r="D17873">
        <v>-1.203466602</v>
      </c>
      <c r="E17873" s="6">
        <v>1291.7819999999999</v>
      </c>
      <c r="F17873">
        <v>0</v>
      </c>
      <c r="G17873">
        <v>316.22048360000002</v>
      </c>
      <c r="H17873">
        <v>5.6599758390000003</v>
      </c>
      <c r="I17873">
        <v>43082.709027777775</v>
      </c>
      <c r="J17873" t="s">
        <v>19</v>
      </c>
    </row>
    <row r="17874" spans="1:10" x14ac:dyDescent="0.25">
      <c r="A17874">
        <v>-0.70202905800000004</v>
      </c>
      <c r="B17874">
        <v>0.112759759</v>
      </c>
      <c r="C17874">
        <v>0</v>
      </c>
      <c r="D17874">
        <v>-1.2037299829999999</v>
      </c>
      <c r="E17874" s="6">
        <v>1291.7819999999999</v>
      </c>
      <c r="F17874">
        <v>3.0545360650000002</v>
      </c>
      <c r="G17874">
        <v>316.2197812</v>
      </c>
      <c r="H17874">
        <v>5.8880699999999999</v>
      </c>
      <c r="I17874">
        <v>43082.709027777775</v>
      </c>
      <c r="J17874" t="s">
        <v>19</v>
      </c>
    </row>
    <row r="17875" spans="1:10" x14ac:dyDescent="0.25">
      <c r="A17875">
        <v>-0.70189643099999999</v>
      </c>
      <c r="B17875">
        <v>0.161025851</v>
      </c>
      <c r="C17875">
        <v>0</v>
      </c>
      <c r="D17875">
        <v>-1.2039932330000001</v>
      </c>
      <c r="E17875" s="6">
        <v>1291.7819999999999</v>
      </c>
      <c r="F17875">
        <v>6.1075544730000004</v>
      </c>
      <c r="G17875">
        <v>316.21907920000001</v>
      </c>
      <c r="H17875">
        <v>0</v>
      </c>
      <c r="I17875">
        <v>43082.709027777775</v>
      </c>
      <c r="J17875" t="s">
        <v>19</v>
      </c>
    </row>
    <row r="17876" spans="1:10" x14ac:dyDescent="0.25">
      <c r="A17876">
        <v>-0.70189537700000004</v>
      </c>
      <c r="B17876">
        <v>0.161409678</v>
      </c>
      <c r="C17876">
        <v>0</v>
      </c>
      <c r="D17876">
        <v>-1.203995326</v>
      </c>
      <c r="E17876" s="6">
        <v>1291.7819999999999</v>
      </c>
      <c r="F17876">
        <v>6.1318330000000003</v>
      </c>
      <c r="G17876">
        <v>316.2190736</v>
      </c>
      <c r="H17876">
        <v>6.3568358000000005E-2</v>
      </c>
      <c r="I17876">
        <v>43082.709027777775</v>
      </c>
      <c r="J17876" t="s">
        <v>19</v>
      </c>
    </row>
    <row r="17877" spans="1:10" x14ac:dyDescent="0.25">
      <c r="A17877">
        <v>-0.70176683699999998</v>
      </c>
      <c r="B17877">
        <v>0.20818845</v>
      </c>
      <c r="C17877">
        <v>0</v>
      </c>
      <c r="D17877">
        <v>-1.204250464</v>
      </c>
      <c r="E17877" s="6">
        <v>1291.7819999999999</v>
      </c>
      <c r="F17877">
        <v>0</v>
      </c>
      <c r="G17877">
        <v>316.21839319999998</v>
      </c>
      <c r="H17877">
        <v>7.8109464839999996</v>
      </c>
      <c r="I17877">
        <v>43082.709027777775</v>
      </c>
      <c r="J17877" t="s">
        <v>19</v>
      </c>
    </row>
    <row r="17878" spans="1:10" x14ac:dyDescent="0.25">
      <c r="A17878">
        <v>-0.70163315500000001</v>
      </c>
      <c r="B17878">
        <v>0.25683837500000001</v>
      </c>
      <c r="C17878">
        <v>0</v>
      </c>
      <c r="D17878">
        <v>-1.2045158069999999</v>
      </c>
      <c r="E17878" s="6">
        <v>1291.7819999999999</v>
      </c>
      <c r="F17878">
        <v>0.827173767</v>
      </c>
      <c r="G17878">
        <v>316.21768559999998</v>
      </c>
      <c r="H17878">
        <v>15.868220000000001</v>
      </c>
      <c r="I17878">
        <v>43082.709027777775</v>
      </c>
      <c r="J17878" t="s">
        <v>19</v>
      </c>
    </row>
    <row r="17879" spans="1:10" x14ac:dyDescent="0.25">
      <c r="A17879">
        <v>-0.70150362700000002</v>
      </c>
      <c r="B17879">
        <v>0.30397698099999998</v>
      </c>
      <c r="C17879">
        <v>0</v>
      </c>
      <c r="D17879">
        <v>-1.2047729069999999</v>
      </c>
      <c r="E17879" s="6">
        <v>1291.7819999999999</v>
      </c>
      <c r="F17879">
        <v>1.6286512259999999</v>
      </c>
      <c r="G17879">
        <v>316.21699999999998</v>
      </c>
      <c r="H17879">
        <v>45.143599999999999</v>
      </c>
      <c r="I17879">
        <v>43082.709027777775</v>
      </c>
      <c r="J17879" t="s">
        <v>19</v>
      </c>
    </row>
    <row r="17880" spans="1:10" x14ac:dyDescent="0.25">
      <c r="A17880">
        <v>-0.70136889000000002</v>
      </c>
      <c r="B17880">
        <v>0.35301072700000002</v>
      </c>
      <c r="C17880">
        <v>0</v>
      </c>
      <c r="D17880">
        <v>-1.2050403439999999</v>
      </c>
      <c r="E17880" s="6">
        <v>1291.7819999999999</v>
      </c>
      <c r="F17880">
        <v>2.4623509339999998</v>
      </c>
      <c r="G17880">
        <v>316.21628679999998</v>
      </c>
      <c r="H17880">
        <v>93.053849999999997</v>
      </c>
      <c r="I17880">
        <v>43082.709027777775</v>
      </c>
      <c r="J17880" t="s">
        <v>19</v>
      </c>
    </row>
    <row r="17881" spans="1:10" x14ac:dyDescent="0.25">
      <c r="A17881">
        <v>-0.70123725199999998</v>
      </c>
      <c r="B17881">
        <v>0.40091698599999998</v>
      </c>
      <c r="C17881">
        <v>0</v>
      </c>
      <c r="D17881">
        <v>-1.205301631</v>
      </c>
      <c r="E17881" s="6">
        <v>1291.7819999999999</v>
      </c>
      <c r="F17881">
        <v>3.2768804710000001</v>
      </c>
      <c r="G17881">
        <v>316.21559000000002</v>
      </c>
      <c r="H17881">
        <v>101.59229999999999</v>
      </c>
      <c r="I17881">
        <v>43082.709027777775</v>
      </c>
      <c r="J17881" t="s">
        <v>19</v>
      </c>
    </row>
    <row r="17882" spans="1:10" x14ac:dyDescent="0.25">
      <c r="A17882">
        <v>-0.70097094400000004</v>
      </c>
      <c r="B17882">
        <v>0.497833003</v>
      </c>
      <c r="C17882">
        <v>0</v>
      </c>
      <c r="D17882">
        <v>-1.2058302240000001</v>
      </c>
      <c r="E17882" s="6">
        <v>1291.7819999999999</v>
      </c>
      <c r="F17882">
        <v>4.9247018679999996</v>
      </c>
      <c r="G17882">
        <v>316.21418039999998</v>
      </c>
      <c r="H17882">
        <v>111.38639999999999</v>
      </c>
      <c r="I17882">
        <v>43082.709027777775</v>
      </c>
      <c r="J17882" t="s">
        <v>19</v>
      </c>
    </row>
    <row r="17883" spans="1:10" x14ac:dyDescent="0.25">
      <c r="A17883">
        <v>-0.70070872299999998</v>
      </c>
      <c r="B17883">
        <v>0.5932617</v>
      </c>
      <c r="C17883">
        <v>0</v>
      </c>
      <c r="D17883">
        <v>-1.206350705</v>
      </c>
      <c r="E17883" s="6">
        <v>1291.7819999999999</v>
      </c>
      <c r="F17883">
        <v>6.5472349999999997</v>
      </c>
      <c r="G17883">
        <v>316.21279240000001</v>
      </c>
      <c r="H17883">
        <v>114.6604</v>
      </c>
      <c r="I17883">
        <v>43082.709027777775</v>
      </c>
      <c r="J17883" t="s">
        <v>19</v>
      </c>
    </row>
    <row r="17884" spans="1:10" x14ac:dyDescent="0.25">
      <c r="A17884">
        <v>-0.70057813899999999</v>
      </c>
      <c r="B17884">
        <v>0.58281460299999999</v>
      </c>
      <c r="C17884">
        <v>0</v>
      </c>
      <c r="D17884">
        <v>-1.206609899</v>
      </c>
      <c r="E17884" s="6">
        <v>1291.7819999999999</v>
      </c>
      <c r="F17884">
        <v>4.3706831519999998</v>
      </c>
      <c r="G17884">
        <v>316.21210120000001</v>
      </c>
      <c r="H17884">
        <v>93.814539999999994</v>
      </c>
      <c r="I17884">
        <v>43082.709027777775</v>
      </c>
      <c r="J17884" t="s">
        <v>19</v>
      </c>
    </row>
    <row r="17885" spans="1:10" x14ac:dyDescent="0.25">
      <c r="A17885">
        <v>-0.70044650100000005</v>
      </c>
      <c r="B17885">
        <v>0.57228312800000003</v>
      </c>
      <c r="C17885">
        <v>0</v>
      </c>
      <c r="D17885">
        <v>-1.2068711860000001</v>
      </c>
      <c r="E17885" s="6">
        <v>1291.7819999999999</v>
      </c>
      <c r="F17885">
        <v>2.1765518479999999</v>
      </c>
      <c r="G17885">
        <v>316.21140439999999</v>
      </c>
      <c r="H17885">
        <v>87.503709999999998</v>
      </c>
      <c r="I17885">
        <v>43082.709027777775</v>
      </c>
      <c r="J17885" t="s">
        <v>19</v>
      </c>
    </row>
    <row r="17886" spans="1:10" x14ac:dyDescent="0.25">
      <c r="A17886">
        <v>-0.70031591800000004</v>
      </c>
      <c r="B17886">
        <v>0.56183603100000001</v>
      </c>
      <c r="C17886">
        <v>0</v>
      </c>
      <c r="D17886">
        <v>-1.2071303799999999</v>
      </c>
      <c r="E17886" s="6">
        <v>1291.7819999999999</v>
      </c>
      <c r="F17886">
        <v>0</v>
      </c>
      <c r="G17886">
        <v>316.21071319999999</v>
      </c>
      <c r="H17886">
        <v>99.581280000000007</v>
      </c>
      <c r="I17886">
        <v>43082.709722222222</v>
      </c>
      <c r="J17886" t="s">
        <v>19</v>
      </c>
    </row>
    <row r="17887" spans="1:10" x14ac:dyDescent="0.25">
      <c r="A17887">
        <v>-0.70018427999999999</v>
      </c>
      <c r="B17887">
        <v>0.55130455499999997</v>
      </c>
      <c r="C17887">
        <v>0</v>
      </c>
      <c r="D17887">
        <v>-1.207391667</v>
      </c>
      <c r="E17887" s="6">
        <v>1291.7819999999999</v>
      </c>
      <c r="F17887">
        <v>2.2492899099999999</v>
      </c>
      <c r="G17887">
        <v>316.21001639999997</v>
      </c>
      <c r="H17887">
        <v>86.434910000000002</v>
      </c>
      <c r="I17887">
        <v>43082.709722222222</v>
      </c>
      <c r="J17887" t="s">
        <v>19</v>
      </c>
    </row>
    <row r="17888" spans="1:10" x14ac:dyDescent="0.25">
      <c r="A17888">
        <v>-0.70005059800000002</v>
      </c>
      <c r="B17888">
        <v>0.54060959600000003</v>
      </c>
      <c r="C17888">
        <v>0</v>
      </c>
      <c r="D17888">
        <v>-1.207657011</v>
      </c>
      <c r="E17888" s="6">
        <v>1291.7819999999999</v>
      </c>
      <c r="F17888">
        <v>4.5334963439999996</v>
      </c>
      <c r="G17888">
        <v>316.20930879999997</v>
      </c>
      <c r="H17888">
        <v>62.498060000000002</v>
      </c>
      <c r="I17888">
        <v>43082.709722222222</v>
      </c>
      <c r="J17888" t="s">
        <v>19</v>
      </c>
    </row>
    <row r="17889" spans="1:10" x14ac:dyDescent="0.25">
      <c r="A17889">
        <v>-0.69992100400000001</v>
      </c>
      <c r="B17889">
        <v>0.53024160300000001</v>
      </c>
      <c r="C17889">
        <v>0</v>
      </c>
      <c r="D17889">
        <v>-1.207914242</v>
      </c>
      <c r="E17889" s="6">
        <v>1291.7819999999999</v>
      </c>
      <c r="F17889">
        <v>6.7478699999999998</v>
      </c>
      <c r="G17889">
        <v>316.2086228</v>
      </c>
      <c r="H17889">
        <v>19.675540000000002</v>
      </c>
      <c r="I17889">
        <v>43082.709722222222</v>
      </c>
      <c r="J17889" t="s">
        <v>19</v>
      </c>
    </row>
    <row r="17890" spans="1:10" x14ac:dyDescent="0.25">
      <c r="A17890">
        <v>-0.69978732200000004</v>
      </c>
      <c r="B17890">
        <v>0.51954664500000003</v>
      </c>
      <c r="C17890">
        <v>0</v>
      </c>
      <c r="D17890">
        <v>-1.2081795849999999</v>
      </c>
      <c r="E17890" s="6">
        <v>1291.7819999999999</v>
      </c>
      <c r="F17890">
        <v>5.047698563</v>
      </c>
      <c r="G17890">
        <v>316.2079152</v>
      </c>
      <c r="H17890">
        <v>0</v>
      </c>
      <c r="I17890">
        <v>43082.709722222222</v>
      </c>
      <c r="J17890" t="s">
        <v>19</v>
      </c>
    </row>
    <row r="17891" spans="1:10" x14ac:dyDescent="0.25">
      <c r="A17891">
        <v>-0.69939043099999998</v>
      </c>
      <c r="B17891">
        <v>0.48779401</v>
      </c>
      <c r="C17891">
        <v>0</v>
      </c>
      <c r="D17891">
        <v>-1.208967372</v>
      </c>
      <c r="E17891" s="6">
        <v>1291.7819999999999</v>
      </c>
      <c r="F17891">
        <v>0</v>
      </c>
      <c r="G17891">
        <v>316.20581440000001</v>
      </c>
      <c r="H17891">
        <v>0</v>
      </c>
      <c r="I17891">
        <v>43082.709722222222</v>
      </c>
      <c r="J17891" t="s">
        <v>19</v>
      </c>
    </row>
    <row r="17892" spans="1:10" x14ac:dyDescent="0.25">
      <c r="A17892">
        <v>-0.69846903000000005</v>
      </c>
      <c r="B17892">
        <v>0.414078954</v>
      </c>
      <c r="C17892">
        <v>0</v>
      </c>
      <c r="D17892">
        <v>-1.210796252</v>
      </c>
      <c r="E17892" s="6">
        <v>1291.7819999999999</v>
      </c>
      <c r="F17892">
        <v>6.6461209999999999</v>
      </c>
      <c r="G17892">
        <v>316.2009372</v>
      </c>
      <c r="H17892">
        <v>0</v>
      </c>
      <c r="I17892">
        <v>43082.709722222222</v>
      </c>
      <c r="J17892" t="s">
        <v>19</v>
      </c>
    </row>
    <row r="17893" spans="1:10" x14ac:dyDescent="0.25">
      <c r="A17893">
        <v>-0.69833844700000003</v>
      </c>
      <c r="B17893">
        <v>0.40363185699999998</v>
      </c>
      <c r="C17893">
        <v>0</v>
      </c>
      <c r="D17893">
        <v>-1.211055445</v>
      </c>
      <c r="E17893" s="6">
        <v>1291.7819999999999</v>
      </c>
      <c r="F17893">
        <v>0</v>
      </c>
      <c r="G17893">
        <v>316.20024599999999</v>
      </c>
      <c r="H17893">
        <v>0</v>
      </c>
      <c r="I17893">
        <v>43082.709722222222</v>
      </c>
      <c r="J17893" t="s">
        <v>19</v>
      </c>
    </row>
    <row r="17894" spans="1:10" x14ac:dyDescent="0.25">
      <c r="A17894">
        <v>-0.69780985200000001</v>
      </c>
      <c r="B17894">
        <v>0.361342471</v>
      </c>
      <c r="C17894">
        <v>0</v>
      </c>
      <c r="D17894">
        <v>-1.2121046499999999</v>
      </c>
      <c r="E17894" s="6">
        <v>1291.7819999999999</v>
      </c>
      <c r="F17894">
        <v>6.3451680000000001</v>
      </c>
      <c r="G17894">
        <v>316.19744809999997</v>
      </c>
      <c r="H17894">
        <v>0</v>
      </c>
      <c r="I17894">
        <v>43082.709722222222</v>
      </c>
      <c r="J17894" t="s">
        <v>19</v>
      </c>
    </row>
    <row r="17895" spans="1:10" x14ac:dyDescent="0.25">
      <c r="A17895">
        <v>-0.69754762999999997</v>
      </c>
      <c r="B17895">
        <v>0.34036389900000003</v>
      </c>
      <c r="C17895">
        <v>0</v>
      </c>
      <c r="D17895">
        <v>-1.212625131</v>
      </c>
      <c r="E17895" s="6">
        <v>1291.7819999999999</v>
      </c>
      <c r="F17895">
        <v>0</v>
      </c>
      <c r="G17895">
        <v>316.19606010000001</v>
      </c>
      <c r="H17895">
        <v>0</v>
      </c>
      <c r="I17895">
        <v>43082.709722222222</v>
      </c>
      <c r="J17895" t="s">
        <v>19</v>
      </c>
    </row>
    <row r="17896" spans="1:10" x14ac:dyDescent="0.25">
      <c r="A17896">
        <v>-0.69728237699999995</v>
      </c>
      <c r="B17896">
        <v>0.31914273900000001</v>
      </c>
      <c r="C17896">
        <v>0</v>
      </c>
      <c r="D17896">
        <v>-1.2131516309999999</v>
      </c>
      <c r="E17896" s="6">
        <v>1291.7819999999999</v>
      </c>
      <c r="F17896">
        <v>6.3451680000000001</v>
      </c>
      <c r="G17896">
        <v>316.19465600000001</v>
      </c>
      <c r="H17896">
        <v>0</v>
      </c>
      <c r="I17896">
        <v>43082.709722222222</v>
      </c>
      <c r="J17896" t="s">
        <v>19</v>
      </c>
    </row>
    <row r="17897" spans="1:10" x14ac:dyDescent="0.25">
      <c r="A17897">
        <v>-0.69715278199999997</v>
      </c>
      <c r="B17897">
        <v>0.30877474599999999</v>
      </c>
      <c r="C17897">
        <v>0</v>
      </c>
      <c r="D17897">
        <v>-1.2134088620000001</v>
      </c>
      <c r="E17897" s="6">
        <v>1291.7819999999999</v>
      </c>
      <c r="F17897">
        <v>0</v>
      </c>
      <c r="G17897">
        <v>316.1939701</v>
      </c>
      <c r="H17897">
        <v>0</v>
      </c>
      <c r="I17897">
        <v>43082.709722222222</v>
      </c>
      <c r="J17897" t="s">
        <v>19</v>
      </c>
    </row>
    <row r="17898" spans="1:10" x14ac:dyDescent="0.25">
      <c r="A17898">
        <v>-0.69649360299999996</v>
      </c>
      <c r="B17898">
        <v>0.25603826299999999</v>
      </c>
      <c r="C17898">
        <v>0</v>
      </c>
      <c r="D17898">
        <v>-1.2147172610000001</v>
      </c>
      <c r="E17898" s="6">
        <v>1291.7819999999999</v>
      </c>
      <c r="F17898">
        <v>7.0328499999999998</v>
      </c>
      <c r="G17898">
        <v>316.19048090000001</v>
      </c>
      <c r="H17898">
        <v>0</v>
      </c>
      <c r="I17898">
        <v>43082.709722222222</v>
      </c>
      <c r="J17898" t="s">
        <v>19</v>
      </c>
    </row>
    <row r="17899" spans="1:10" x14ac:dyDescent="0.25">
      <c r="A17899">
        <v>-0.69622933799999998</v>
      </c>
      <c r="B17899">
        <v>0.234896207</v>
      </c>
      <c r="C17899">
        <v>0</v>
      </c>
      <c r="D17899">
        <v>-1.2152417980000001</v>
      </c>
      <c r="E17899" s="6">
        <v>1291.7819999999999</v>
      </c>
      <c r="F17899">
        <v>0</v>
      </c>
      <c r="G17899">
        <v>316.18908210000001</v>
      </c>
      <c r="H17899">
        <v>0</v>
      </c>
      <c r="I17899">
        <v>43082.710416666669</v>
      </c>
      <c r="J17899" t="s">
        <v>19</v>
      </c>
    </row>
    <row r="17900" spans="1:10" x14ac:dyDescent="0.25">
      <c r="A17900">
        <v>-0.69556917100000004</v>
      </c>
      <c r="B17900">
        <v>0.182080621</v>
      </c>
      <c r="C17900">
        <v>0</v>
      </c>
      <c r="D17900">
        <v>-1.2165521589999999</v>
      </c>
      <c r="E17900" s="6">
        <v>1291.7819999999999</v>
      </c>
      <c r="F17900">
        <v>6.4453040000000001</v>
      </c>
      <c r="G17900">
        <v>316.18558769999999</v>
      </c>
      <c r="H17900">
        <v>0</v>
      </c>
      <c r="I17900">
        <v>43082.710416666669</v>
      </c>
      <c r="J17900" t="s">
        <v>19</v>
      </c>
    </row>
    <row r="17901" spans="1:10" x14ac:dyDescent="0.25">
      <c r="A17901">
        <v>-0.69543548899999996</v>
      </c>
      <c r="B17901">
        <v>0.17138566199999999</v>
      </c>
      <c r="C17901">
        <v>0</v>
      </c>
      <c r="D17901">
        <v>-1.2168175020000001</v>
      </c>
      <c r="E17901" s="6">
        <v>1291.7819999999999</v>
      </c>
      <c r="F17901">
        <v>0</v>
      </c>
      <c r="G17901">
        <v>316.18488009999999</v>
      </c>
      <c r="H17901">
        <v>0</v>
      </c>
      <c r="I17901">
        <v>43082.710416666669</v>
      </c>
      <c r="J17901" t="s">
        <v>19</v>
      </c>
    </row>
    <row r="17902" spans="1:10" x14ac:dyDescent="0.25">
      <c r="A17902">
        <v>-0.69517017000000003</v>
      </c>
      <c r="B17902">
        <v>0.15015922800000001</v>
      </c>
      <c r="C17902">
        <v>0</v>
      </c>
      <c r="D17902">
        <v>-1.2173441330000001</v>
      </c>
      <c r="E17902" s="6">
        <v>1291.7819999999999</v>
      </c>
      <c r="F17902">
        <v>7.0313119999999998</v>
      </c>
      <c r="G17902">
        <v>316.18347569999997</v>
      </c>
      <c r="H17902">
        <v>0</v>
      </c>
      <c r="I17902">
        <v>43082.710416666669</v>
      </c>
      <c r="J17902" t="s">
        <v>19</v>
      </c>
    </row>
    <row r="17903" spans="1:10" x14ac:dyDescent="0.25">
      <c r="A17903">
        <v>-0.69490999200000003</v>
      </c>
      <c r="B17903">
        <v>0.129344138</v>
      </c>
      <c r="C17903">
        <v>0</v>
      </c>
      <c r="D17903">
        <v>-1.2178605579999999</v>
      </c>
      <c r="E17903" s="6">
        <v>1291.7819999999999</v>
      </c>
      <c r="F17903">
        <v>0</v>
      </c>
      <c r="G17903">
        <v>316.1820985</v>
      </c>
      <c r="H17903">
        <v>0</v>
      </c>
      <c r="I17903">
        <v>43082.710416666669</v>
      </c>
      <c r="J17903" t="s">
        <v>19</v>
      </c>
    </row>
    <row r="17904" spans="1:10" x14ac:dyDescent="0.25">
      <c r="A17904">
        <v>-0.69411719699999996</v>
      </c>
      <c r="B17904">
        <v>6.5917970000000006E-2</v>
      </c>
      <c r="C17904">
        <v>0</v>
      </c>
      <c r="D17904">
        <v>-1.2194341689999999</v>
      </c>
      <c r="E17904" s="6">
        <v>1291.7819999999999</v>
      </c>
      <c r="F17904">
        <v>4.5942908320000004</v>
      </c>
      <c r="G17904">
        <v>316.17790209999998</v>
      </c>
      <c r="H17904">
        <v>0</v>
      </c>
      <c r="I17904">
        <v>43082.710416666669</v>
      </c>
      <c r="J17904" t="s">
        <v>19</v>
      </c>
    </row>
    <row r="17905" spans="1:10" x14ac:dyDescent="0.25">
      <c r="A17905">
        <v>-0.69385187800000003</v>
      </c>
      <c r="B17905">
        <v>9.9092623000000005E-2</v>
      </c>
      <c r="C17905">
        <v>0</v>
      </c>
      <c r="D17905">
        <v>-1.2199607990000001</v>
      </c>
      <c r="E17905" s="6">
        <v>1291.7819999999999</v>
      </c>
      <c r="F17905">
        <v>6.1318330000000003</v>
      </c>
      <c r="G17905">
        <v>316.17649770000003</v>
      </c>
      <c r="H17905">
        <v>0</v>
      </c>
      <c r="I17905">
        <v>43082.710416666669</v>
      </c>
      <c r="J17905" t="s">
        <v>19</v>
      </c>
    </row>
    <row r="17906" spans="1:10" x14ac:dyDescent="0.25">
      <c r="A17906">
        <v>-0.69345801799999995</v>
      </c>
      <c r="B17906">
        <v>0.148339472</v>
      </c>
      <c r="C17906">
        <v>0</v>
      </c>
      <c r="D17906">
        <v>-1.2207425670000001</v>
      </c>
      <c r="E17906" s="6">
        <v>1291.7819999999999</v>
      </c>
      <c r="F17906">
        <v>0</v>
      </c>
      <c r="G17906">
        <v>316.17441289999999</v>
      </c>
      <c r="H17906">
        <v>0</v>
      </c>
      <c r="I17906">
        <v>43082.710416666669</v>
      </c>
      <c r="J17906" t="s">
        <v>19</v>
      </c>
    </row>
    <row r="17907" spans="1:10" x14ac:dyDescent="0.25">
      <c r="A17907">
        <v>-0.69279890499999996</v>
      </c>
      <c r="B17907">
        <v>0.23075273099999999</v>
      </c>
      <c r="C17907">
        <v>0</v>
      </c>
      <c r="D17907">
        <v>-1.2220508349999999</v>
      </c>
      <c r="E17907" s="6">
        <v>1291.7819999999999</v>
      </c>
      <c r="F17907">
        <v>6.2377149999999997</v>
      </c>
      <c r="G17907">
        <v>316.17092409999998</v>
      </c>
      <c r="H17907">
        <v>0</v>
      </c>
      <c r="I17907">
        <v>43082.710416666669</v>
      </c>
      <c r="J17907" t="s">
        <v>19</v>
      </c>
    </row>
    <row r="17908" spans="1:10" x14ac:dyDescent="0.25">
      <c r="A17908">
        <v>-0.69240194799999999</v>
      </c>
      <c r="B17908">
        <v>0.28038696000000002</v>
      </c>
      <c r="C17908">
        <v>0</v>
      </c>
      <c r="D17908">
        <v>-1.222838753</v>
      </c>
      <c r="E17908" s="6">
        <v>1291.7819999999999</v>
      </c>
      <c r="F17908">
        <v>0</v>
      </c>
      <c r="G17908">
        <v>316.16882290000001</v>
      </c>
      <c r="H17908">
        <v>0</v>
      </c>
      <c r="I17908">
        <v>43082.711111111108</v>
      </c>
      <c r="J17908" t="s">
        <v>19</v>
      </c>
    </row>
    <row r="17909" spans="1:10" x14ac:dyDescent="0.25">
      <c r="A17909">
        <v>-0.691877505</v>
      </c>
      <c r="B17909">
        <v>0.34596150799999997</v>
      </c>
      <c r="C17909">
        <v>0</v>
      </c>
      <c r="D17909">
        <v>-1.223879715</v>
      </c>
      <c r="E17909" s="6">
        <v>1291.7819999999999</v>
      </c>
      <c r="F17909">
        <v>5.4002809589999998</v>
      </c>
      <c r="G17909">
        <v>316.16604690000003</v>
      </c>
      <c r="H17909">
        <v>0</v>
      </c>
      <c r="I17909">
        <v>43082.711111111108</v>
      </c>
      <c r="J17909" t="s">
        <v>19</v>
      </c>
    </row>
    <row r="17910" spans="1:10" x14ac:dyDescent="0.25">
      <c r="A17910">
        <v>-0.69174692199999999</v>
      </c>
      <c r="B17910">
        <v>0.362289207</v>
      </c>
      <c r="C17910">
        <v>0</v>
      </c>
      <c r="D17910">
        <v>-1.2241389090000001</v>
      </c>
      <c r="E17910" s="6">
        <v>1291.7819999999999</v>
      </c>
      <c r="F17910">
        <v>6.7449209999999997</v>
      </c>
      <c r="G17910">
        <v>316.16535570000002</v>
      </c>
      <c r="H17910">
        <v>5.7828632850000004</v>
      </c>
      <c r="I17910">
        <v>43082.711111111108</v>
      </c>
      <c r="J17910" t="s">
        <v>19</v>
      </c>
    </row>
    <row r="17911" spans="1:10" x14ac:dyDescent="0.25">
      <c r="A17911">
        <v>-0.69161422900000002</v>
      </c>
      <c r="B17911">
        <v>0.37888065599999998</v>
      </c>
      <c r="C17911">
        <v>0</v>
      </c>
      <c r="D17911">
        <v>-1.2244022889999999</v>
      </c>
      <c r="E17911" s="6">
        <v>1291.7819999999999</v>
      </c>
      <c r="F17911">
        <v>3.345440231</v>
      </c>
      <c r="G17911">
        <v>316.1646533</v>
      </c>
      <c r="H17911">
        <v>11.659140000000001</v>
      </c>
      <c r="I17911">
        <v>43082.711111111108</v>
      </c>
      <c r="J17911" t="s">
        <v>19</v>
      </c>
    </row>
    <row r="17912" spans="1:10" x14ac:dyDescent="0.25">
      <c r="A17912">
        <v>-0.69148364600000001</v>
      </c>
      <c r="B17912">
        <v>0.39520835500000001</v>
      </c>
      <c r="C17912">
        <v>0</v>
      </c>
      <c r="D17912">
        <v>-1.224661483</v>
      </c>
      <c r="E17912" s="6">
        <v>1291.7819999999999</v>
      </c>
      <c r="F17912">
        <v>0</v>
      </c>
      <c r="G17912">
        <v>316.16396209999999</v>
      </c>
      <c r="H17912">
        <v>31.34169</v>
      </c>
      <c r="I17912">
        <v>43082.711111111108</v>
      </c>
      <c r="J17912" t="s">
        <v>19</v>
      </c>
    </row>
    <row r="17913" spans="1:10" x14ac:dyDescent="0.25">
      <c r="A17913">
        <v>-0.69134686599999995</v>
      </c>
      <c r="B17913">
        <v>0.412310817</v>
      </c>
      <c r="C17913">
        <v>0</v>
      </c>
      <c r="D17913">
        <v>-1.2249329760000001</v>
      </c>
      <c r="E17913" s="6">
        <v>1291.7819999999999</v>
      </c>
      <c r="F17913">
        <v>3.136628602</v>
      </c>
      <c r="G17913">
        <v>316.1632381</v>
      </c>
      <c r="H17913">
        <v>41.345080000000003</v>
      </c>
      <c r="I17913">
        <v>43082.711111111108</v>
      </c>
      <c r="J17913" t="s">
        <v>19</v>
      </c>
    </row>
    <row r="17914" spans="1:10" x14ac:dyDescent="0.25">
      <c r="A17914">
        <v>-0.69121733699999999</v>
      </c>
      <c r="B17914">
        <v>0.42850664199999999</v>
      </c>
      <c r="C17914">
        <v>0</v>
      </c>
      <c r="D17914">
        <v>-1.2251900760000001</v>
      </c>
      <c r="E17914" s="6">
        <v>1291.7819999999999</v>
      </c>
      <c r="F17914">
        <v>6.1069779000000004</v>
      </c>
      <c r="G17914">
        <v>316.1625525</v>
      </c>
      <c r="H17914">
        <v>57.140300000000003</v>
      </c>
      <c r="I17914">
        <v>43082.711111111108</v>
      </c>
      <c r="J17914" t="s">
        <v>19</v>
      </c>
    </row>
    <row r="17915" spans="1:10" x14ac:dyDescent="0.25">
      <c r="A17915">
        <v>-0.69121628300000004</v>
      </c>
      <c r="B17915">
        <v>0.42863851600000002</v>
      </c>
      <c r="C17915">
        <v>0</v>
      </c>
      <c r="D17915">
        <v>-1.2251921699999999</v>
      </c>
      <c r="E17915" s="6">
        <v>1291.7819999999999</v>
      </c>
      <c r="F17915">
        <v>6.1311640000000001</v>
      </c>
      <c r="G17915">
        <v>316.1625469</v>
      </c>
      <c r="H17915">
        <v>57.216791139999998</v>
      </c>
      <c r="I17915">
        <v>43082.711111111108</v>
      </c>
      <c r="J17915" t="s">
        <v>19</v>
      </c>
    </row>
    <row r="17916" spans="1:10" x14ac:dyDescent="0.25">
      <c r="A17916">
        <v>-0.69108774299999998</v>
      </c>
      <c r="B17916">
        <v>0.44471071000000001</v>
      </c>
      <c r="C17916">
        <v>0</v>
      </c>
      <c r="D17916">
        <v>-1.225447307</v>
      </c>
      <c r="E17916" s="6">
        <v>1291.7819999999999</v>
      </c>
      <c r="F17916">
        <v>0</v>
      </c>
      <c r="G17916">
        <v>316.16186649999997</v>
      </c>
      <c r="H17916">
        <v>66.53913</v>
      </c>
      <c r="I17916">
        <v>43082.711111111108</v>
      </c>
      <c r="J17916" t="s">
        <v>19</v>
      </c>
    </row>
    <row r="17917" spans="1:10" x14ac:dyDescent="0.25">
      <c r="A17917">
        <v>-0.69082242299999996</v>
      </c>
      <c r="B17917">
        <v>0.47788536300000001</v>
      </c>
      <c r="C17917">
        <v>0</v>
      </c>
      <c r="D17917">
        <v>-1.2259739380000001</v>
      </c>
      <c r="E17917" s="6">
        <v>1291.7819999999999</v>
      </c>
      <c r="F17917">
        <v>3.1127167739999999</v>
      </c>
      <c r="G17917">
        <v>316.16046210000002</v>
      </c>
      <c r="H17917">
        <v>113.36109999999999</v>
      </c>
      <c r="I17917">
        <v>43082.711111111108</v>
      </c>
      <c r="J17917" t="s">
        <v>19</v>
      </c>
    </row>
    <row r="17918" spans="1:10" x14ac:dyDescent="0.25">
      <c r="A17918">
        <v>-0.68897560199999996</v>
      </c>
      <c r="B17918">
        <v>2.7026370000000002</v>
      </c>
      <c r="C17918">
        <v>0</v>
      </c>
      <c r="D17918">
        <v>-1.2296396780000001</v>
      </c>
      <c r="E17918" s="6">
        <v>1291.7819999999999</v>
      </c>
      <c r="F17918">
        <v>2.6515811760000001</v>
      </c>
      <c r="G17918">
        <v>316.15068650000001</v>
      </c>
      <c r="H17918">
        <v>87.326462509999999</v>
      </c>
      <c r="I17918">
        <v>43082.711111111108</v>
      </c>
      <c r="J17918" t="s">
        <v>19</v>
      </c>
    </row>
    <row r="17919" spans="1:10" x14ac:dyDescent="0.25">
      <c r="A17919">
        <v>-0.68884501799999998</v>
      </c>
      <c r="B17919">
        <v>-2.3950200000000001</v>
      </c>
      <c r="C17919">
        <v>0</v>
      </c>
      <c r="D17919">
        <v>-1.2298988719999999</v>
      </c>
      <c r="E17919" s="6">
        <v>1291.7819999999999</v>
      </c>
      <c r="F17919">
        <v>3.9466458150000001</v>
      </c>
      <c r="G17919">
        <v>316.1499953</v>
      </c>
      <c r="H17919">
        <v>65.990009999999998</v>
      </c>
      <c r="I17919">
        <v>43082.711111111108</v>
      </c>
      <c r="J17919" t="s">
        <v>19</v>
      </c>
    </row>
    <row r="17920" spans="1:10" x14ac:dyDescent="0.25">
      <c r="A17920">
        <v>-0.68871338000000004</v>
      </c>
      <c r="B17920">
        <v>-2.094668993</v>
      </c>
      <c r="C17920">
        <v>0</v>
      </c>
      <c r="D17920">
        <v>-1.230160159</v>
      </c>
      <c r="E17920" s="6">
        <v>1291.7819999999999</v>
      </c>
      <c r="F17920">
        <v>5.2521703610000001</v>
      </c>
      <c r="G17920">
        <v>316.14929849999999</v>
      </c>
      <c r="H17920">
        <v>73.007720000000006</v>
      </c>
      <c r="I17920">
        <v>43082.711111111108</v>
      </c>
      <c r="J17920" t="s">
        <v>19</v>
      </c>
    </row>
    <row r="17921" spans="1:10" x14ac:dyDescent="0.25">
      <c r="A17921">
        <v>-0.68858279700000002</v>
      </c>
      <c r="B17921">
        <v>-1.7967244090000001</v>
      </c>
      <c r="C17921">
        <v>0</v>
      </c>
      <c r="D17921">
        <v>-1.230419353</v>
      </c>
      <c r="E17921" s="6">
        <v>1291.7819999999999</v>
      </c>
      <c r="F17921">
        <v>6.5472349999999997</v>
      </c>
      <c r="G17921">
        <v>316.14860729999998</v>
      </c>
      <c r="H17921">
        <v>62.482936000000002</v>
      </c>
      <c r="I17921">
        <v>43082.711111111108</v>
      </c>
      <c r="J17921" t="s">
        <v>19</v>
      </c>
    </row>
    <row r="17922" spans="1:10" x14ac:dyDescent="0.25">
      <c r="A17922">
        <v>-0.68845010399999995</v>
      </c>
      <c r="B17922">
        <v>-1.4939669790000001</v>
      </c>
      <c r="C17922">
        <v>0</v>
      </c>
      <c r="D17922">
        <v>-1.2306827339999999</v>
      </c>
      <c r="E17922" s="6">
        <v>1291.7819999999999</v>
      </c>
      <c r="F17922">
        <v>0</v>
      </c>
      <c r="G17922">
        <v>316.14790499999998</v>
      </c>
      <c r="H17922">
        <v>51.788139999999999</v>
      </c>
      <c r="I17922">
        <v>43082.711805555555</v>
      </c>
      <c r="J17922" t="s">
        <v>19</v>
      </c>
    </row>
    <row r="17923" spans="1:10" x14ac:dyDescent="0.25">
      <c r="A17923">
        <v>-0.68831747700000001</v>
      </c>
      <c r="B17923">
        <v>-1.1913599399999999</v>
      </c>
      <c r="C17923">
        <v>0</v>
      </c>
      <c r="D17923">
        <v>-1.2309459840000001</v>
      </c>
      <c r="E17923" s="6">
        <v>1291.7819999999999</v>
      </c>
      <c r="F17923">
        <v>1.0256840890000001</v>
      </c>
      <c r="G17923">
        <v>316.14720290000002</v>
      </c>
      <c r="H17923">
        <v>30.283850000000001</v>
      </c>
      <c r="I17923">
        <v>43082.711805555555</v>
      </c>
      <c r="J17923" t="s">
        <v>19</v>
      </c>
    </row>
    <row r="17924" spans="1:10" x14ac:dyDescent="0.25">
      <c r="A17924">
        <v>-0.688187883</v>
      </c>
      <c r="B17924">
        <v>-0.89567138800000001</v>
      </c>
      <c r="C17924">
        <v>0</v>
      </c>
      <c r="D17924">
        <v>-1.2312032150000001</v>
      </c>
      <c r="E17924" s="6">
        <v>1291.7819999999999</v>
      </c>
      <c r="F17924">
        <v>2.0279180210000001</v>
      </c>
      <c r="G17924">
        <v>316.14651700000002</v>
      </c>
      <c r="H17924">
        <v>2.5943130000000001</v>
      </c>
      <c r="I17924">
        <v>43082.711805555555</v>
      </c>
      <c r="J17924" t="s">
        <v>19</v>
      </c>
    </row>
    <row r="17925" spans="1:10" x14ac:dyDescent="0.25">
      <c r="A17925">
        <v>-0.68805110300000005</v>
      </c>
      <c r="B17925">
        <v>-0.58358908399999998</v>
      </c>
      <c r="C17925">
        <v>0</v>
      </c>
      <c r="D17925">
        <v>-1.2314747079999999</v>
      </c>
      <c r="E17925" s="6">
        <v>1291.7819999999999</v>
      </c>
      <c r="F17925">
        <v>3.08571844</v>
      </c>
      <c r="G17925">
        <v>316.14579300000003</v>
      </c>
      <c r="H17925">
        <v>0</v>
      </c>
      <c r="I17925">
        <v>43082.711805555555</v>
      </c>
      <c r="J17925" t="s">
        <v>19</v>
      </c>
    </row>
    <row r="17926" spans="1:10" x14ac:dyDescent="0.25">
      <c r="A17926">
        <v>-0.68792052000000004</v>
      </c>
      <c r="B17926">
        <v>-0.28564450000000002</v>
      </c>
      <c r="C17926">
        <v>0</v>
      </c>
      <c r="D17926">
        <v>-1.2317339009999999</v>
      </c>
      <c r="E17926" s="6">
        <v>1291.7819999999999</v>
      </c>
      <c r="F17926">
        <v>4.0955991760000003</v>
      </c>
      <c r="G17926">
        <v>316.14510180000002</v>
      </c>
      <c r="H17926">
        <v>2.1817716759999999</v>
      </c>
      <c r="I17926">
        <v>43082.711805555555</v>
      </c>
      <c r="J17926" t="s">
        <v>19</v>
      </c>
    </row>
    <row r="17927" spans="1:10" x14ac:dyDescent="0.25">
      <c r="A17927">
        <v>-0.68779099099999996</v>
      </c>
      <c r="B17927">
        <v>-0.22675705199999999</v>
      </c>
      <c r="C17927">
        <v>0</v>
      </c>
      <c r="D17927">
        <v>-1.231991002</v>
      </c>
      <c r="E17927" s="6">
        <v>1291.7819999999999</v>
      </c>
      <c r="F17927">
        <v>5.0973234830000003</v>
      </c>
      <c r="G17927">
        <v>316.1444161</v>
      </c>
      <c r="H17927">
        <v>4.3459219999999998</v>
      </c>
      <c r="I17927">
        <v>43082.711805555555</v>
      </c>
      <c r="J17927" t="s">
        <v>19</v>
      </c>
    </row>
    <row r="17928" spans="1:10" x14ac:dyDescent="0.25">
      <c r="A17928">
        <v>-0.687658298</v>
      </c>
      <c r="B17928">
        <v>-0.16643113600000001</v>
      </c>
      <c r="C17928">
        <v>0</v>
      </c>
      <c r="D17928">
        <v>-1.232254382</v>
      </c>
      <c r="E17928" s="6">
        <v>1291.7819999999999</v>
      </c>
      <c r="F17928">
        <v>6.1235173180000002</v>
      </c>
      <c r="G17928">
        <v>316.1437138</v>
      </c>
      <c r="H17928">
        <v>20.24624</v>
      </c>
      <c r="I17928">
        <v>43082.711805555555</v>
      </c>
      <c r="J17928" t="s">
        <v>19</v>
      </c>
    </row>
    <row r="17929" spans="1:10" x14ac:dyDescent="0.25">
      <c r="A17929">
        <v>-0.68765730999999997</v>
      </c>
      <c r="B17929">
        <v>-0.165981618</v>
      </c>
      <c r="C17929">
        <v>0</v>
      </c>
      <c r="D17929">
        <v>-1.2322563449999999</v>
      </c>
      <c r="E17929" s="6">
        <v>1291.7819999999999</v>
      </c>
      <c r="F17929">
        <v>6.1311640000000001</v>
      </c>
      <c r="G17929">
        <v>316.1437085</v>
      </c>
      <c r="H17929">
        <v>20.414086170000001</v>
      </c>
      <c r="I17929">
        <v>43082.711805555555</v>
      </c>
      <c r="J17929" t="s">
        <v>19</v>
      </c>
    </row>
    <row r="17930" spans="1:10" x14ac:dyDescent="0.25">
      <c r="A17930">
        <v>-0.68739198999999995</v>
      </c>
      <c r="B17930">
        <v>-4.5359752000000003E-2</v>
      </c>
      <c r="C17930">
        <v>0</v>
      </c>
      <c r="D17930">
        <v>-1.2327829749999999</v>
      </c>
      <c r="E17930" s="6">
        <v>1291.7819999999999</v>
      </c>
      <c r="F17930">
        <v>0</v>
      </c>
      <c r="G17930">
        <v>316.14230409999999</v>
      </c>
      <c r="H17930">
        <v>65.453209999999999</v>
      </c>
      <c r="I17930">
        <v>43082.711805555555</v>
      </c>
      <c r="J17930" t="s">
        <v>19</v>
      </c>
    </row>
    <row r="17931" spans="1:10" x14ac:dyDescent="0.25">
      <c r="A17931">
        <v>-0.68700221800000005</v>
      </c>
      <c r="B17931">
        <v>0.13184200099999999</v>
      </c>
      <c r="C17931">
        <v>0</v>
      </c>
      <c r="D17931">
        <v>-1.233556632</v>
      </c>
      <c r="E17931" s="6">
        <v>1291.7819999999999</v>
      </c>
      <c r="F17931">
        <v>2.6886427730000002</v>
      </c>
      <c r="G17931">
        <v>316.140241</v>
      </c>
      <c r="H17931">
        <v>76.807329999999993</v>
      </c>
      <c r="I17931">
        <v>43082.711805555555</v>
      </c>
      <c r="J17931" t="s">
        <v>19</v>
      </c>
    </row>
    <row r="17932" spans="1:10" x14ac:dyDescent="0.25">
      <c r="A17932">
        <v>-0.68686754699999997</v>
      </c>
      <c r="B17932">
        <v>0.19306696800000001</v>
      </c>
      <c r="C17932">
        <v>0</v>
      </c>
      <c r="D17932">
        <v>-1.2338239369999999</v>
      </c>
      <c r="E17932" s="6">
        <v>1291.7819999999999</v>
      </c>
      <c r="F17932">
        <v>3.617595573</v>
      </c>
      <c r="G17932">
        <v>316.13952819999997</v>
      </c>
      <c r="H17932">
        <v>84.936530000000005</v>
      </c>
      <c r="I17932">
        <v>43082.711805555555</v>
      </c>
      <c r="J17932" t="s">
        <v>19</v>
      </c>
    </row>
    <row r="17933" spans="1:10" x14ac:dyDescent="0.25">
      <c r="A17933">
        <v>-0.68673590900000003</v>
      </c>
      <c r="B17933">
        <v>0.25291339200000001</v>
      </c>
      <c r="C17933">
        <v>0</v>
      </c>
      <c r="D17933">
        <v>-1.2340852250000001</v>
      </c>
      <c r="E17933" s="6">
        <v>1291.7819999999999</v>
      </c>
      <c r="F17933">
        <v>4.5256320480000003</v>
      </c>
      <c r="G17933">
        <v>316.13883140000002</v>
      </c>
      <c r="H17933">
        <v>78.146680000000003</v>
      </c>
      <c r="I17933">
        <v>43082.711805555555</v>
      </c>
      <c r="J17933" t="s">
        <v>19</v>
      </c>
    </row>
    <row r="17934" spans="1:10" x14ac:dyDescent="0.25">
      <c r="A17934">
        <v>-0.68660631500000002</v>
      </c>
      <c r="B17934">
        <v>0.31183079899999999</v>
      </c>
      <c r="C17934">
        <v>0</v>
      </c>
      <c r="D17934">
        <v>-1.234342456</v>
      </c>
      <c r="E17934" s="6">
        <v>1291.7819999999999</v>
      </c>
      <c r="F17934">
        <v>5.4195727529999997</v>
      </c>
      <c r="G17934">
        <v>316.13814539999998</v>
      </c>
      <c r="H17934">
        <v>63.041600000000003</v>
      </c>
      <c r="I17934">
        <v>43082.711805555555</v>
      </c>
      <c r="J17934" t="s">
        <v>19</v>
      </c>
    </row>
    <row r="17935" spans="1:10" x14ac:dyDescent="0.25">
      <c r="A17935">
        <v>-0.68647263300000005</v>
      </c>
      <c r="B17935">
        <v>0.37260623999999998</v>
      </c>
      <c r="C17935">
        <v>0</v>
      </c>
      <c r="D17935">
        <v>-1.234607799</v>
      </c>
      <c r="E17935" s="6">
        <v>1291.7819999999999</v>
      </c>
      <c r="F17935">
        <v>6.3417050000000001</v>
      </c>
      <c r="G17935">
        <v>316.13743779999999</v>
      </c>
      <c r="H17935">
        <v>38.895789999999998</v>
      </c>
      <c r="I17935">
        <v>43082.711805555555</v>
      </c>
      <c r="J17935" t="s">
        <v>19</v>
      </c>
    </row>
    <row r="17936" spans="1:10" x14ac:dyDescent="0.25">
      <c r="A17936">
        <v>-0.68634310499999995</v>
      </c>
      <c r="B17936">
        <v>0.43149368100000002</v>
      </c>
      <c r="C17936">
        <v>0</v>
      </c>
      <c r="D17936">
        <v>-1.234864899</v>
      </c>
      <c r="E17936" s="6">
        <v>1291.7819999999999</v>
      </c>
      <c r="F17936">
        <v>5.1220336999999998E-2</v>
      </c>
      <c r="G17936">
        <v>316.13675219999999</v>
      </c>
      <c r="H17936">
        <v>46.84366</v>
      </c>
      <c r="I17936">
        <v>43082.711805555555</v>
      </c>
      <c r="J17936" t="s">
        <v>19</v>
      </c>
    </row>
    <row r="17937" spans="1:10" x14ac:dyDescent="0.25">
      <c r="A17937">
        <v>-0.68634205000000004</v>
      </c>
      <c r="B17937">
        <v>0.43197317200000002</v>
      </c>
      <c r="C17937">
        <v>0</v>
      </c>
      <c r="D17937">
        <v>-1.234866993</v>
      </c>
      <c r="E17937" s="6">
        <v>1291.7819999999999</v>
      </c>
      <c r="F17937">
        <v>0</v>
      </c>
      <c r="G17937">
        <v>316.13674659999998</v>
      </c>
      <c r="H17937">
        <v>46.97673202</v>
      </c>
      <c r="I17937">
        <v>43082.711805555555</v>
      </c>
      <c r="J17937" t="s">
        <v>19</v>
      </c>
    </row>
    <row r="17938" spans="1:10" x14ac:dyDescent="0.25">
      <c r="A17938">
        <v>-0.68621041199999999</v>
      </c>
      <c r="B17938">
        <v>0.49181959600000003</v>
      </c>
      <c r="C17938">
        <v>0</v>
      </c>
      <c r="D17938">
        <v>-1.2351282800000001</v>
      </c>
      <c r="E17938" s="6">
        <v>1291.7819999999999</v>
      </c>
      <c r="F17938">
        <v>3.0056286239999999</v>
      </c>
      <c r="G17938">
        <v>316.13604980000002</v>
      </c>
      <c r="H17938">
        <v>63.585749999999997</v>
      </c>
      <c r="I17938">
        <v>43082.711805555555</v>
      </c>
      <c r="J17938" t="s">
        <v>19</v>
      </c>
    </row>
    <row r="17939" spans="1:10" x14ac:dyDescent="0.25">
      <c r="A17939">
        <v>-0.68607369799999995</v>
      </c>
      <c r="B17939">
        <v>0.55397357300000005</v>
      </c>
      <c r="C17939">
        <v>0</v>
      </c>
      <c r="D17939">
        <v>-1.235399642</v>
      </c>
      <c r="E17939" s="6">
        <v>1291.7819999999999</v>
      </c>
      <c r="F17939">
        <v>6.127148</v>
      </c>
      <c r="G17939">
        <v>316.13532620000001</v>
      </c>
      <c r="H17939">
        <v>60.895400000000002</v>
      </c>
      <c r="I17939">
        <v>43082.711805555555</v>
      </c>
      <c r="J17939" t="s">
        <v>19</v>
      </c>
    </row>
    <row r="17940" spans="1:10" x14ac:dyDescent="0.25">
      <c r="A17940">
        <v>-0.68594410400000005</v>
      </c>
      <c r="B17940">
        <v>0.61289097999999997</v>
      </c>
      <c r="C17940">
        <v>0</v>
      </c>
      <c r="D17940">
        <v>-1.2356568729999999</v>
      </c>
      <c r="E17940" s="6">
        <v>1291.7819999999999</v>
      </c>
      <c r="F17940">
        <v>4.9462447999999999E-2</v>
      </c>
      <c r="G17940">
        <v>316.13464019999998</v>
      </c>
      <c r="H17940">
        <v>64.332179999999994</v>
      </c>
      <c r="I17940">
        <v>43082.711805555555</v>
      </c>
      <c r="J17940" t="s">
        <v>19</v>
      </c>
    </row>
    <row r="17941" spans="1:10" x14ac:dyDescent="0.25">
      <c r="A17941">
        <v>-0.68594304900000003</v>
      </c>
      <c r="B17941">
        <v>0.61337047200000006</v>
      </c>
      <c r="C17941">
        <v>0</v>
      </c>
      <c r="D17941">
        <v>-1.235658967</v>
      </c>
      <c r="E17941" s="6">
        <v>1291.7819999999999</v>
      </c>
      <c r="F17941">
        <v>0</v>
      </c>
      <c r="G17941">
        <v>316.13463460000003</v>
      </c>
      <c r="H17941">
        <v>64.417144129999997</v>
      </c>
      <c r="I17941">
        <v>43082.711805555555</v>
      </c>
      <c r="J17941" t="s">
        <v>19</v>
      </c>
    </row>
    <row r="17942" spans="1:10" x14ac:dyDescent="0.25">
      <c r="A17942">
        <v>-0.68581351999999995</v>
      </c>
      <c r="B17942">
        <v>0.67225791300000004</v>
      </c>
      <c r="C17942">
        <v>0</v>
      </c>
      <c r="D17942">
        <v>-1.235916067</v>
      </c>
      <c r="E17942" s="6">
        <v>1291.7819999999999</v>
      </c>
      <c r="F17942">
        <v>1.6291449360000001</v>
      </c>
      <c r="G17942">
        <v>316.13394899999997</v>
      </c>
      <c r="H17942">
        <v>74.851780000000005</v>
      </c>
      <c r="I17942">
        <v>43082.711805555555</v>
      </c>
      <c r="J17942" t="s">
        <v>19</v>
      </c>
    </row>
    <row r="17943" spans="1:10" x14ac:dyDescent="0.25">
      <c r="A17943">
        <v>-0.68568392600000005</v>
      </c>
      <c r="B17943">
        <v>0.73117532699999999</v>
      </c>
      <c r="C17943">
        <v>0</v>
      </c>
      <c r="D17943">
        <v>-1.236173298</v>
      </c>
      <c r="E17943" s="6">
        <v>1291.7819999999999</v>
      </c>
      <c r="F17943">
        <v>3.2591190920000002</v>
      </c>
      <c r="G17943">
        <v>316.133263</v>
      </c>
      <c r="H17943">
        <v>64.912009999999995</v>
      </c>
      <c r="I17943">
        <v>43082.711805555555</v>
      </c>
      <c r="J17943" t="s">
        <v>19</v>
      </c>
    </row>
    <row r="17944" spans="1:10" x14ac:dyDescent="0.25">
      <c r="A17944">
        <v>-0.68541451900000006</v>
      </c>
      <c r="B17944">
        <v>0.85365521899999997</v>
      </c>
      <c r="C17944">
        <v>0</v>
      </c>
      <c r="D17944">
        <v>-1.236708041</v>
      </c>
      <c r="E17944" s="6">
        <v>1291.7819999999999</v>
      </c>
      <c r="F17944">
        <v>6.6475749999999998</v>
      </c>
      <c r="G17944">
        <v>316.13183700000002</v>
      </c>
      <c r="H17944">
        <v>69.023750000000007</v>
      </c>
      <c r="I17944">
        <v>43082.711805555555</v>
      </c>
      <c r="J17944" t="s">
        <v>19</v>
      </c>
    </row>
    <row r="17945" spans="1:10" x14ac:dyDescent="0.25">
      <c r="A17945">
        <v>-0.68528393600000004</v>
      </c>
      <c r="B17945">
        <v>0.91302215200000003</v>
      </c>
      <c r="C17945">
        <v>0</v>
      </c>
      <c r="D17945">
        <v>-1.236967234</v>
      </c>
      <c r="E17945" s="6">
        <v>1291.7819999999999</v>
      </c>
      <c r="F17945">
        <v>0</v>
      </c>
      <c r="G17945">
        <v>316.13114580000001</v>
      </c>
      <c r="H17945">
        <v>85.697334220000002</v>
      </c>
      <c r="I17945">
        <v>43082.711805555555</v>
      </c>
      <c r="J17945" t="s">
        <v>19</v>
      </c>
    </row>
    <row r="17946" spans="1:10" x14ac:dyDescent="0.25">
      <c r="A17946">
        <v>-0.68515539599999997</v>
      </c>
      <c r="B17946">
        <v>0.97146007400000001</v>
      </c>
      <c r="C17946">
        <v>0</v>
      </c>
      <c r="D17946">
        <v>-1.237222372</v>
      </c>
      <c r="E17946" s="6">
        <v>1291.7819999999999</v>
      </c>
      <c r="F17946">
        <v>6.123799</v>
      </c>
      <c r="G17946">
        <v>316.13046539999999</v>
      </c>
      <c r="H17946">
        <v>102.11</v>
      </c>
      <c r="I17946">
        <v>43082.711805555555</v>
      </c>
      <c r="J17946" t="s">
        <v>19</v>
      </c>
    </row>
    <row r="17947" spans="1:10" x14ac:dyDescent="0.25">
      <c r="A17947">
        <v>-0.68502171499999998</v>
      </c>
      <c r="B17947">
        <v>1.0322355080000001</v>
      </c>
      <c r="C17947">
        <v>0</v>
      </c>
      <c r="D17947">
        <v>-1.2374877150000001</v>
      </c>
      <c r="E17947" s="6">
        <v>1291.7819999999999</v>
      </c>
      <c r="F17947">
        <v>4.7935904000000001E-2</v>
      </c>
      <c r="G17947">
        <v>316.12975779999999</v>
      </c>
      <c r="H17947">
        <v>109.90900000000001</v>
      </c>
      <c r="I17947">
        <v>43082.711805555555</v>
      </c>
      <c r="J17947" t="s">
        <v>19</v>
      </c>
    </row>
    <row r="17948" spans="1:10" x14ac:dyDescent="0.25">
      <c r="A17948">
        <v>-0.68502065999999995</v>
      </c>
      <c r="B17948">
        <v>1.032715</v>
      </c>
      <c r="C17948">
        <v>0</v>
      </c>
      <c r="D17948">
        <v>-1.2374898089999999</v>
      </c>
      <c r="E17948" s="6">
        <v>1291.7819999999999</v>
      </c>
      <c r="F17948">
        <v>0</v>
      </c>
      <c r="G17948">
        <v>316.12975219999998</v>
      </c>
      <c r="H17948">
        <v>109.0284053</v>
      </c>
      <c r="I17948">
        <v>43082.711805555555</v>
      </c>
      <c r="J17948" t="s">
        <v>19</v>
      </c>
    </row>
    <row r="17949" spans="1:10" x14ac:dyDescent="0.25">
      <c r="A17949">
        <v>-0.68489007700000004</v>
      </c>
      <c r="B17949">
        <v>19.489750000000001</v>
      </c>
      <c r="C17949">
        <v>0</v>
      </c>
      <c r="D17949">
        <v>-1.237749003</v>
      </c>
      <c r="E17949" s="6">
        <v>1291.7819999999999</v>
      </c>
      <c r="F17949">
        <v>1.051263249</v>
      </c>
      <c r="G17949">
        <v>316.12906099999998</v>
      </c>
      <c r="H17949">
        <v>0</v>
      </c>
      <c r="I17949">
        <v>43082.711805555555</v>
      </c>
      <c r="J17949" t="s">
        <v>19</v>
      </c>
    </row>
    <row r="17950" spans="1:10" x14ac:dyDescent="0.25">
      <c r="A17950">
        <v>-0.684758439</v>
      </c>
      <c r="B17950">
        <v>6.8334960000000002</v>
      </c>
      <c r="C17950">
        <v>0</v>
      </c>
      <c r="D17950">
        <v>-1.2380102900000001</v>
      </c>
      <c r="E17950" s="6">
        <v>1291.7819999999999</v>
      </c>
      <c r="F17950">
        <v>2.1110172829999998</v>
      </c>
      <c r="G17950">
        <v>316.12836420000002</v>
      </c>
      <c r="H17950">
        <v>0</v>
      </c>
      <c r="I17950">
        <v>43082.711805555555</v>
      </c>
      <c r="J17950" t="s">
        <v>19</v>
      </c>
    </row>
    <row r="17951" spans="1:10" x14ac:dyDescent="0.25">
      <c r="A17951">
        <v>-0.68462785500000001</v>
      </c>
      <c r="B17951">
        <v>2.087402</v>
      </c>
      <c r="C17951">
        <v>0</v>
      </c>
      <c r="D17951">
        <v>-1.2382694839999999</v>
      </c>
      <c r="E17951" s="6">
        <v>1291.7819999999999</v>
      </c>
      <c r="F17951">
        <v>3.1622806579999998</v>
      </c>
      <c r="G17951">
        <v>316.12767300000002</v>
      </c>
      <c r="H17951">
        <v>0</v>
      </c>
      <c r="I17951">
        <v>43082.711805555555</v>
      </c>
      <c r="J17951" t="s">
        <v>19</v>
      </c>
    </row>
    <row r="17952" spans="1:10" x14ac:dyDescent="0.25">
      <c r="A17952">
        <v>-0.684233007</v>
      </c>
      <c r="B17952">
        <v>1.0063054380000001</v>
      </c>
      <c r="C17952">
        <v>0</v>
      </c>
      <c r="D17952">
        <v>-1.2390532139999999</v>
      </c>
      <c r="E17952" s="6">
        <v>1291.7819999999999</v>
      </c>
      <c r="F17952">
        <v>6.3410120000000001</v>
      </c>
      <c r="G17952">
        <v>316.12558300000001</v>
      </c>
      <c r="H17952">
        <v>0</v>
      </c>
      <c r="I17952">
        <v>43082.712500000001</v>
      </c>
      <c r="J17952" t="s">
        <v>19</v>
      </c>
    </row>
    <row r="17953" spans="1:10" x14ac:dyDescent="0.25">
      <c r="A17953">
        <v>-0.68396564400000004</v>
      </c>
      <c r="B17953">
        <v>0.274264067</v>
      </c>
      <c r="C17953">
        <v>0</v>
      </c>
      <c r="D17953">
        <v>-1.239583901</v>
      </c>
      <c r="E17953" s="6">
        <v>1291.7819999999999</v>
      </c>
      <c r="F17953">
        <v>0</v>
      </c>
      <c r="G17953">
        <v>316.12416780000001</v>
      </c>
      <c r="H17953">
        <v>0</v>
      </c>
      <c r="I17953">
        <v>43082.712500000001</v>
      </c>
      <c r="J17953" t="s">
        <v>19</v>
      </c>
    </row>
    <row r="17954" spans="1:10" x14ac:dyDescent="0.25">
      <c r="A17954">
        <v>-0.683440147</v>
      </c>
      <c r="B17954">
        <v>-1.1645509999999999</v>
      </c>
      <c r="C17954">
        <v>0</v>
      </c>
      <c r="D17954">
        <v>-1.2406269560000001</v>
      </c>
      <c r="E17954" s="6">
        <v>1291.7819999999999</v>
      </c>
      <c r="F17954">
        <v>6.4460090000000001</v>
      </c>
      <c r="G17954">
        <v>316.12138620000002</v>
      </c>
      <c r="H17954">
        <v>0</v>
      </c>
      <c r="I17954">
        <v>43082.712500000001</v>
      </c>
      <c r="J17954" t="s">
        <v>19</v>
      </c>
    </row>
    <row r="17955" spans="1:10" x14ac:dyDescent="0.25">
      <c r="A17955">
        <v>-0.68330956300000001</v>
      </c>
      <c r="B17955">
        <v>-1.12097958</v>
      </c>
      <c r="C17955">
        <v>0</v>
      </c>
      <c r="D17955">
        <v>-1.2408861499999999</v>
      </c>
      <c r="E17955" s="6">
        <v>1291.7819999999999</v>
      </c>
      <c r="F17955">
        <v>0</v>
      </c>
      <c r="G17955">
        <v>316.12069500000001</v>
      </c>
      <c r="H17955">
        <v>0</v>
      </c>
      <c r="I17955">
        <v>43082.712500000001</v>
      </c>
      <c r="J17955" t="s">
        <v>19</v>
      </c>
    </row>
    <row r="17956" spans="1:10" x14ac:dyDescent="0.25">
      <c r="A17956">
        <v>-0.68212389799999995</v>
      </c>
      <c r="B17956">
        <v>-0.72536162900000001</v>
      </c>
      <c r="C17956">
        <v>0</v>
      </c>
      <c r="D17956">
        <v>-1.243239567</v>
      </c>
      <c r="E17956" s="6">
        <v>1291.7819999999999</v>
      </c>
      <c r="F17956">
        <v>6.2336280000000004</v>
      </c>
      <c r="G17956">
        <v>316.114419</v>
      </c>
      <c r="H17956">
        <v>0</v>
      </c>
      <c r="I17956">
        <v>43082.712500000001</v>
      </c>
      <c r="J17956" t="s">
        <v>19</v>
      </c>
    </row>
    <row r="17957" spans="1:10" x14ac:dyDescent="0.25">
      <c r="A17957">
        <v>-0.68198711899999997</v>
      </c>
      <c r="B17957">
        <v>-0.67972270899999998</v>
      </c>
      <c r="C17957">
        <v>0</v>
      </c>
      <c r="D17957">
        <v>-1.2435110599999999</v>
      </c>
      <c r="E17957" s="6">
        <v>1291.7819999999999</v>
      </c>
      <c r="F17957">
        <v>0</v>
      </c>
      <c r="G17957">
        <v>316.11369500000001</v>
      </c>
      <c r="H17957">
        <v>0</v>
      </c>
      <c r="I17957">
        <v>43082.712500000001</v>
      </c>
      <c r="J17957" t="s">
        <v>19</v>
      </c>
    </row>
    <row r="17958" spans="1:10" x14ac:dyDescent="0.25">
      <c r="A17958">
        <v>-0.68172799500000003</v>
      </c>
      <c r="B17958">
        <v>-0.5932617</v>
      </c>
      <c r="C17958">
        <v>0</v>
      </c>
      <c r="D17958">
        <v>-1.2440253910000001</v>
      </c>
      <c r="E17958" s="6">
        <v>1291.7819999999999</v>
      </c>
      <c r="F17958">
        <v>1.815366847</v>
      </c>
      <c r="G17958">
        <v>316.11232339999998</v>
      </c>
      <c r="H17958">
        <v>0</v>
      </c>
      <c r="I17958">
        <v>43082.712500000001</v>
      </c>
      <c r="J17958" t="s">
        <v>19</v>
      </c>
    </row>
    <row r="17959" spans="1:10" x14ac:dyDescent="0.25">
      <c r="A17959">
        <v>-0.68106782799999999</v>
      </c>
      <c r="B17959">
        <v>-2.0202970360000001</v>
      </c>
      <c r="C17959">
        <v>0</v>
      </c>
      <c r="D17959">
        <v>-1.2453357519999999</v>
      </c>
      <c r="E17959" s="6">
        <v>1291.7819999999999</v>
      </c>
      <c r="F17959">
        <v>6.4403730000000001</v>
      </c>
      <c r="G17959">
        <v>316.10882900000001</v>
      </c>
      <c r="H17959">
        <v>0</v>
      </c>
      <c r="I17959">
        <v>43082.712500000001</v>
      </c>
      <c r="J17959" t="s">
        <v>19</v>
      </c>
    </row>
    <row r="17960" spans="1:10" x14ac:dyDescent="0.25">
      <c r="A17960">
        <v>-0.68093513500000002</v>
      </c>
      <c r="B17960">
        <v>-2.3071290000000002</v>
      </c>
      <c r="C17960">
        <v>0</v>
      </c>
      <c r="D17960">
        <v>-1.245599133</v>
      </c>
      <c r="E17960" s="6">
        <v>1291.7819999999999</v>
      </c>
      <c r="F17960">
        <v>3.194386255</v>
      </c>
      <c r="G17960">
        <v>316.10812670000001</v>
      </c>
      <c r="H17960">
        <v>0</v>
      </c>
      <c r="I17960">
        <v>43082.712500000001</v>
      </c>
      <c r="J17960" t="s">
        <v>19</v>
      </c>
    </row>
    <row r="17961" spans="1:10" x14ac:dyDescent="0.25">
      <c r="A17961">
        <v>-0.67685066500000002</v>
      </c>
      <c r="B17961">
        <v>6.8263830519999997</v>
      </c>
      <c r="C17961">
        <v>0</v>
      </c>
      <c r="D17961">
        <v>-1.2537063639999999</v>
      </c>
      <c r="E17961" s="6">
        <v>1291.7819999999999</v>
      </c>
      <c r="F17961">
        <v>2.837307257</v>
      </c>
      <c r="G17961">
        <v>316.08650669999997</v>
      </c>
      <c r="H17961">
        <v>57.468850000000003</v>
      </c>
      <c r="I17961">
        <v>43082.713194444441</v>
      </c>
      <c r="J17961" t="s">
        <v>19</v>
      </c>
    </row>
    <row r="17962" spans="1:10" x14ac:dyDescent="0.25">
      <c r="A17962">
        <v>-0.67671388499999996</v>
      </c>
      <c r="B17962">
        <v>13.289130650000001</v>
      </c>
      <c r="C17962">
        <v>0</v>
      </c>
      <c r="D17962">
        <v>-1.2539778559999999</v>
      </c>
      <c r="E17962" s="6">
        <v>1291.7819999999999</v>
      </c>
      <c r="F17962">
        <v>3.3293601389999998</v>
      </c>
      <c r="G17962">
        <v>316.08578269999998</v>
      </c>
      <c r="H17962">
        <v>5.9218460000000004</v>
      </c>
      <c r="I17962">
        <v>43082.713194444441</v>
      </c>
      <c r="J17962" t="s">
        <v>19</v>
      </c>
    </row>
    <row r="17963" spans="1:10" x14ac:dyDescent="0.25">
      <c r="A17963">
        <v>-0.67658125800000002</v>
      </c>
      <c r="B17963">
        <v>19.55566</v>
      </c>
      <c r="C17963">
        <v>0</v>
      </c>
      <c r="D17963">
        <v>-1.2542411060000001</v>
      </c>
      <c r="E17963" s="6">
        <v>1291.7819999999999</v>
      </c>
      <c r="F17963">
        <v>3.8064735930000002</v>
      </c>
      <c r="G17963">
        <v>316.08508069999999</v>
      </c>
      <c r="H17963">
        <v>0</v>
      </c>
      <c r="I17963">
        <v>43082.713888888888</v>
      </c>
      <c r="J17963" t="s">
        <v>19</v>
      </c>
    </row>
    <row r="17964" spans="1:10" x14ac:dyDescent="0.25">
      <c r="A17964">
        <v>-0.67632108000000002</v>
      </c>
      <c r="B17964">
        <v>1.5600590000000001</v>
      </c>
      <c r="C17964">
        <v>0</v>
      </c>
      <c r="D17964">
        <v>-1.2547575310000001</v>
      </c>
      <c r="E17964" s="6">
        <v>1291.7819999999999</v>
      </c>
      <c r="F17964">
        <v>4.742441157</v>
      </c>
      <c r="G17964">
        <v>316.08370350000001</v>
      </c>
      <c r="H17964">
        <v>0</v>
      </c>
      <c r="I17964">
        <v>43082.713888888888</v>
      </c>
      <c r="J17964" t="s">
        <v>19</v>
      </c>
    </row>
    <row r="17965" spans="1:10" x14ac:dyDescent="0.25">
      <c r="A17965">
        <v>-0.67579149599999999</v>
      </c>
      <c r="B17965">
        <v>1.422966731</v>
      </c>
      <c r="C17965">
        <v>0</v>
      </c>
      <c r="D17965">
        <v>-1.2558086989999999</v>
      </c>
      <c r="E17965" s="6">
        <v>1291.7819999999999</v>
      </c>
      <c r="F17965">
        <v>6.6475749999999998</v>
      </c>
      <c r="G17965">
        <v>316.0809003</v>
      </c>
      <c r="H17965">
        <v>0</v>
      </c>
      <c r="I17965">
        <v>43082.713888888888</v>
      </c>
      <c r="J17965" t="s">
        <v>19</v>
      </c>
    </row>
    <row r="17966" spans="1:10" x14ac:dyDescent="0.25">
      <c r="A17966">
        <v>-0.67553032899999998</v>
      </c>
      <c r="B17966">
        <v>1.355359118</v>
      </c>
      <c r="C17966">
        <v>0</v>
      </c>
      <c r="D17966">
        <v>-1.256327086</v>
      </c>
      <c r="E17966" s="6">
        <v>1291.7819999999999</v>
      </c>
      <c r="F17966">
        <v>0</v>
      </c>
      <c r="G17966">
        <v>316.07951789999998</v>
      </c>
      <c r="H17966">
        <v>0</v>
      </c>
      <c r="I17966">
        <v>43082.713888888888</v>
      </c>
      <c r="J17966" t="s">
        <v>19</v>
      </c>
    </row>
    <row r="17967" spans="1:10" x14ac:dyDescent="0.25">
      <c r="A17967">
        <v>-0.67328655000000004</v>
      </c>
      <c r="B17967">
        <v>0.77451722099999998</v>
      </c>
      <c r="C17967">
        <v>0</v>
      </c>
      <c r="D17967">
        <v>-1.2607807440000001</v>
      </c>
      <c r="E17967" s="6">
        <v>1291.7819999999999</v>
      </c>
      <c r="F17967">
        <v>6.1258080000000001</v>
      </c>
      <c r="G17967">
        <v>316.0676411</v>
      </c>
      <c r="H17967">
        <v>0</v>
      </c>
      <c r="I17967">
        <v>43082.713888888888</v>
      </c>
      <c r="J17967" t="s">
        <v>19</v>
      </c>
    </row>
    <row r="17968" spans="1:10" x14ac:dyDescent="0.25">
      <c r="A17968">
        <v>-0.67315491199999999</v>
      </c>
      <c r="B17968">
        <v>0.74044038999999995</v>
      </c>
      <c r="C17968">
        <v>0</v>
      </c>
      <c r="D17968">
        <v>-1.261042032</v>
      </c>
      <c r="E17968" s="6">
        <v>1291.7819999999999</v>
      </c>
      <c r="F17968">
        <v>0</v>
      </c>
      <c r="G17968">
        <v>316.06694429999999</v>
      </c>
      <c r="H17968">
        <v>0</v>
      </c>
      <c r="I17968">
        <v>43082.713888888888</v>
      </c>
      <c r="J17968" t="s">
        <v>19</v>
      </c>
    </row>
    <row r="17969" spans="1:10" x14ac:dyDescent="0.25">
      <c r="A17969">
        <v>-0.672626316</v>
      </c>
      <c r="B17969">
        <v>0.60360407800000004</v>
      </c>
      <c r="C17969">
        <v>0</v>
      </c>
      <c r="D17969">
        <v>-1.2620912369999999</v>
      </c>
      <c r="E17969" s="6">
        <v>1291.7819999999999</v>
      </c>
      <c r="F17969">
        <v>1.1048438819999999</v>
      </c>
      <c r="G17969">
        <v>316.0641463</v>
      </c>
      <c r="H17969">
        <v>0</v>
      </c>
      <c r="I17969">
        <v>43082.714583333334</v>
      </c>
      <c r="J17969" t="s">
        <v>19</v>
      </c>
    </row>
    <row r="17970" spans="1:10" x14ac:dyDescent="0.25">
      <c r="A17970">
        <v>-0.67249573299999998</v>
      </c>
      <c r="B17970">
        <v>0.56980027200000005</v>
      </c>
      <c r="C17970">
        <v>0</v>
      </c>
      <c r="D17970">
        <v>-1.2623504299999999</v>
      </c>
      <c r="E17970" s="6">
        <v>1291.7819999999999</v>
      </c>
      <c r="F17970">
        <v>1.3777826099999999</v>
      </c>
      <c r="G17970">
        <v>316.0634551</v>
      </c>
      <c r="H17970">
        <v>25.13307</v>
      </c>
      <c r="I17970">
        <v>43082.714583333334</v>
      </c>
      <c r="J17970" t="s">
        <v>19</v>
      </c>
    </row>
    <row r="17971" spans="1:10" x14ac:dyDescent="0.25">
      <c r="A17971">
        <v>-0.67197030199999996</v>
      </c>
      <c r="B17971">
        <v>0.43378303099999999</v>
      </c>
      <c r="C17971">
        <v>0</v>
      </c>
      <c r="D17971">
        <v>-1.2633933550000001</v>
      </c>
      <c r="E17971" s="6">
        <v>1291.7819999999999</v>
      </c>
      <c r="F17971">
        <v>2.476013155</v>
      </c>
      <c r="G17971">
        <v>316.06067389999998</v>
      </c>
      <c r="H17971">
        <v>97.302639999999997</v>
      </c>
      <c r="I17971">
        <v>43082.714583333334</v>
      </c>
      <c r="J17971" t="s">
        <v>19</v>
      </c>
    </row>
    <row r="17972" spans="1:10" x14ac:dyDescent="0.25">
      <c r="A17972">
        <v>-0.67170906900000005</v>
      </c>
      <c r="B17972">
        <v>0.36615835499999999</v>
      </c>
      <c r="C17972">
        <v>0</v>
      </c>
      <c r="D17972">
        <v>-1.2639118730000001</v>
      </c>
      <c r="E17972" s="6">
        <v>1291.7819999999999</v>
      </c>
      <c r="F17972">
        <v>3.022028379</v>
      </c>
      <c r="G17972">
        <v>316.05929120000002</v>
      </c>
      <c r="H17972">
        <v>78.730059999999995</v>
      </c>
      <c r="I17972">
        <v>43082.714583333334</v>
      </c>
      <c r="J17972" t="s">
        <v>19</v>
      </c>
    </row>
    <row r="17973" spans="1:10" x14ac:dyDescent="0.25">
      <c r="A17973">
        <v>-0.67157228899999999</v>
      </c>
      <c r="B17973">
        <v>0.33075052999999999</v>
      </c>
      <c r="C17973">
        <v>0</v>
      </c>
      <c r="D17973">
        <v>-1.2641833659999999</v>
      </c>
      <c r="E17973" s="6">
        <v>1291.7819999999999</v>
      </c>
      <c r="F17973">
        <v>3.3079182770000002</v>
      </c>
      <c r="G17973">
        <v>316.05856720000003</v>
      </c>
      <c r="H17973">
        <v>89.313100000000006</v>
      </c>
      <c r="I17973">
        <v>43082.714583333334</v>
      </c>
      <c r="J17973" t="s">
        <v>19</v>
      </c>
    </row>
    <row r="17974" spans="1:10" x14ac:dyDescent="0.25">
      <c r="A17974">
        <v>-0.671442761</v>
      </c>
      <c r="B17974">
        <v>0.29721974400000001</v>
      </c>
      <c r="C17974">
        <v>0</v>
      </c>
      <c r="D17974">
        <v>-1.2644404659999999</v>
      </c>
      <c r="E17974" s="6">
        <v>1291.7819999999999</v>
      </c>
      <c r="F17974">
        <v>3.5786525810000001</v>
      </c>
      <c r="G17974">
        <v>316.05788150000001</v>
      </c>
      <c r="H17974">
        <v>108.7619</v>
      </c>
      <c r="I17974">
        <v>43082.714583333334</v>
      </c>
      <c r="J17974" t="s">
        <v>19</v>
      </c>
    </row>
    <row r="17975" spans="1:10" x14ac:dyDescent="0.25">
      <c r="A17975">
        <v>-0.67131316600000002</v>
      </c>
      <c r="B17975">
        <v>0.26367190000000001</v>
      </c>
      <c r="C17975">
        <v>0</v>
      </c>
      <c r="D17975">
        <v>-1.264697698</v>
      </c>
      <c r="E17975" s="6">
        <v>1291.7819999999999</v>
      </c>
      <c r="F17975">
        <v>3.84952462</v>
      </c>
      <c r="G17975">
        <v>316.0571956</v>
      </c>
      <c r="H17975">
        <v>109.1480327</v>
      </c>
      <c r="I17975">
        <v>43082.714583333334</v>
      </c>
      <c r="J17975" t="s">
        <v>19</v>
      </c>
    </row>
    <row r="17976" spans="1:10" x14ac:dyDescent="0.25">
      <c r="A17976">
        <v>-0.67118053899999996</v>
      </c>
      <c r="B17976">
        <v>-0.62698549100000001</v>
      </c>
      <c r="C17976">
        <v>0</v>
      </c>
      <c r="D17976">
        <v>-1.2649609470000001</v>
      </c>
      <c r="E17976" s="6">
        <v>1291.7819999999999</v>
      </c>
      <c r="F17976">
        <v>4.1267344929999998</v>
      </c>
      <c r="G17976">
        <v>316.05649349999999</v>
      </c>
      <c r="H17976">
        <v>109.5432</v>
      </c>
      <c r="I17976">
        <v>43082.714583333334</v>
      </c>
      <c r="J17976" t="s">
        <v>19</v>
      </c>
    </row>
    <row r="17977" spans="1:10" x14ac:dyDescent="0.25">
      <c r="A17977">
        <v>-0.67104685799999997</v>
      </c>
      <c r="B17977">
        <v>-1.524725552</v>
      </c>
      <c r="C17977">
        <v>0</v>
      </c>
      <c r="D17977">
        <v>-1.2652262910000001</v>
      </c>
      <c r="E17977" s="6">
        <v>1291.7819999999999</v>
      </c>
      <c r="F17977">
        <v>4.4061487899999996</v>
      </c>
      <c r="G17977">
        <v>316.05578589999999</v>
      </c>
      <c r="H17977">
        <v>115.9935</v>
      </c>
      <c r="I17977">
        <v>43082.714583333334</v>
      </c>
      <c r="J17977" t="s">
        <v>19</v>
      </c>
    </row>
    <row r="17978" spans="1:10" x14ac:dyDescent="0.25">
      <c r="A17978">
        <v>-0.666695025</v>
      </c>
      <c r="B17978">
        <v>-0.14962025600000001</v>
      </c>
      <c r="C17978">
        <v>0</v>
      </c>
      <c r="D17978">
        <v>-1.273864208</v>
      </c>
      <c r="E17978" s="6">
        <v>1291.7819999999999</v>
      </c>
      <c r="F17978">
        <v>3.7377205199999999</v>
      </c>
      <c r="G17978">
        <v>316.03275079999997</v>
      </c>
      <c r="H17978">
        <v>97.45017</v>
      </c>
      <c r="I17978">
        <v>43082.715277777781</v>
      </c>
      <c r="J17978" t="s">
        <v>19</v>
      </c>
    </row>
    <row r="17979" spans="1:10" x14ac:dyDescent="0.25">
      <c r="A17979">
        <v>-0.66656543000000001</v>
      </c>
      <c r="B17979">
        <v>-9.3000133999999998E-2</v>
      </c>
      <c r="C17979">
        <v>0</v>
      </c>
      <c r="D17979">
        <v>-1.274121439</v>
      </c>
      <c r="E17979" s="6">
        <v>1291.7819999999999</v>
      </c>
      <c r="F17979">
        <v>2.81594948</v>
      </c>
      <c r="G17979">
        <v>316.0320648</v>
      </c>
      <c r="H17979">
        <v>85.252369999999999</v>
      </c>
      <c r="I17979">
        <v>43082.715277777781</v>
      </c>
      <c r="J17979" t="s">
        <v>19</v>
      </c>
    </row>
    <row r="17980" spans="1:10" x14ac:dyDescent="0.25">
      <c r="A17980">
        <v>-0.66643583500000003</v>
      </c>
      <c r="B17980">
        <v>-3.6380019E-2</v>
      </c>
      <c r="C17980">
        <v>0</v>
      </c>
      <c r="D17980">
        <v>-1.2743786699999999</v>
      </c>
      <c r="E17980" s="6">
        <v>1291.7819999999999</v>
      </c>
      <c r="F17980">
        <v>1.8941785520000001</v>
      </c>
      <c r="G17980">
        <v>316.03137880000003</v>
      </c>
      <c r="H17980">
        <v>83.62003</v>
      </c>
      <c r="I17980">
        <v>43082.715277777781</v>
      </c>
      <c r="J17980" t="s">
        <v>19</v>
      </c>
    </row>
    <row r="17981" spans="1:10" x14ac:dyDescent="0.25">
      <c r="A17981">
        <v>-0.66629912199999997</v>
      </c>
      <c r="B17981">
        <v>2.3350467E-2</v>
      </c>
      <c r="C17981">
        <v>0</v>
      </c>
      <c r="D17981">
        <v>-1.274650032</v>
      </c>
      <c r="E17981" s="6">
        <v>1291.7819999999999</v>
      </c>
      <c r="F17981">
        <v>0.92177103999999999</v>
      </c>
      <c r="G17981">
        <v>316.03065520000001</v>
      </c>
      <c r="H17981">
        <v>55.600320000000004</v>
      </c>
      <c r="I17981">
        <v>43082.715277777781</v>
      </c>
      <c r="J17981" t="s">
        <v>19</v>
      </c>
    </row>
    <row r="17982" spans="1:10" x14ac:dyDescent="0.25">
      <c r="A17982">
        <v>-0.66616952699999998</v>
      </c>
      <c r="B17982">
        <v>7.9970588999999995E-2</v>
      </c>
      <c r="C17982">
        <v>0</v>
      </c>
      <c r="D17982">
        <v>-1.274907263</v>
      </c>
      <c r="E17982" s="6">
        <v>1291.7819999999999</v>
      </c>
      <c r="F17982">
        <v>0</v>
      </c>
      <c r="G17982">
        <v>316.02996919999998</v>
      </c>
      <c r="H17982">
        <v>11.950010000000001</v>
      </c>
      <c r="I17982">
        <v>43082.715277777781</v>
      </c>
      <c r="J17982" t="s">
        <v>19</v>
      </c>
    </row>
    <row r="17983" spans="1:10" x14ac:dyDescent="0.25">
      <c r="A17983">
        <v>-0.66603993299999997</v>
      </c>
      <c r="B17983">
        <v>0.13659070500000001</v>
      </c>
      <c r="C17983">
        <v>0</v>
      </c>
      <c r="D17983">
        <v>-1.275164494</v>
      </c>
      <c r="E17983" s="6">
        <v>1291.7819999999999</v>
      </c>
      <c r="F17983">
        <v>0.28761720699999999</v>
      </c>
      <c r="G17983">
        <v>316.02928320000001</v>
      </c>
      <c r="H17983">
        <v>0</v>
      </c>
      <c r="I17983">
        <v>43082.715277777781</v>
      </c>
      <c r="J17983" t="s">
        <v>19</v>
      </c>
    </row>
    <row r="17984" spans="1:10" x14ac:dyDescent="0.25">
      <c r="A17984">
        <v>-0.66419001300000002</v>
      </c>
      <c r="B17984">
        <v>0.9448242</v>
      </c>
      <c r="C17984">
        <v>0</v>
      </c>
      <c r="D17984">
        <v>-1.278836385</v>
      </c>
      <c r="E17984" s="6">
        <v>1291.7819999999999</v>
      </c>
      <c r="F17984">
        <v>4.3932580919999999</v>
      </c>
      <c r="G17984">
        <v>316.0194912</v>
      </c>
      <c r="H17984">
        <v>0</v>
      </c>
      <c r="I17984">
        <v>43082.71597222222</v>
      </c>
      <c r="J17984" t="s">
        <v>19</v>
      </c>
    </row>
    <row r="17985" spans="1:10" x14ac:dyDescent="0.25">
      <c r="A17985">
        <v>-0.66326762399999994</v>
      </c>
      <c r="B17985">
        <v>1.0317368899999999</v>
      </c>
      <c r="C17985">
        <v>0</v>
      </c>
      <c r="D17985">
        <v>-1.2806672269999999</v>
      </c>
      <c r="E17985" s="6">
        <v>1291.7819999999999</v>
      </c>
      <c r="F17985">
        <v>6.4403730000000001</v>
      </c>
      <c r="G17985">
        <v>316.01460880000002</v>
      </c>
      <c r="H17985">
        <v>0</v>
      </c>
      <c r="I17985">
        <v>43082.71597222222</v>
      </c>
      <c r="J17985" t="s">
        <v>19</v>
      </c>
    </row>
    <row r="17986" spans="1:10" x14ac:dyDescent="0.25">
      <c r="A17986">
        <v>-0.66313598600000001</v>
      </c>
      <c r="B17986">
        <v>1.044140566</v>
      </c>
      <c r="C17986">
        <v>0</v>
      </c>
      <c r="D17986">
        <v>-1.280928514</v>
      </c>
      <c r="E17986" s="6">
        <v>1291.7819999999999</v>
      </c>
      <c r="F17986">
        <v>0</v>
      </c>
      <c r="G17986">
        <v>316.013912</v>
      </c>
      <c r="H17986">
        <v>0</v>
      </c>
      <c r="I17986">
        <v>43082.71597222222</v>
      </c>
      <c r="J17986" t="s">
        <v>19</v>
      </c>
    </row>
    <row r="17987" spans="1:10" x14ac:dyDescent="0.25">
      <c r="A17987">
        <v>-0.662870666</v>
      </c>
      <c r="B17987">
        <v>1.069140464</v>
      </c>
      <c r="C17987">
        <v>0</v>
      </c>
      <c r="D17987">
        <v>-1.2814551439999999</v>
      </c>
      <c r="E17987" s="6">
        <v>1291.7819999999999</v>
      </c>
      <c r="F17987">
        <v>6.3430910000000003</v>
      </c>
      <c r="G17987">
        <v>316.01250759999999</v>
      </c>
      <c r="H17987">
        <v>0</v>
      </c>
      <c r="I17987">
        <v>43082.71597222222</v>
      </c>
      <c r="J17987" t="s">
        <v>19</v>
      </c>
    </row>
    <row r="17988" spans="1:10" x14ac:dyDescent="0.25">
      <c r="A17988">
        <v>-0.66274008299999998</v>
      </c>
      <c r="B17988">
        <v>1.081444761</v>
      </c>
      <c r="C17988">
        <v>0</v>
      </c>
      <c r="D17988">
        <v>-1.281714338</v>
      </c>
      <c r="E17988" s="6">
        <v>1291.7819999999999</v>
      </c>
      <c r="F17988">
        <v>0</v>
      </c>
      <c r="G17988">
        <v>316.01181639999999</v>
      </c>
      <c r="H17988">
        <v>0</v>
      </c>
      <c r="I17988">
        <v>43082.71597222222</v>
      </c>
      <c r="J17988" t="s">
        <v>19</v>
      </c>
    </row>
    <row r="17989" spans="1:10" x14ac:dyDescent="0.25">
      <c r="A17989">
        <v>-0.66234417999999995</v>
      </c>
      <c r="B17989">
        <v>1.1187489580000001</v>
      </c>
      <c r="C17989">
        <v>0</v>
      </c>
      <c r="D17989">
        <v>-1.2825001629999999</v>
      </c>
      <c r="E17989" s="6">
        <v>1291.7819999999999</v>
      </c>
      <c r="F17989">
        <v>6.7478699999999998</v>
      </c>
      <c r="G17989">
        <v>316.00972080000003</v>
      </c>
      <c r="H17989">
        <v>0</v>
      </c>
      <c r="I17989">
        <v>43082.71597222222</v>
      </c>
      <c r="J17989" t="s">
        <v>19</v>
      </c>
    </row>
    <row r="17990" spans="1:10" x14ac:dyDescent="0.25">
      <c r="A17990">
        <v>-0.66181769400000001</v>
      </c>
      <c r="B17990">
        <v>1.1683574510000001</v>
      </c>
      <c r="C17990">
        <v>0</v>
      </c>
      <c r="D17990">
        <v>-1.283545181</v>
      </c>
      <c r="E17990" s="6">
        <v>1291.7819999999999</v>
      </c>
      <c r="F17990">
        <v>0</v>
      </c>
      <c r="G17990">
        <v>316.006934</v>
      </c>
      <c r="H17990">
        <v>0</v>
      </c>
      <c r="I17990">
        <v>43082.71597222222</v>
      </c>
      <c r="J17990" t="s">
        <v>19</v>
      </c>
    </row>
    <row r="17991" spans="1:10" x14ac:dyDescent="0.25">
      <c r="A17991">
        <v>-0.66155751600000001</v>
      </c>
      <c r="B17991">
        <v>1.1928728799999999</v>
      </c>
      <c r="C17991">
        <v>0</v>
      </c>
      <c r="D17991">
        <v>-1.284061605</v>
      </c>
      <c r="E17991" s="6">
        <v>1291.7819999999999</v>
      </c>
      <c r="F17991">
        <v>6.760389</v>
      </c>
      <c r="G17991">
        <v>316.00555689999999</v>
      </c>
      <c r="H17991">
        <v>0</v>
      </c>
      <c r="I17991">
        <v>43082.71597222222</v>
      </c>
      <c r="J17991" t="s">
        <v>19</v>
      </c>
    </row>
    <row r="17992" spans="1:10" x14ac:dyDescent="0.25">
      <c r="A17992">
        <v>-0.661158515</v>
      </c>
      <c r="B17992">
        <v>1.230469</v>
      </c>
      <c r="C17992">
        <v>0</v>
      </c>
      <c r="D17992">
        <v>-1.284853579</v>
      </c>
      <c r="E17992" s="6">
        <v>1291.7819999999999</v>
      </c>
      <c r="F17992">
        <v>2.6809718060000001</v>
      </c>
      <c r="G17992">
        <v>316.00344489999998</v>
      </c>
      <c r="H17992">
        <v>0</v>
      </c>
      <c r="I17992">
        <v>43082.71597222222</v>
      </c>
      <c r="J17992" t="s">
        <v>19</v>
      </c>
    </row>
    <row r="17993" spans="1:10" x14ac:dyDescent="0.25">
      <c r="A17993">
        <v>-0.66089629400000005</v>
      </c>
      <c r="B17993">
        <v>1.0960203509999999</v>
      </c>
      <c r="C17993">
        <v>0</v>
      </c>
      <c r="D17993">
        <v>-1.2853740600000001</v>
      </c>
      <c r="E17993" s="6">
        <v>1291.7819999999999</v>
      </c>
      <c r="F17993">
        <v>0</v>
      </c>
      <c r="G17993">
        <v>316.00205690000001</v>
      </c>
      <c r="H17993">
        <v>0</v>
      </c>
      <c r="I17993">
        <v>43082.71597222222</v>
      </c>
      <c r="J17993" t="s">
        <v>19</v>
      </c>
    </row>
    <row r="17994" spans="1:10" x14ac:dyDescent="0.25">
      <c r="A17994">
        <v>-0.66010554300000002</v>
      </c>
      <c r="B17994">
        <v>0.69057894600000003</v>
      </c>
      <c r="C17994">
        <v>0</v>
      </c>
      <c r="D17994">
        <v>-1.286943615</v>
      </c>
      <c r="E17994" s="6">
        <v>1291.7819999999999</v>
      </c>
      <c r="F17994">
        <v>6.4431919999999998</v>
      </c>
      <c r="G17994">
        <v>315.99787129999999</v>
      </c>
      <c r="H17994">
        <v>0</v>
      </c>
      <c r="I17994">
        <v>43082.716666666667</v>
      </c>
      <c r="J17994" t="s">
        <v>19</v>
      </c>
    </row>
    <row r="17995" spans="1:10" x14ac:dyDescent="0.25">
      <c r="A17995">
        <v>-0.65984332099999998</v>
      </c>
      <c r="B17995">
        <v>0.55613029700000005</v>
      </c>
      <c r="C17995">
        <v>0</v>
      </c>
      <c r="D17995">
        <v>-1.2874640959999999</v>
      </c>
      <c r="E17995" s="6">
        <v>1291.7819999999999</v>
      </c>
      <c r="F17995">
        <v>0</v>
      </c>
      <c r="G17995">
        <v>315.99648330000002</v>
      </c>
      <c r="H17995">
        <v>0</v>
      </c>
      <c r="I17995">
        <v>43082.716666666667</v>
      </c>
      <c r="J17995" t="s">
        <v>19</v>
      </c>
    </row>
    <row r="17996" spans="1:10" x14ac:dyDescent="0.25">
      <c r="A17996">
        <v>-0.65944431999999997</v>
      </c>
      <c r="B17996">
        <v>0.35155069999999999</v>
      </c>
      <c r="C17996">
        <v>0</v>
      </c>
      <c r="D17996">
        <v>-1.2882560700000001</v>
      </c>
      <c r="E17996" s="6">
        <v>1291.7819999999999</v>
      </c>
      <c r="F17996">
        <v>6.3417050000000001</v>
      </c>
      <c r="G17996">
        <v>315.99437130000001</v>
      </c>
      <c r="H17996">
        <v>0</v>
      </c>
      <c r="I17996">
        <v>43082.716666666667</v>
      </c>
      <c r="J17996" t="s">
        <v>19</v>
      </c>
    </row>
    <row r="17997" spans="1:10" x14ac:dyDescent="0.25">
      <c r="A17997">
        <v>-0.65931578000000002</v>
      </c>
      <c r="B17997">
        <v>0.28564450000000002</v>
      </c>
      <c r="C17997">
        <v>0</v>
      </c>
      <c r="D17997">
        <v>-1.2885112080000001</v>
      </c>
      <c r="E17997" s="6">
        <v>1291.7819999999999</v>
      </c>
      <c r="F17997">
        <v>4.272027134</v>
      </c>
      <c r="G17997">
        <v>315.99369089999999</v>
      </c>
      <c r="H17997">
        <v>0</v>
      </c>
      <c r="I17997">
        <v>43082.716666666667</v>
      </c>
      <c r="J17997" t="s">
        <v>19</v>
      </c>
    </row>
    <row r="17998" spans="1:10" x14ac:dyDescent="0.25">
      <c r="A17998">
        <v>-0.65905046099999998</v>
      </c>
      <c r="B17998">
        <v>0.61462134499999999</v>
      </c>
      <c r="C17998">
        <v>0</v>
      </c>
      <c r="D17998">
        <v>-1.289037838</v>
      </c>
      <c r="E17998" s="6">
        <v>1291.7819999999999</v>
      </c>
      <c r="F17998">
        <v>0</v>
      </c>
      <c r="G17998">
        <v>315.99228649999998</v>
      </c>
      <c r="H17998">
        <v>0</v>
      </c>
      <c r="I17998">
        <v>43082.716666666667</v>
      </c>
      <c r="J17998" t="s">
        <v>19</v>
      </c>
    </row>
    <row r="17999" spans="1:10" x14ac:dyDescent="0.25">
      <c r="A17999">
        <v>-0.65892093200000001</v>
      </c>
      <c r="B17999">
        <v>0.77522745100000001</v>
      </c>
      <c r="C17999">
        <v>0</v>
      </c>
      <c r="D17999">
        <v>-1.2892949389999999</v>
      </c>
      <c r="E17999" s="6">
        <v>1291.7819999999999</v>
      </c>
      <c r="F17999">
        <v>6.3430910000000003</v>
      </c>
      <c r="G17999">
        <v>315.99160089999998</v>
      </c>
      <c r="H17999">
        <v>0</v>
      </c>
      <c r="I17999">
        <v>43082.716666666667</v>
      </c>
      <c r="J17999" t="s">
        <v>19</v>
      </c>
    </row>
    <row r="18000" spans="1:10" x14ac:dyDescent="0.25">
      <c r="A18000">
        <v>-0.65878415199999996</v>
      </c>
      <c r="B18000">
        <v>0.9448242</v>
      </c>
      <c r="C18000">
        <v>0</v>
      </c>
      <c r="D18000">
        <v>-1.2895664309999999</v>
      </c>
      <c r="E18000" s="6">
        <v>1291.7819999999999</v>
      </c>
      <c r="F18000">
        <v>6.3486855469999997</v>
      </c>
      <c r="G18000">
        <v>315.99087689999999</v>
      </c>
      <c r="H18000">
        <v>0</v>
      </c>
      <c r="I18000">
        <v>43082.716666666667</v>
      </c>
      <c r="J18000" t="s">
        <v>19</v>
      </c>
    </row>
    <row r="18001" spans="1:10" x14ac:dyDescent="0.25">
      <c r="A18001">
        <v>-0.65838825000000001</v>
      </c>
      <c r="B18001">
        <v>-0.79101560000000004</v>
      </c>
      <c r="C18001">
        <v>0</v>
      </c>
      <c r="D18001">
        <v>-1.2903522549999999</v>
      </c>
      <c r="E18001" s="6">
        <v>1291.7819999999999</v>
      </c>
      <c r="F18001">
        <v>6.3648787279999999</v>
      </c>
      <c r="G18001">
        <v>315.98878130000003</v>
      </c>
      <c r="H18001">
        <v>0</v>
      </c>
      <c r="I18001">
        <v>43082.716666666667</v>
      </c>
      <c r="J18001" t="s">
        <v>19</v>
      </c>
    </row>
    <row r="18002" spans="1:10" x14ac:dyDescent="0.25">
      <c r="A18002">
        <v>-0.65720462800000001</v>
      </c>
      <c r="B18002">
        <v>-0.3515625</v>
      </c>
      <c r="C18002">
        <v>0</v>
      </c>
      <c r="D18002">
        <v>-1.292701616</v>
      </c>
      <c r="E18002" s="6">
        <v>1291.7819999999999</v>
      </c>
      <c r="F18002">
        <v>6.4132911110000004</v>
      </c>
      <c r="G18002">
        <v>315.9825161</v>
      </c>
      <c r="H18002">
        <v>0</v>
      </c>
      <c r="I18002">
        <v>43082.716666666667</v>
      </c>
      <c r="J18002" t="s">
        <v>19</v>
      </c>
    </row>
    <row r="18003" spans="1:10" x14ac:dyDescent="0.25">
      <c r="A18003">
        <v>-0.65667504399999999</v>
      </c>
      <c r="B18003">
        <v>-0.68115230000000004</v>
      </c>
      <c r="C18003">
        <v>0</v>
      </c>
      <c r="D18003">
        <v>-1.293752784</v>
      </c>
      <c r="E18003" s="6">
        <v>1291.7819999999999</v>
      </c>
      <c r="F18003">
        <v>6.4349521200000002</v>
      </c>
      <c r="G18003">
        <v>315.97971289999998</v>
      </c>
      <c r="H18003">
        <v>0</v>
      </c>
      <c r="I18003">
        <v>43082.717361111114</v>
      </c>
      <c r="J18003" t="s">
        <v>19</v>
      </c>
    </row>
    <row r="18004" spans="1:10" x14ac:dyDescent="0.25">
      <c r="A18004">
        <v>-0.656284282</v>
      </c>
      <c r="B18004">
        <v>-0.43048569800000003</v>
      </c>
      <c r="C18004">
        <v>0</v>
      </c>
      <c r="D18004">
        <v>-1.2945284020000001</v>
      </c>
      <c r="E18004" s="6">
        <v>1291.7819999999999</v>
      </c>
      <c r="F18004">
        <v>6.4509350000000003</v>
      </c>
      <c r="G18004">
        <v>315.9776445</v>
      </c>
      <c r="H18004">
        <v>0</v>
      </c>
      <c r="I18004">
        <v>43082.717361111114</v>
      </c>
      <c r="J18004" t="s">
        <v>19</v>
      </c>
    </row>
    <row r="18005" spans="1:10" x14ac:dyDescent="0.25">
      <c r="A18005">
        <v>-0.65548839000000003</v>
      </c>
      <c r="B18005">
        <v>8.0065683999999998E-2</v>
      </c>
      <c r="C18005">
        <v>0</v>
      </c>
      <c r="D18005">
        <v>-1.296108163</v>
      </c>
      <c r="E18005" s="6">
        <v>1291.7819999999999</v>
      </c>
      <c r="F18005">
        <v>0</v>
      </c>
      <c r="G18005">
        <v>315.97343169999999</v>
      </c>
      <c r="H18005">
        <v>0</v>
      </c>
      <c r="I18005">
        <v>43082.717361111114</v>
      </c>
      <c r="J18005" t="s">
        <v>19</v>
      </c>
    </row>
    <row r="18006" spans="1:10" x14ac:dyDescent="0.25">
      <c r="A18006">
        <v>-0.65535780600000004</v>
      </c>
      <c r="B18006">
        <v>0.163832642</v>
      </c>
      <c r="C18006">
        <v>0</v>
      </c>
      <c r="D18006">
        <v>-1.2963673570000001</v>
      </c>
      <c r="E18006" s="6">
        <v>1291.7819999999999</v>
      </c>
      <c r="F18006">
        <v>6.2329460000000001</v>
      </c>
      <c r="G18006">
        <v>315.97274049999999</v>
      </c>
      <c r="H18006">
        <v>0</v>
      </c>
      <c r="I18006">
        <v>43082.717361111114</v>
      </c>
      <c r="J18006" t="s">
        <v>19</v>
      </c>
    </row>
    <row r="18007" spans="1:10" x14ac:dyDescent="0.25">
      <c r="A18007">
        <v>-0.655227157</v>
      </c>
      <c r="B18007">
        <v>0.247641892</v>
      </c>
      <c r="C18007">
        <v>0</v>
      </c>
      <c r="D18007">
        <v>-1.296626681</v>
      </c>
      <c r="E18007" s="6">
        <v>1291.7819999999999</v>
      </c>
      <c r="F18007">
        <v>0</v>
      </c>
      <c r="G18007">
        <v>315.97204900000003</v>
      </c>
      <c r="H18007">
        <v>0</v>
      </c>
      <c r="I18007">
        <v>43082.717361111114</v>
      </c>
      <c r="J18007" t="s">
        <v>19</v>
      </c>
    </row>
    <row r="18008" spans="1:10" x14ac:dyDescent="0.25">
      <c r="A18008">
        <v>-0.65469862700000003</v>
      </c>
      <c r="B18008">
        <v>0.58668453600000003</v>
      </c>
      <c r="C18008">
        <v>0</v>
      </c>
      <c r="D18008">
        <v>-1.297675755</v>
      </c>
      <c r="E18008" s="6">
        <v>1291.7819999999999</v>
      </c>
      <c r="F18008">
        <v>6.5450879999999998</v>
      </c>
      <c r="G18008">
        <v>315.9692513</v>
      </c>
      <c r="H18008">
        <v>0</v>
      </c>
      <c r="I18008">
        <v>43082.717361111114</v>
      </c>
      <c r="J18008" t="s">
        <v>19</v>
      </c>
    </row>
    <row r="18009" spans="1:10" x14ac:dyDescent="0.25">
      <c r="A18009">
        <v>-0.65457008800000005</v>
      </c>
      <c r="B18009">
        <v>0.66914065700000003</v>
      </c>
      <c r="C18009">
        <v>0</v>
      </c>
      <c r="D18009">
        <v>-1.297930893</v>
      </c>
      <c r="E18009" s="6">
        <v>1291.7819999999999</v>
      </c>
      <c r="F18009">
        <v>0</v>
      </c>
      <c r="G18009">
        <v>315.96857089999997</v>
      </c>
      <c r="H18009">
        <v>0</v>
      </c>
      <c r="I18009">
        <v>43082.717361111114</v>
      </c>
      <c r="J18009" t="s">
        <v>19</v>
      </c>
    </row>
    <row r="18010" spans="1:10" x14ac:dyDescent="0.25">
      <c r="A18010">
        <v>-0.65390992000000003</v>
      </c>
      <c r="B18010">
        <v>1.0926268240000001</v>
      </c>
      <c r="C18010">
        <v>0</v>
      </c>
      <c r="D18010">
        <v>-1.299241254</v>
      </c>
      <c r="E18010" s="6">
        <v>1291.7819999999999</v>
      </c>
      <c r="F18010">
        <v>6.1338410000000003</v>
      </c>
      <c r="G18010">
        <v>315.96507650000001</v>
      </c>
      <c r="H18010">
        <v>0</v>
      </c>
      <c r="I18010">
        <v>43082.717361111114</v>
      </c>
      <c r="J18010" t="s">
        <v>19</v>
      </c>
    </row>
    <row r="18011" spans="1:10" x14ac:dyDescent="0.25">
      <c r="A18011">
        <v>-0.65324975200000002</v>
      </c>
      <c r="B18011">
        <v>1.516113</v>
      </c>
      <c r="C18011">
        <v>0</v>
      </c>
      <c r="D18011">
        <v>-1.3005516159999999</v>
      </c>
      <c r="E18011" s="6">
        <v>1291.7819999999999</v>
      </c>
      <c r="F18011">
        <v>0</v>
      </c>
      <c r="G18011">
        <v>315.96158209999999</v>
      </c>
      <c r="H18011">
        <v>0</v>
      </c>
      <c r="I18011">
        <v>43082.717361111114</v>
      </c>
      <c r="J18011" t="s">
        <v>19</v>
      </c>
    </row>
    <row r="18012" spans="1:10" x14ac:dyDescent="0.25">
      <c r="A18012">
        <v>-0.65284455500000005</v>
      </c>
      <c r="B18012">
        <v>1.457997762</v>
      </c>
      <c r="C18012">
        <v>0</v>
      </c>
      <c r="D18012">
        <v>-1.301355888</v>
      </c>
      <c r="E18012" s="6">
        <v>1291.7819999999999</v>
      </c>
      <c r="F18012">
        <v>7.1277559999999998</v>
      </c>
      <c r="G18012">
        <v>315.95943729999999</v>
      </c>
      <c r="H18012">
        <v>0</v>
      </c>
      <c r="I18012">
        <v>43082.718055555553</v>
      </c>
      <c r="J18012" t="s">
        <v>19</v>
      </c>
    </row>
    <row r="18013" spans="1:10" x14ac:dyDescent="0.25">
      <c r="A18013">
        <v>-0.652460979</v>
      </c>
      <c r="B18013">
        <v>1.4029835159999999</v>
      </c>
      <c r="C18013">
        <v>0</v>
      </c>
      <c r="D18013">
        <v>-1.3021172459999999</v>
      </c>
      <c r="E18013" s="6">
        <v>1291.7819999999999</v>
      </c>
      <c r="F18013">
        <v>0</v>
      </c>
      <c r="G18013">
        <v>315.95740699999999</v>
      </c>
      <c r="H18013">
        <v>0</v>
      </c>
      <c r="I18013">
        <v>43082.718055555553</v>
      </c>
      <c r="J18013" t="s">
        <v>19</v>
      </c>
    </row>
    <row r="18014" spans="1:10" x14ac:dyDescent="0.25">
      <c r="A18014">
        <v>-0.65232426499999996</v>
      </c>
      <c r="B18014">
        <v>1.383375416</v>
      </c>
      <c r="C18014">
        <v>0</v>
      </c>
      <c r="D18014">
        <v>-1.3023886069999999</v>
      </c>
      <c r="E18014" s="6">
        <v>1291.7819999999999</v>
      </c>
      <c r="F18014">
        <v>7.126976</v>
      </c>
      <c r="G18014">
        <v>315.95668330000001</v>
      </c>
      <c r="H18014">
        <v>0</v>
      </c>
      <c r="I18014">
        <v>43082.718055555553</v>
      </c>
      <c r="J18014" t="s">
        <v>19</v>
      </c>
    </row>
    <row r="18015" spans="1:10" x14ac:dyDescent="0.25">
      <c r="A18015">
        <v>-0.65219361600000003</v>
      </c>
      <c r="B18015">
        <v>1.364637103</v>
      </c>
      <c r="C18015">
        <v>0</v>
      </c>
      <c r="D18015">
        <v>-1.302647932</v>
      </c>
      <c r="E18015" s="6">
        <v>1291.7819999999999</v>
      </c>
      <c r="F18015">
        <v>0</v>
      </c>
      <c r="G18015">
        <v>315.95599179999999</v>
      </c>
      <c r="H18015">
        <v>0</v>
      </c>
      <c r="I18015">
        <v>43082.718055555553</v>
      </c>
      <c r="J18015" t="s">
        <v>19</v>
      </c>
    </row>
    <row r="18016" spans="1:10" x14ac:dyDescent="0.25">
      <c r="A18016">
        <v>-0.65179672399999999</v>
      </c>
      <c r="B18016">
        <v>1.307713101</v>
      </c>
      <c r="C18016">
        <v>0</v>
      </c>
      <c r="D18016">
        <v>-1.3034357190000001</v>
      </c>
      <c r="E18016" s="6">
        <v>1291.7819999999999</v>
      </c>
      <c r="F18016">
        <v>6.546519</v>
      </c>
      <c r="G18016">
        <v>315.953891</v>
      </c>
      <c r="H18016">
        <v>0</v>
      </c>
      <c r="I18016">
        <v>43082.718055555553</v>
      </c>
      <c r="J18016" t="s">
        <v>19</v>
      </c>
    </row>
    <row r="18017" spans="1:10" x14ac:dyDescent="0.25">
      <c r="A18017">
        <v>-0.65140490799999995</v>
      </c>
      <c r="B18017">
        <v>1.251517075</v>
      </c>
      <c r="C18017">
        <v>0</v>
      </c>
      <c r="D18017">
        <v>-1.304213431</v>
      </c>
      <c r="E18017" s="6">
        <v>1291.7819999999999</v>
      </c>
      <c r="F18017">
        <v>0</v>
      </c>
      <c r="G18017">
        <v>315.95181700000001</v>
      </c>
      <c r="H18017">
        <v>0</v>
      </c>
      <c r="I18017">
        <v>43082.718055555553</v>
      </c>
      <c r="J18017" t="s">
        <v>19</v>
      </c>
    </row>
    <row r="18018" spans="1:10" x14ac:dyDescent="0.25">
      <c r="A18018">
        <v>-0.651142687</v>
      </c>
      <c r="B18018">
        <v>1.213908094</v>
      </c>
      <c r="C18018">
        <v>0</v>
      </c>
      <c r="D18018">
        <v>-1.3047339120000001</v>
      </c>
      <c r="E18018" s="6">
        <v>1291.7819999999999</v>
      </c>
      <c r="F18018">
        <v>6.239077</v>
      </c>
      <c r="G18018">
        <v>315.95042899999999</v>
      </c>
      <c r="H18018">
        <v>0</v>
      </c>
      <c r="I18018">
        <v>43082.718055555553</v>
      </c>
      <c r="J18018" t="s">
        <v>19</v>
      </c>
    </row>
    <row r="18019" spans="1:10" x14ac:dyDescent="0.25">
      <c r="A18019">
        <v>-0.65087532400000003</v>
      </c>
      <c r="B18019">
        <v>1.1755616799999999</v>
      </c>
      <c r="C18019">
        <v>0</v>
      </c>
      <c r="D18019">
        <v>-1.305264599</v>
      </c>
      <c r="E18019" s="6">
        <v>1291.7819999999999</v>
      </c>
      <c r="F18019">
        <v>0</v>
      </c>
      <c r="G18019">
        <v>315.94901379999999</v>
      </c>
      <c r="H18019">
        <v>0</v>
      </c>
      <c r="I18019">
        <v>43082.718055555553</v>
      </c>
      <c r="J18019" t="s">
        <v>19</v>
      </c>
    </row>
    <row r="18020" spans="1:10" x14ac:dyDescent="0.25">
      <c r="A18020">
        <v>-0.65074678399999997</v>
      </c>
      <c r="B18020">
        <v>1.1571259039999999</v>
      </c>
      <c r="C18020">
        <v>0</v>
      </c>
      <c r="D18020">
        <v>-1.3055197359999999</v>
      </c>
      <c r="E18020" s="6">
        <v>1291.7819999999999</v>
      </c>
      <c r="F18020">
        <v>7.126976</v>
      </c>
      <c r="G18020">
        <v>315.94833340000002</v>
      </c>
      <c r="H18020">
        <v>0</v>
      </c>
      <c r="I18020">
        <v>43082.718055555553</v>
      </c>
      <c r="J18020" t="s">
        <v>19</v>
      </c>
    </row>
    <row r="18021" spans="1:10" x14ac:dyDescent="0.25">
      <c r="A18021">
        <v>-0.65061514600000003</v>
      </c>
      <c r="B18021">
        <v>1.138245779</v>
      </c>
      <c r="C18021">
        <v>0</v>
      </c>
      <c r="D18021">
        <v>-1.3057810240000001</v>
      </c>
      <c r="E18021" s="6">
        <v>1291.7819999999999</v>
      </c>
      <c r="F18021">
        <v>0</v>
      </c>
      <c r="G18021">
        <v>315.94763660000001</v>
      </c>
      <c r="H18021">
        <v>0</v>
      </c>
      <c r="I18021">
        <v>43082.718055555553</v>
      </c>
      <c r="J18021" t="s">
        <v>19</v>
      </c>
    </row>
    <row r="18022" spans="1:10" x14ac:dyDescent="0.25">
      <c r="A18022">
        <v>-0.65034778299999996</v>
      </c>
      <c r="B18022">
        <v>1.099899366</v>
      </c>
      <c r="C18022">
        <v>0</v>
      </c>
      <c r="D18022">
        <v>-1.3063117099999999</v>
      </c>
      <c r="E18022" s="6">
        <v>1291.7819999999999</v>
      </c>
      <c r="F18022">
        <v>6.5508100000000002</v>
      </c>
      <c r="G18022">
        <v>315.94622140000001</v>
      </c>
      <c r="H18022">
        <v>0</v>
      </c>
      <c r="I18022">
        <v>43082.718055555553</v>
      </c>
      <c r="J18022" t="s">
        <v>19</v>
      </c>
    </row>
    <row r="18023" spans="1:10" x14ac:dyDescent="0.25">
      <c r="A18023">
        <v>-0.650219243</v>
      </c>
      <c r="B18023">
        <v>1.08146359</v>
      </c>
      <c r="C18023">
        <v>0</v>
      </c>
      <c r="D18023">
        <v>-1.3065668479999999</v>
      </c>
      <c r="E18023" s="6">
        <v>1291.7819999999999</v>
      </c>
      <c r="F18023">
        <v>3.3763370180000001</v>
      </c>
      <c r="G18023">
        <v>315.94554099999999</v>
      </c>
      <c r="H18023">
        <v>0</v>
      </c>
      <c r="I18023">
        <v>43082.718055555553</v>
      </c>
      <c r="J18023" t="s">
        <v>19</v>
      </c>
    </row>
    <row r="18024" spans="1:10" x14ac:dyDescent="0.25">
      <c r="A18024">
        <v>-0.65008252899999996</v>
      </c>
      <c r="B18024">
        <v>1.0618554870000001</v>
      </c>
      <c r="C18024">
        <v>0</v>
      </c>
      <c r="D18024">
        <v>-1.30683821</v>
      </c>
      <c r="E18024" s="6">
        <v>1291.7819999999999</v>
      </c>
      <c r="F18024">
        <v>0</v>
      </c>
      <c r="G18024">
        <v>315.94481739999998</v>
      </c>
      <c r="H18024">
        <v>2.1517128749999999</v>
      </c>
      <c r="I18024">
        <v>43082.718055555553</v>
      </c>
      <c r="J18024" t="s">
        <v>19</v>
      </c>
    </row>
    <row r="18025" spans="1:10" x14ac:dyDescent="0.25">
      <c r="A18025">
        <v>-0.64981206800000002</v>
      </c>
      <c r="B18025">
        <v>1.0230647239999999</v>
      </c>
      <c r="C18025">
        <v>0</v>
      </c>
      <c r="D18025">
        <v>-1.307375046</v>
      </c>
      <c r="E18025" s="6">
        <v>1291.7819999999999</v>
      </c>
      <c r="F18025">
        <v>6.8437640000000002</v>
      </c>
      <c r="G18025">
        <v>315.94338579999999</v>
      </c>
      <c r="H18025">
        <v>6.4084521480000003</v>
      </c>
      <c r="I18025">
        <v>43082.718055555553</v>
      </c>
      <c r="J18025" t="s">
        <v>19</v>
      </c>
    </row>
    <row r="18026" spans="1:10" x14ac:dyDescent="0.25">
      <c r="A18026">
        <v>-0.64942849199999997</v>
      </c>
      <c r="B18026">
        <v>0.96805047899999996</v>
      </c>
      <c r="C18026">
        <v>0</v>
      </c>
      <c r="D18026">
        <v>-1.308136403</v>
      </c>
      <c r="E18026" s="6">
        <v>1291.7819999999999</v>
      </c>
      <c r="F18026">
        <v>1.768720882</v>
      </c>
      <c r="G18026">
        <v>315.94135540000002</v>
      </c>
      <c r="H18026">
        <v>12.445489999999999</v>
      </c>
      <c r="I18026">
        <v>43082.718055555553</v>
      </c>
      <c r="J18026" t="s">
        <v>19</v>
      </c>
    </row>
    <row r="18027" spans="1:10" x14ac:dyDescent="0.25">
      <c r="A18027">
        <v>-0.64929481</v>
      </c>
      <c r="B18027">
        <v>0.94887727300000002</v>
      </c>
      <c r="C18027">
        <v>0</v>
      </c>
      <c r="D18027">
        <v>-1.3084017459999999</v>
      </c>
      <c r="E18027" s="6">
        <v>1291.7819999999999</v>
      </c>
      <c r="F18027">
        <v>0</v>
      </c>
      <c r="G18027">
        <v>315.94064780000002</v>
      </c>
      <c r="H18027">
        <v>39.084009999999999</v>
      </c>
      <c r="I18027">
        <v>43082.718055555553</v>
      </c>
      <c r="J18027" t="s">
        <v>19</v>
      </c>
    </row>
    <row r="18028" spans="1:10" x14ac:dyDescent="0.25">
      <c r="A18028">
        <v>-0.64903364399999997</v>
      </c>
      <c r="B18028">
        <v>0.91141955799999996</v>
      </c>
      <c r="C18028">
        <v>0</v>
      </c>
      <c r="D18028">
        <v>-1.3089201340000001</v>
      </c>
      <c r="E18028" s="6">
        <v>1291.7819999999999</v>
      </c>
      <c r="F18028">
        <v>4.2869064159999999</v>
      </c>
      <c r="G18028">
        <v>315.93926540000001</v>
      </c>
      <c r="H18028">
        <v>57.983960000000003</v>
      </c>
      <c r="I18028">
        <v>43082.718055555553</v>
      </c>
      <c r="J18028" t="s">
        <v>19</v>
      </c>
    </row>
    <row r="18029" spans="1:10" x14ac:dyDescent="0.25">
      <c r="A18029">
        <v>-0.64889580899999999</v>
      </c>
      <c r="B18029">
        <v>0.89165073500000003</v>
      </c>
      <c r="C18029">
        <v>0</v>
      </c>
      <c r="D18029">
        <v>-1.3091937199999999</v>
      </c>
      <c r="E18029" s="6">
        <v>1291.7819999999999</v>
      </c>
      <c r="F18029">
        <v>6.5493800000000002</v>
      </c>
      <c r="G18029">
        <v>315.93853580000001</v>
      </c>
      <c r="H18029">
        <v>75.172510000000003</v>
      </c>
      <c r="I18029">
        <v>43082.71875</v>
      </c>
      <c r="J18029" t="s">
        <v>19</v>
      </c>
    </row>
    <row r="18030" spans="1:10" x14ac:dyDescent="0.25">
      <c r="A18030">
        <v>-0.64876522599999997</v>
      </c>
      <c r="B18030">
        <v>0.87292187600000004</v>
      </c>
      <c r="C18030">
        <v>0</v>
      </c>
      <c r="D18030">
        <v>-1.309452914</v>
      </c>
      <c r="E18030" s="6">
        <v>1291.7819999999999</v>
      </c>
      <c r="F18030">
        <v>3.2622447320000001</v>
      </c>
      <c r="G18030">
        <v>315.93784460000001</v>
      </c>
      <c r="H18030">
        <v>105.6664</v>
      </c>
      <c r="I18030">
        <v>43082.71875</v>
      </c>
      <c r="J18030" t="s">
        <v>19</v>
      </c>
    </row>
    <row r="18031" spans="1:10" x14ac:dyDescent="0.25">
      <c r="A18031">
        <v>-0.64863563199999996</v>
      </c>
      <c r="B18031">
        <v>0.85433483399999999</v>
      </c>
      <c r="C18031">
        <v>0</v>
      </c>
      <c r="D18031">
        <v>-1.3097101449999999</v>
      </c>
      <c r="E18031" s="6">
        <v>1291.7819999999999</v>
      </c>
      <c r="F18031">
        <v>0</v>
      </c>
      <c r="G18031">
        <v>315.93715859999998</v>
      </c>
      <c r="H18031">
        <v>117.60899999999999</v>
      </c>
      <c r="I18031">
        <v>43082.71875</v>
      </c>
      <c r="J18031" t="s">
        <v>19</v>
      </c>
    </row>
    <row r="18032" spans="1:10" x14ac:dyDescent="0.25">
      <c r="A18032">
        <v>-0.648506103</v>
      </c>
      <c r="B18032">
        <v>0.83575724299999998</v>
      </c>
      <c r="C18032">
        <v>0</v>
      </c>
      <c r="D18032">
        <v>-1.3099672449999999</v>
      </c>
      <c r="E18032" s="6">
        <v>1291.7819999999999</v>
      </c>
      <c r="F18032">
        <v>7.0686405270000003</v>
      </c>
      <c r="G18032">
        <v>315.93647299999998</v>
      </c>
      <c r="H18032">
        <v>120.1828</v>
      </c>
      <c r="I18032">
        <v>43082.71875</v>
      </c>
      <c r="J18032" t="s">
        <v>19</v>
      </c>
    </row>
    <row r="18033" spans="1:10" x14ac:dyDescent="0.25">
      <c r="A18033">
        <v>-0.64850504799999997</v>
      </c>
      <c r="B18033">
        <v>0.835605975</v>
      </c>
      <c r="C18033">
        <v>0</v>
      </c>
      <c r="D18033">
        <v>-1.309969339</v>
      </c>
      <c r="E18033" s="6">
        <v>1291.7819999999999</v>
      </c>
      <c r="F18033">
        <v>7.1261970000000003</v>
      </c>
      <c r="G18033">
        <v>315.93646740000003</v>
      </c>
      <c r="H18033">
        <v>120.1267714</v>
      </c>
      <c r="I18033">
        <v>43082.71875</v>
      </c>
      <c r="J18033" t="s">
        <v>19</v>
      </c>
    </row>
    <row r="18034" spans="1:10" x14ac:dyDescent="0.25">
      <c r="A18034">
        <v>-0.64823972900000004</v>
      </c>
      <c r="B18034">
        <v>0.797552645</v>
      </c>
      <c r="C18034">
        <v>0</v>
      </c>
      <c r="D18034">
        <v>-1.310495969</v>
      </c>
      <c r="E18034" s="6">
        <v>1291.7819999999999</v>
      </c>
      <c r="F18034">
        <v>2.6458837999999998E-2</v>
      </c>
      <c r="G18034">
        <v>315.93506300000001</v>
      </c>
      <c r="H18034">
        <v>106.0321</v>
      </c>
      <c r="I18034">
        <v>43082.71875</v>
      </c>
      <c r="J18034" t="s">
        <v>19</v>
      </c>
    </row>
    <row r="18035" spans="1:10" x14ac:dyDescent="0.25">
      <c r="A18035">
        <v>-0.64823874000000004</v>
      </c>
      <c r="B18035">
        <v>0.79741083000000001</v>
      </c>
      <c r="C18035">
        <v>0</v>
      </c>
      <c r="D18035">
        <v>-1.3104979320000001</v>
      </c>
      <c r="E18035" s="6">
        <v>1291.7819999999999</v>
      </c>
      <c r="F18035">
        <v>0</v>
      </c>
      <c r="G18035">
        <v>315.93505779999998</v>
      </c>
      <c r="H18035">
        <v>105.8214315</v>
      </c>
      <c r="I18035">
        <v>43082.71875</v>
      </c>
      <c r="J18035" t="s">
        <v>19</v>
      </c>
    </row>
    <row r="18036" spans="1:10" x14ac:dyDescent="0.25">
      <c r="A18036">
        <v>-0.64797856200000004</v>
      </c>
      <c r="B18036">
        <v>0.76009492899999997</v>
      </c>
      <c r="C18036">
        <v>0</v>
      </c>
      <c r="D18036">
        <v>-1.3110143569999999</v>
      </c>
      <c r="E18036" s="6">
        <v>1291.7819999999999</v>
      </c>
      <c r="F18036">
        <v>6.3410120000000001</v>
      </c>
      <c r="G18036">
        <v>315.9336806</v>
      </c>
      <c r="H18036">
        <v>50.387920000000001</v>
      </c>
      <c r="I18036">
        <v>43082.71875</v>
      </c>
      <c r="J18036" t="s">
        <v>19</v>
      </c>
    </row>
    <row r="18037" spans="1:10" x14ac:dyDescent="0.25">
      <c r="A18037">
        <v>-0.64784488100000004</v>
      </c>
      <c r="B18037">
        <v>0.74092172300000003</v>
      </c>
      <c r="C18037">
        <v>0</v>
      </c>
      <c r="D18037">
        <v>-1.3112797</v>
      </c>
      <c r="E18037" s="6">
        <v>1291.7819999999999</v>
      </c>
      <c r="F18037">
        <v>0</v>
      </c>
      <c r="G18037">
        <v>315.932973</v>
      </c>
      <c r="H18037">
        <v>45.193219999999997</v>
      </c>
      <c r="I18037">
        <v>43082.71875</v>
      </c>
      <c r="J18037" t="s">
        <v>19</v>
      </c>
    </row>
    <row r="18038" spans="1:10" x14ac:dyDescent="0.25">
      <c r="A18038">
        <v>-0.64771528599999995</v>
      </c>
      <c r="B18038">
        <v>0.72233467900000004</v>
      </c>
      <c r="C18038">
        <v>0</v>
      </c>
      <c r="D18038">
        <v>-1.311536931</v>
      </c>
      <c r="E18038" s="6">
        <v>1291.7819999999999</v>
      </c>
      <c r="F18038">
        <v>2.9833053899999999</v>
      </c>
      <c r="G18038">
        <v>315.93228699999997</v>
      </c>
      <c r="H18038">
        <v>8.7977819999999998</v>
      </c>
      <c r="I18038">
        <v>43082.71875</v>
      </c>
      <c r="J18038" t="s">
        <v>19</v>
      </c>
    </row>
    <row r="18039" spans="1:10" x14ac:dyDescent="0.25">
      <c r="A18039">
        <v>-0.64757857200000002</v>
      </c>
      <c r="B18039">
        <v>0.70272657800000005</v>
      </c>
      <c r="C18039">
        <v>0</v>
      </c>
      <c r="D18039">
        <v>-1.3118082929999999</v>
      </c>
      <c r="E18039" s="6">
        <v>1291.7819999999999</v>
      </c>
      <c r="F18039">
        <v>6.1304949999999998</v>
      </c>
      <c r="G18039">
        <v>315.93156340000002</v>
      </c>
      <c r="H18039">
        <v>0</v>
      </c>
      <c r="I18039">
        <v>43082.71875</v>
      </c>
      <c r="J18039" t="s">
        <v>19</v>
      </c>
    </row>
    <row r="18040" spans="1:10" x14ac:dyDescent="0.25">
      <c r="A18040">
        <v>-0.64744693399999997</v>
      </c>
      <c r="B18040">
        <v>0.68384645300000002</v>
      </c>
      <c r="C18040">
        <v>0</v>
      </c>
      <c r="D18040">
        <v>-1.31206958</v>
      </c>
      <c r="E18040" s="6">
        <v>1291.7819999999999</v>
      </c>
      <c r="F18040">
        <v>0</v>
      </c>
      <c r="G18040">
        <v>315.9308666</v>
      </c>
      <c r="H18040">
        <v>4.2443883180000004</v>
      </c>
      <c r="I18040">
        <v>43082.71875</v>
      </c>
      <c r="J18040" t="s">
        <v>19</v>
      </c>
    </row>
    <row r="18041" spans="1:10" x14ac:dyDescent="0.25">
      <c r="A18041">
        <v>-0.64731733999999996</v>
      </c>
      <c r="B18041">
        <v>0.66525940900000002</v>
      </c>
      <c r="C18041">
        <v>0</v>
      </c>
      <c r="D18041">
        <v>-1.3123268109999999</v>
      </c>
      <c r="E18041" s="6">
        <v>1291.7819999999999</v>
      </c>
      <c r="F18041">
        <v>3.209352902</v>
      </c>
      <c r="G18041">
        <v>315.93018060000003</v>
      </c>
      <c r="H18041">
        <v>8.4228900000000007</v>
      </c>
      <c r="I18041">
        <v>43082.71875</v>
      </c>
      <c r="J18041" t="s">
        <v>19</v>
      </c>
    </row>
    <row r="18042" spans="1:10" x14ac:dyDescent="0.25">
      <c r="A18042">
        <v>-0.647187811</v>
      </c>
      <c r="B18042">
        <v>0.64668182100000005</v>
      </c>
      <c r="C18042">
        <v>0</v>
      </c>
      <c r="D18042">
        <v>-1.312583912</v>
      </c>
      <c r="E18042" s="6">
        <v>1291.7819999999999</v>
      </c>
      <c r="F18042">
        <v>6.4170731050000001</v>
      </c>
      <c r="G18042">
        <v>315.92949499999997</v>
      </c>
      <c r="H18042">
        <v>0</v>
      </c>
      <c r="I18042">
        <v>43082.71875</v>
      </c>
      <c r="J18042" t="s">
        <v>19</v>
      </c>
    </row>
    <row r="18043" spans="1:10" x14ac:dyDescent="0.25">
      <c r="A18043">
        <v>-0.64718675599999997</v>
      </c>
      <c r="B18043">
        <v>0.64653055199999998</v>
      </c>
      <c r="C18043">
        <v>0</v>
      </c>
      <c r="D18043">
        <v>-1.312586005</v>
      </c>
      <c r="E18043" s="6">
        <v>1291.7819999999999</v>
      </c>
      <c r="F18043">
        <v>6.4431919999999998</v>
      </c>
      <c r="G18043">
        <v>315.92948940000002</v>
      </c>
      <c r="H18043">
        <v>3.5046099999999999E-4</v>
      </c>
      <c r="I18043">
        <v>43082.71875</v>
      </c>
      <c r="J18043" t="s">
        <v>19</v>
      </c>
    </row>
    <row r="18044" spans="1:10" x14ac:dyDescent="0.25">
      <c r="A18044">
        <v>-0.64705103100000005</v>
      </c>
      <c r="B18044">
        <v>0.62706426400000004</v>
      </c>
      <c r="C18044">
        <v>0</v>
      </c>
      <c r="D18044">
        <v>-1.312855404</v>
      </c>
      <c r="E18044" s="6">
        <v>1291.7819999999999</v>
      </c>
      <c r="F18044">
        <v>0</v>
      </c>
      <c r="G18044">
        <v>315.92877099999998</v>
      </c>
      <c r="H18044">
        <v>4.5450355999999997E-2</v>
      </c>
      <c r="I18044">
        <v>43082.71875</v>
      </c>
      <c r="J18044" t="s">
        <v>19</v>
      </c>
    </row>
    <row r="18045" spans="1:10" x14ac:dyDescent="0.25">
      <c r="A18045">
        <v>-0.64692044800000004</v>
      </c>
      <c r="B18045">
        <v>0.60833540699999999</v>
      </c>
      <c r="C18045">
        <v>0</v>
      </c>
      <c r="D18045">
        <v>-1.3131145980000001</v>
      </c>
      <c r="E18045" s="6">
        <v>1291.7819999999999</v>
      </c>
      <c r="F18045">
        <v>6.129156</v>
      </c>
      <c r="G18045">
        <v>315.92807979999998</v>
      </c>
      <c r="H18045">
        <v>8.8841753999999995E-2</v>
      </c>
      <c r="I18045">
        <v>43082.71875</v>
      </c>
      <c r="J18045" t="s">
        <v>19</v>
      </c>
    </row>
    <row r="18046" spans="1:10" x14ac:dyDescent="0.25">
      <c r="A18046">
        <v>-0.64666027000000004</v>
      </c>
      <c r="B18046">
        <v>0.57101950599999995</v>
      </c>
      <c r="C18046">
        <v>0</v>
      </c>
      <c r="D18046">
        <v>-1.3136310229999999</v>
      </c>
      <c r="E18046" s="6">
        <v>1291.7819999999999</v>
      </c>
      <c r="F18046">
        <v>0</v>
      </c>
      <c r="G18046">
        <v>315.9267026</v>
      </c>
      <c r="H18046">
        <v>0.17529599600000001</v>
      </c>
      <c r="I18046">
        <v>43082.71875</v>
      </c>
      <c r="J18046" t="s">
        <v>19</v>
      </c>
    </row>
    <row r="18047" spans="1:10" x14ac:dyDescent="0.25">
      <c r="A18047">
        <v>-0.64586431200000005</v>
      </c>
      <c r="B18047">
        <v>0.45685951000000002</v>
      </c>
      <c r="C18047">
        <v>0</v>
      </c>
      <c r="D18047">
        <v>-1.3152109139999999</v>
      </c>
      <c r="E18047" s="6">
        <v>1291.7819999999999</v>
      </c>
      <c r="F18047">
        <v>6.6424880000000002</v>
      </c>
      <c r="G18047">
        <v>315.92248949999998</v>
      </c>
      <c r="H18047">
        <v>0.43978420699999998</v>
      </c>
      <c r="I18047">
        <v>43082.71875</v>
      </c>
      <c r="J18047" t="s">
        <v>19</v>
      </c>
    </row>
    <row r="18048" spans="1:10" x14ac:dyDescent="0.25">
      <c r="A18048">
        <v>-0.64573372799999995</v>
      </c>
      <c r="B18048">
        <v>0.43813065400000001</v>
      </c>
      <c r="C18048">
        <v>0</v>
      </c>
      <c r="D18048">
        <v>-1.315470108</v>
      </c>
      <c r="E18048" s="6">
        <v>1291.7819999999999</v>
      </c>
      <c r="F18048">
        <v>0</v>
      </c>
      <c r="G18048">
        <v>315.92179820000001</v>
      </c>
      <c r="H18048">
        <v>0.48317560500000001</v>
      </c>
      <c r="I18048">
        <v>43082.71875</v>
      </c>
      <c r="J18048" t="s">
        <v>19</v>
      </c>
    </row>
    <row r="18049" spans="1:10" x14ac:dyDescent="0.25">
      <c r="A18049">
        <v>-0.64455017199999998</v>
      </c>
      <c r="B18049">
        <v>0.268379702</v>
      </c>
      <c r="C18049">
        <v>0</v>
      </c>
      <c r="D18049">
        <v>-1.3178193380000001</v>
      </c>
      <c r="E18049" s="6">
        <v>1291.7819999999999</v>
      </c>
      <c r="F18049">
        <v>6.2315829999999997</v>
      </c>
      <c r="G18049">
        <v>315.91553340000002</v>
      </c>
      <c r="H18049">
        <v>0.876458077</v>
      </c>
      <c r="I18049">
        <v>43082.719444444447</v>
      </c>
      <c r="J18049" t="s">
        <v>19</v>
      </c>
    </row>
    <row r="18050" spans="1:10" x14ac:dyDescent="0.25">
      <c r="A18050">
        <v>-0.64441438200000001</v>
      </c>
      <c r="B18050">
        <v>0.24890396000000001</v>
      </c>
      <c r="C18050">
        <v>0</v>
      </c>
      <c r="D18050">
        <v>-1.318088868</v>
      </c>
      <c r="E18050" s="6">
        <v>1291.7819999999999</v>
      </c>
      <c r="F18050">
        <v>0</v>
      </c>
      <c r="G18050">
        <v>315.91481470000002</v>
      </c>
      <c r="H18050">
        <v>0.92157987399999997</v>
      </c>
      <c r="I18050">
        <v>43082.719444444447</v>
      </c>
      <c r="J18050" t="s">
        <v>19</v>
      </c>
    </row>
    <row r="18051" spans="1:10" x14ac:dyDescent="0.25">
      <c r="A18051">
        <v>-0.64138499299999996</v>
      </c>
      <c r="B18051">
        <v>-0.185584728</v>
      </c>
      <c r="C18051">
        <v>0</v>
      </c>
      <c r="D18051">
        <v>-1.3241018760000001</v>
      </c>
      <c r="E18051" s="6">
        <v>1291.7819999999999</v>
      </c>
      <c r="F18051">
        <v>6.7456579999999997</v>
      </c>
      <c r="G18051">
        <v>315.89877949999999</v>
      </c>
      <c r="H18051">
        <v>1.928212145</v>
      </c>
      <c r="I18051">
        <v>43082.719444444447</v>
      </c>
      <c r="J18051" t="s">
        <v>19</v>
      </c>
    </row>
    <row r="18052" spans="1:10" x14ac:dyDescent="0.25">
      <c r="A18052">
        <v>-0.64085540900000004</v>
      </c>
      <c r="B18052">
        <v>-0.26154012300000001</v>
      </c>
      <c r="C18052">
        <v>0</v>
      </c>
      <c r="D18052">
        <v>-1.325153043</v>
      </c>
      <c r="E18052" s="6">
        <v>1291.7819999999999</v>
      </c>
      <c r="F18052">
        <v>0</v>
      </c>
      <c r="G18052">
        <v>315.89597629999997</v>
      </c>
      <c r="H18052">
        <v>2.1041871560000001</v>
      </c>
      <c r="I18052">
        <v>43082.720138888886</v>
      </c>
      <c r="J18052" t="s">
        <v>19</v>
      </c>
    </row>
    <row r="18053" spans="1:10" x14ac:dyDescent="0.25">
      <c r="A18053">
        <v>-0.64072581399999995</v>
      </c>
      <c r="B18053">
        <v>-0.28012716799999998</v>
      </c>
      <c r="C18053">
        <v>0</v>
      </c>
      <c r="D18053">
        <v>-1.3254102750000001</v>
      </c>
      <c r="E18053" s="6">
        <v>1291.7819999999999</v>
      </c>
      <c r="F18053">
        <v>6.6512060000000002</v>
      </c>
      <c r="G18053">
        <v>315.8952903</v>
      </c>
      <c r="H18053">
        <v>2.1472500000000001</v>
      </c>
      <c r="I18053">
        <v>43082.720138888886</v>
      </c>
      <c r="J18053" t="s">
        <v>19</v>
      </c>
    </row>
    <row r="18054" spans="1:10" x14ac:dyDescent="0.25">
      <c r="A18054">
        <v>-0.64045950600000001</v>
      </c>
      <c r="B18054">
        <v>-0.31832231300000002</v>
      </c>
      <c r="C18054">
        <v>0</v>
      </c>
      <c r="D18054">
        <v>-1.3259388679999999</v>
      </c>
      <c r="E18054" s="6">
        <v>1291.7819999999999</v>
      </c>
      <c r="F18054">
        <v>7.3702850680000003</v>
      </c>
      <c r="G18054">
        <v>315.89388070000001</v>
      </c>
      <c r="H18054">
        <v>19.642720000000001</v>
      </c>
      <c r="I18054">
        <v>43082.720138888886</v>
      </c>
      <c r="J18054" t="s">
        <v>19</v>
      </c>
    </row>
    <row r="18055" spans="1:10" x14ac:dyDescent="0.25">
      <c r="A18055">
        <v>-0.64032991100000003</v>
      </c>
      <c r="B18055">
        <v>-0.33690935700000002</v>
      </c>
      <c r="C18055">
        <v>0</v>
      </c>
      <c r="D18055">
        <v>-1.3261960989999999</v>
      </c>
      <c r="E18055" s="6">
        <v>1291.7819999999999</v>
      </c>
      <c r="F18055">
        <v>7.7202131659999997</v>
      </c>
      <c r="G18055">
        <v>315.89319469999998</v>
      </c>
      <c r="H18055">
        <v>36.480130000000003</v>
      </c>
      <c r="I18055">
        <v>43082.720138888886</v>
      </c>
      <c r="J18055" t="s">
        <v>19</v>
      </c>
    </row>
    <row r="18056" spans="1:10" x14ac:dyDescent="0.25">
      <c r="A18056">
        <v>-0.64020038300000004</v>
      </c>
      <c r="B18056">
        <v>-0.35548694600000003</v>
      </c>
      <c r="C18056">
        <v>0</v>
      </c>
      <c r="D18056">
        <v>-1.3264531989999999</v>
      </c>
      <c r="E18056" s="6">
        <v>1291.7819999999999</v>
      </c>
      <c r="F18056">
        <v>8.0699632450000003</v>
      </c>
      <c r="G18056">
        <v>315.89250909999998</v>
      </c>
      <c r="H18056">
        <v>39.03828</v>
      </c>
      <c r="I18056">
        <v>43082.720138888886</v>
      </c>
      <c r="J18056" t="s">
        <v>19</v>
      </c>
    </row>
    <row r="18057" spans="1:10" x14ac:dyDescent="0.25">
      <c r="A18057">
        <v>-0.63993196500000005</v>
      </c>
      <c r="B18057">
        <v>-0.39398462699999998</v>
      </c>
      <c r="C18057">
        <v>0</v>
      </c>
      <c r="D18057">
        <v>-1.326985979</v>
      </c>
      <c r="E18057" s="6">
        <v>1291.7819999999999</v>
      </c>
      <c r="F18057">
        <v>8.7947380000000006</v>
      </c>
      <c r="G18057">
        <v>315.89108829999998</v>
      </c>
      <c r="H18057">
        <v>70.531989999999993</v>
      </c>
      <c r="I18057">
        <v>43082.720138888886</v>
      </c>
      <c r="J18057" t="s">
        <v>19</v>
      </c>
    </row>
    <row r="18058" spans="1:10" x14ac:dyDescent="0.25">
      <c r="A18058">
        <v>-0.63980236999999995</v>
      </c>
      <c r="B18058">
        <v>-0.41257167099999997</v>
      </c>
      <c r="C18058">
        <v>0</v>
      </c>
      <c r="D18058">
        <v>-1.32724321</v>
      </c>
      <c r="E18058" s="6">
        <v>1291.7819999999999</v>
      </c>
      <c r="F18058">
        <v>8.2851460289999999</v>
      </c>
      <c r="G18058">
        <v>315.89040230000001</v>
      </c>
      <c r="H18058">
        <v>56.566310000000001</v>
      </c>
      <c r="I18058">
        <v>43082.720138888886</v>
      </c>
      <c r="J18058" t="s">
        <v>19</v>
      </c>
    </row>
    <row r="18059" spans="1:10" x14ac:dyDescent="0.25">
      <c r="A18059">
        <v>-0.63967284199999996</v>
      </c>
      <c r="B18059">
        <v>-0.43114925999999998</v>
      </c>
      <c r="C18059">
        <v>0</v>
      </c>
      <c r="D18059">
        <v>-1.3275003110000001</v>
      </c>
      <c r="E18059" s="6">
        <v>1291.7819999999999</v>
      </c>
      <c r="F18059">
        <v>7.7758133029999996</v>
      </c>
      <c r="G18059">
        <v>315.88971670000001</v>
      </c>
      <c r="H18059">
        <v>33.141350000000003</v>
      </c>
      <c r="I18059">
        <v>43082.720138888886</v>
      </c>
      <c r="J18059" t="s">
        <v>19</v>
      </c>
    </row>
    <row r="18060" spans="1:10" x14ac:dyDescent="0.25">
      <c r="A18060">
        <v>-0.63953606200000002</v>
      </c>
      <c r="B18060">
        <v>-0.45076681699999999</v>
      </c>
      <c r="C18060">
        <v>0</v>
      </c>
      <c r="D18060">
        <v>-1.3277718030000001</v>
      </c>
      <c r="E18060" s="6">
        <v>1291.7819999999999</v>
      </c>
      <c r="F18060">
        <v>7.2379682770000002</v>
      </c>
      <c r="G18060">
        <v>315.88899270000002</v>
      </c>
      <c r="H18060">
        <v>23.665800000000001</v>
      </c>
      <c r="I18060">
        <v>43082.720138888886</v>
      </c>
      <c r="J18060" t="s">
        <v>19</v>
      </c>
    </row>
    <row r="18061" spans="1:10" x14ac:dyDescent="0.25">
      <c r="A18061">
        <v>-0.63940646800000001</v>
      </c>
      <c r="B18061">
        <v>-0.46935385899999998</v>
      </c>
      <c r="C18061">
        <v>0</v>
      </c>
      <c r="D18061">
        <v>-1.3280290349999999</v>
      </c>
      <c r="E18061" s="6">
        <v>1291.7819999999999</v>
      </c>
      <c r="F18061">
        <v>6.7283763680000002</v>
      </c>
      <c r="G18061">
        <v>315.88830669999999</v>
      </c>
      <c r="H18061">
        <v>6.7925019999999998</v>
      </c>
      <c r="I18061">
        <v>43082.720138888886</v>
      </c>
      <c r="J18061" t="s">
        <v>19</v>
      </c>
    </row>
    <row r="18062" spans="1:10" x14ac:dyDescent="0.25">
      <c r="A18062">
        <v>-0.63927693900000004</v>
      </c>
      <c r="B18062">
        <v>-0.48793144900000002</v>
      </c>
      <c r="C18062">
        <v>0</v>
      </c>
      <c r="D18062">
        <v>-1.3282861349999999</v>
      </c>
      <c r="E18062" s="6">
        <v>1291.7819999999999</v>
      </c>
      <c r="F18062">
        <v>6.2190435810000002</v>
      </c>
      <c r="G18062">
        <v>315.88762109999999</v>
      </c>
      <c r="H18062">
        <v>0</v>
      </c>
      <c r="I18062">
        <v>43082.720138888886</v>
      </c>
      <c r="J18062" t="s">
        <v>19</v>
      </c>
    </row>
    <row r="18063" spans="1:10" x14ac:dyDescent="0.25">
      <c r="A18063">
        <v>-0.63769537099999996</v>
      </c>
      <c r="B18063">
        <v>-0.71476712399999998</v>
      </c>
      <c r="C18063">
        <v>0</v>
      </c>
      <c r="D18063">
        <v>-1.3314253760000001</v>
      </c>
      <c r="E18063" s="6">
        <v>1291.7819999999999</v>
      </c>
      <c r="F18063">
        <v>0</v>
      </c>
      <c r="G18063">
        <v>315.87924950000001</v>
      </c>
      <c r="H18063">
        <v>2.6307985</v>
      </c>
      <c r="I18063">
        <v>43082.720138888886</v>
      </c>
      <c r="J18063" t="s">
        <v>19</v>
      </c>
    </row>
    <row r="18064" spans="1:10" x14ac:dyDescent="0.25">
      <c r="A18064">
        <v>-0.63729946800000004</v>
      </c>
      <c r="B18064">
        <v>-0.77154931199999999</v>
      </c>
      <c r="C18064">
        <v>0</v>
      </c>
      <c r="D18064">
        <v>-1.3322111999999999</v>
      </c>
      <c r="E18064" s="6">
        <v>1291.7819999999999</v>
      </c>
      <c r="F18064">
        <v>6.4467119999999998</v>
      </c>
      <c r="G18064">
        <v>315.8771539</v>
      </c>
      <c r="H18064">
        <v>3.2893478790000001</v>
      </c>
      <c r="I18064">
        <v>43082.720138888886</v>
      </c>
      <c r="J18064" t="s">
        <v>19</v>
      </c>
    </row>
    <row r="18065" spans="1:10" x14ac:dyDescent="0.25">
      <c r="A18065">
        <v>-0.637163743</v>
      </c>
      <c r="B18065">
        <v>-0.79101560000000004</v>
      </c>
      <c r="C18065">
        <v>0</v>
      </c>
      <c r="D18065">
        <v>-1.3324805989999999</v>
      </c>
      <c r="E18065" s="6">
        <v>1291.7819999999999</v>
      </c>
      <c r="F18065">
        <v>4.7912143819999997</v>
      </c>
      <c r="G18065">
        <v>315.87643550000001</v>
      </c>
      <c r="H18065">
        <v>3.5151143170000001</v>
      </c>
      <c r="I18065">
        <v>43082.720138888886</v>
      </c>
      <c r="J18065" t="s">
        <v>19</v>
      </c>
    </row>
    <row r="18066" spans="1:10" x14ac:dyDescent="0.25">
      <c r="A18066">
        <v>-0.63677093799999995</v>
      </c>
      <c r="B18066">
        <v>-0.97730529099999996</v>
      </c>
      <c r="C18066">
        <v>0</v>
      </c>
      <c r="D18066">
        <v>-1.3332602739999999</v>
      </c>
      <c r="E18066" s="6">
        <v>1291.7819999999999</v>
      </c>
      <c r="F18066">
        <v>0</v>
      </c>
      <c r="G18066">
        <v>315.87435629999999</v>
      </c>
      <c r="H18066">
        <v>4.1685102460000003</v>
      </c>
      <c r="I18066">
        <v>43082.720833333333</v>
      </c>
      <c r="J18066" t="s">
        <v>19</v>
      </c>
    </row>
    <row r="18067" spans="1:10" x14ac:dyDescent="0.25">
      <c r="A18067">
        <v>-0.63611380299999998</v>
      </c>
      <c r="B18067">
        <v>-1.2889552179999999</v>
      </c>
      <c r="C18067">
        <v>0</v>
      </c>
      <c r="D18067">
        <v>-1.3345646170000001</v>
      </c>
      <c r="E18067" s="6">
        <v>1291.7819999999999</v>
      </c>
      <c r="F18067">
        <v>0.95335550800000002</v>
      </c>
      <c r="G18067">
        <v>315.870878</v>
      </c>
      <c r="H18067">
        <v>5.2615970000000001</v>
      </c>
      <c r="I18067">
        <v>43082.720833333333</v>
      </c>
      <c r="J18067" t="s">
        <v>19</v>
      </c>
    </row>
    <row r="18068" spans="1:10" x14ac:dyDescent="0.25">
      <c r="A18068">
        <v>-0.63558421899999995</v>
      </c>
      <c r="B18068">
        <v>-1.5401133549999999</v>
      </c>
      <c r="C18068">
        <v>0</v>
      </c>
      <c r="D18068">
        <v>-1.335615784</v>
      </c>
      <c r="E18068" s="6">
        <v>1291.7819999999999</v>
      </c>
      <c r="F18068">
        <v>1.7216630610000001</v>
      </c>
      <c r="G18068">
        <v>315.86807479999999</v>
      </c>
      <c r="H18068">
        <v>44.119860000000003</v>
      </c>
      <c r="I18068">
        <v>43082.720833333333</v>
      </c>
      <c r="J18068" t="s">
        <v>19</v>
      </c>
    </row>
    <row r="18069" spans="1:10" x14ac:dyDescent="0.25">
      <c r="A18069">
        <v>-0.63532305200000005</v>
      </c>
      <c r="B18069">
        <v>-1.6639730159999999</v>
      </c>
      <c r="C18069">
        <v>0</v>
      </c>
      <c r="D18069">
        <v>-1.336134172</v>
      </c>
      <c r="E18069" s="6">
        <v>1291.7819999999999</v>
      </c>
      <c r="F18069">
        <v>2.1005570699999998</v>
      </c>
      <c r="G18069">
        <v>315.86669239999998</v>
      </c>
      <c r="H18069">
        <v>97.034450000000007</v>
      </c>
      <c r="I18069">
        <v>43082.720833333333</v>
      </c>
      <c r="J18069" t="s">
        <v>19</v>
      </c>
    </row>
    <row r="18070" spans="1:10" x14ac:dyDescent="0.25">
      <c r="A18070">
        <v>-0.635186272</v>
      </c>
      <c r="B18070">
        <v>-1.728841469</v>
      </c>
      <c r="C18070">
        <v>0</v>
      </c>
      <c r="D18070">
        <v>-1.336405665</v>
      </c>
      <c r="E18070" s="6">
        <v>1291.7819999999999</v>
      </c>
      <c r="F18070">
        <v>2.2989934939999999</v>
      </c>
      <c r="G18070">
        <v>315.86596839999999</v>
      </c>
      <c r="H18070">
        <v>107.8192</v>
      </c>
      <c r="I18070">
        <v>43082.720833333333</v>
      </c>
      <c r="J18070" t="s">
        <v>19</v>
      </c>
    </row>
    <row r="18071" spans="1:10" x14ac:dyDescent="0.25">
      <c r="A18071">
        <v>-0.62490512499999995</v>
      </c>
      <c r="B18071">
        <v>-0.51225761400000003</v>
      </c>
      <c r="C18071">
        <v>0</v>
      </c>
      <c r="D18071">
        <v>-1.3568126279999999</v>
      </c>
      <c r="E18071" s="6">
        <v>1291.7819999999999</v>
      </c>
      <c r="F18071">
        <v>0.226062242</v>
      </c>
      <c r="G18071">
        <v>315.8569</v>
      </c>
      <c r="H18071">
        <v>113.1018</v>
      </c>
      <c r="I18071">
        <v>43082.722916666666</v>
      </c>
      <c r="J18071" t="s">
        <v>19</v>
      </c>
    </row>
    <row r="18072" spans="1:10" x14ac:dyDescent="0.25">
      <c r="A18072">
        <v>-0.62463881600000004</v>
      </c>
      <c r="B18072">
        <v>-0.43681823199999997</v>
      </c>
      <c r="C18072">
        <v>0</v>
      </c>
      <c r="D18072">
        <v>-1.357341221</v>
      </c>
      <c r="E18072" s="6">
        <v>1291.7819999999999</v>
      </c>
      <c r="F18072">
        <v>0.69060517700000001</v>
      </c>
      <c r="G18072">
        <v>315.8569</v>
      </c>
      <c r="H18072">
        <v>85.199910000000003</v>
      </c>
      <c r="I18072">
        <v>43082.722916666666</v>
      </c>
      <c r="J18072" t="s">
        <v>19</v>
      </c>
    </row>
    <row r="18073" spans="1:10" x14ac:dyDescent="0.25">
      <c r="A18073">
        <v>-0.62450922200000003</v>
      </c>
      <c r="B18073">
        <v>-0.40010688599999999</v>
      </c>
      <c r="C18073">
        <v>0</v>
      </c>
      <c r="D18073">
        <v>-1.357598452</v>
      </c>
      <c r="E18073" s="6">
        <v>1291.7819999999999</v>
      </c>
      <c r="F18073">
        <v>0.91666741799999996</v>
      </c>
      <c r="G18073">
        <v>315.8569</v>
      </c>
      <c r="H18073">
        <v>57.728940000000001</v>
      </c>
      <c r="I18073">
        <v>43082.722916666666</v>
      </c>
      <c r="J18073" t="s">
        <v>19</v>
      </c>
    </row>
    <row r="18074" spans="1:10" x14ac:dyDescent="0.25">
      <c r="A18074">
        <v>-0.62437969299999996</v>
      </c>
      <c r="B18074">
        <v>-0.36341421800000001</v>
      </c>
      <c r="C18074">
        <v>0</v>
      </c>
      <c r="D18074">
        <v>-1.357855553</v>
      </c>
      <c r="E18074" s="6">
        <v>1291.7819999999999</v>
      </c>
      <c r="F18074">
        <v>1.142614655</v>
      </c>
      <c r="G18074">
        <v>315.8569</v>
      </c>
      <c r="H18074">
        <v>46.632649999999998</v>
      </c>
      <c r="I18074">
        <v>43082.722916666666</v>
      </c>
      <c r="J18074" t="s">
        <v>19</v>
      </c>
    </row>
    <row r="18075" spans="1:10" x14ac:dyDescent="0.25">
      <c r="A18075">
        <v>-0.62424185899999995</v>
      </c>
      <c r="B18075">
        <v>-0.32436873300000002</v>
      </c>
      <c r="C18075">
        <v>0</v>
      </c>
      <c r="D18075">
        <v>-1.3581291390000001</v>
      </c>
      <c r="E18075" s="6">
        <v>1291.7819999999999</v>
      </c>
      <c r="F18075">
        <v>1.3830501310000001</v>
      </c>
      <c r="G18075">
        <v>315.8569</v>
      </c>
      <c r="H18075">
        <v>17.206779999999998</v>
      </c>
      <c r="I18075">
        <v>43082.722916666666</v>
      </c>
      <c r="J18075" t="s">
        <v>19</v>
      </c>
    </row>
    <row r="18076" spans="1:10" x14ac:dyDescent="0.25">
      <c r="A18076">
        <v>-0.62411437400000003</v>
      </c>
      <c r="B18076">
        <v>-0.28825493299999999</v>
      </c>
      <c r="C18076">
        <v>0</v>
      </c>
      <c r="D18076">
        <v>-1.358382183</v>
      </c>
      <c r="E18076" s="6">
        <v>1291.7819999999999</v>
      </c>
      <c r="F18076">
        <v>1.6054327900000001</v>
      </c>
      <c r="G18076">
        <v>315.8569</v>
      </c>
      <c r="H18076">
        <v>2.2133210000000001</v>
      </c>
      <c r="I18076">
        <v>43082.722916666666</v>
      </c>
      <c r="J18076" t="s">
        <v>19</v>
      </c>
    </row>
    <row r="18077" spans="1:10" x14ac:dyDescent="0.25">
      <c r="A18077">
        <v>-0.62134305400000001</v>
      </c>
      <c r="B18077">
        <v>0.49680015700000002</v>
      </c>
      <c r="C18077">
        <v>0</v>
      </c>
      <c r="D18077">
        <v>-1.3638829530000001</v>
      </c>
      <c r="E18077" s="6">
        <v>1291.7819999999999</v>
      </c>
      <c r="F18077">
        <v>6.4396690000000003</v>
      </c>
      <c r="G18077">
        <v>315.8569</v>
      </c>
      <c r="H18077">
        <v>1.828836965</v>
      </c>
      <c r="I18077">
        <v>43082.722916666666</v>
      </c>
      <c r="J18077" t="s">
        <v>19</v>
      </c>
    </row>
    <row r="18078" spans="1:10" x14ac:dyDescent="0.25">
      <c r="A18078">
        <v>-0.62120423000000002</v>
      </c>
      <c r="B18078">
        <v>0.53612573600000002</v>
      </c>
      <c r="C18078">
        <v>0</v>
      </c>
      <c r="D18078">
        <v>-1.3641585009999999</v>
      </c>
      <c r="E18078" s="6">
        <v>1291.7819999999999</v>
      </c>
      <c r="F18078">
        <v>0</v>
      </c>
      <c r="G18078">
        <v>315.8569</v>
      </c>
      <c r="H18078">
        <v>1.8095770980000001</v>
      </c>
      <c r="I18078">
        <v>43082.723611111112</v>
      </c>
      <c r="J18078" t="s">
        <v>19</v>
      </c>
    </row>
    <row r="18079" spans="1:10" x14ac:dyDescent="0.25">
      <c r="A18079">
        <v>-0.61976148600000003</v>
      </c>
      <c r="B18079">
        <v>0.9448242</v>
      </c>
      <c r="C18079">
        <v>0</v>
      </c>
      <c r="D18079">
        <v>-1.367022194</v>
      </c>
      <c r="E18079" s="6">
        <v>1291.7819999999999</v>
      </c>
      <c r="F18079">
        <v>6.7234928939999996</v>
      </c>
      <c r="G18079">
        <v>315.8569</v>
      </c>
      <c r="H18079">
        <v>1.609415305</v>
      </c>
      <c r="I18079">
        <v>43082.723611111112</v>
      </c>
      <c r="J18079" t="s">
        <v>19</v>
      </c>
    </row>
    <row r="18080" spans="1:10" x14ac:dyDescent="0.25">
      <c r="A18080">
        <v>-0.619365583</v>
      </c>
      <c r="B18080">
        <v>0.96282144300000005</v>
      </c>
      <c r="C18080">
        <v>0</v>
      </c>
      <c r="D18080">
        <v>-1.3678080180000001</v>
      </c>
      <c r="E18080" s="6">
        <v>1291.7819999999999</v>
      </c>
      <c r="F18080">
        <v>8.5684830000000005</v>
      </c>
      <c r="G18080">
        <v>315.8569</v>
      </c>
      <c r="H18080">
        <v>1.5544890140000001</v>
      </c>
      <c r="I18080">
        <v>43082.723611111112</v>
      </c>
      <c r="J18080" t="s">
        <v>19</v>
      </c>
    </row>
    <row r="18081" spans="1:10" x14ac:dyDescent="0.25">
      <c r="A18081">
        <v>-0.61870950199999997</v>
      </c>
      <c r="B18081">
        <v>0.99264604599999995</v>
      </c>
      <c r="C18081">
        <v>0</v>
      </c>
      <c r="D18081">
        <v>-1.3691102669999999</v>
      </c>
      <c r="E18081" s="6">
        <v>1291.7819999999999</v>
      </c>
      <c r="F18081">
        <v>6.5558139999999998</v>
      </c>
      <c r="G18081">
        <v>315.8569</v>
      </c>
      <c r="H18081">
        <v>1.4634664740000001</v>
      </c>
      <c r="I18081">
        <v>43082.723611111112</v>
      </c>
      <c r="J18081" t="s">
        <v>19</v>
      </c>
    </row>
    <row r="18082" spans="1:10" x14ac:dyDescent="0.25">
      <c r="A18082">
        <v>-0.61857891899999995</v>
      </c>
      <c r="B18082">
        <v>0.99858219999999998</v>
      </c>
      <c r="C18082">
        <v>0</v>
      </c>
      <c r="D18082">
        <v>-1.369369461</v>
      </c>
      <c r="E18082" s="6">
        <v>1291.7819999999999</v>
      </c>
      <c r="F18082">
        <v>0</v>
      </c>
      <c r="G18082">
        <v>315.8569</v>
      </c>
      <c r="H18082">
        <v>1.4453497609999999</v>
      </c>
      <c r="I18082">
        <v>43082.723611111112</v>
      </c>
      <c r="J18082" t="s">
        <v>19</v>
      </c>
    </row>
    <row r="18083" spans="1:10" x14ac:dyDescent="0.25">
      <c r="A18083">
        <v>-0.61844319400000003</v>
      </c>
      <c r="B18083">
        <v>1.0047520839999999</v>
      </c>
      <c r="C18083">
        <v>0</v>
      </c>
      <c r="D18083">
        <v>-1.36963886</v>
      </c>
      <c r="E18083" s="6">
        <v>1291.7819999999999</v>
      </c>
      <c r="F18083">
        <v>6.1345090000000004</v>
      </c>
      <c r="G18083">
        <v>315.8569</v>
      </c>
      <c r="H18083">
        <v>1.4265197190000001</v>
      </c>
      <c r="I18083">
        <v>43082.723611111112</v>
      </c>
      <c r="J18083" t="s">
        <v>19</v>
      </c>
    </row>
    <row r="18084" spans="1:10" x14ac:dyDescent="0.25">
      <c r="A18084">
        <v>-0.61791670700000001</v>
      </c>
      <c r="B18084">
        <v>1.0286854809999999</v>
      </c>
      <c r="C18084">
        <v>0</v>
      </c>
      <c r="D18084">
        <v>-1.3706838779999999</v>
      </c>
      <c r="E18084" s="6">
        <v>1291.7819999999999</v>
      </c>
      <c r="F18084">
        <v>0</v>
      </c>
      <c r="G18084">
        <v>315.8569</v>
      </c>
      <c r="H18084">
        <v>1.353476715</v>
      </c>
      <c r="I18084">
        <v>43082.723611111112</v>
      </c>
      <c r="J18084" t="s">
        <v>19</v>
      </c>
    </row>
    <row r="18085" spans="1:10" x14ac:dyDescent="0.25">
      <c r="A18085">
        <v>-0.61408516400000002</v>
      </c>
      <c r="B18085">
        <v>1.202862597</v>
      </c>
      <c r="C18085">
        <v>0</v>
      </c>
      <c r="D18085">
        <v>-1.3782890759999999</v>
      </c>
      <c r="E18085" s="6">
        <v>1291.7819999999999</v>
      </c>
      <c r="F18085">
        <v>6.3368539999999998</v>
      </c>
      <c r="G18085">
        <v>315.8569</v>
      </c>
      <c r="H18085">
        <v>0.82190069700000001</v>
      </c>
      <c r="I18085">
        <v>43082.724305555559</v>
      </c>
      <c r="J18085" t="s">
        <v>19</v>
      </c>
    </row>
    <row r="18086" spans="1:10" x14ac:dyDescent="0.25">
      <c r="A18086">
        <v>-0.61396071100000005</v>
      </c>
      <c r="B18086">
        <v>1.208520072</v>
      </c>
      <c r="C18086">
        <v>0</v>
      </c>
      <c r="D18086">
        <v>-1.378536102</v>
      </c>
      <c r="E18086" s="6">
        <v>1291.7819999999999</v>
      </c>
      <c r="F18086">
        <v>0</v>
      </c>
      <c r="G18086">
        <v>315.8569</v>
      </c>
      <c r="H18086">
        <v>0.80463448999999998</v>
      </c>
      <c r="I18086">
        <v>43082.724305555559</v>
      </c>
      <c r="J18086" t="s">
        <v>19</v>
      </c>
    </row>
    <row r="18087" spans="1:10" x14ac:dyDescent="0.25">
      <c r="A18087">
        <v>-0.61356896100000002</v>
      </c>
      <c r="B18087">
        <v>1.2263285340000001</v>
      </c>
      <c r="C18087">
        <v>0</v>
      </c>
      <c r="D18087">
        <v>-1.3793136829999999</v>
      </c>
      <c r="E18087" s="6">
        <v>1291.7819999999999</v>
      </c>
      <c r="F18087">
        <v>6.7441839999999997</v>
      </c>
      <c r="G18087">
        <v>315.8569</v>
      </c>
      <c r="H18087">
        <v>0.75028434899999996</v>
      </c>
      <c r="I18087">
        <v>43082.724305555559</v>
      </c>
      <c r="J18087" t="s">
        <v>19</v>
      </c>
    </row>
    <row r="18088" spans="1:10" x14ac:dyDescent="0.25">
      <c r="A18088">
        <v>-0.61330054300000003</v>
      </c>
      <c r="B18088">
        <v>1.2385304610000001</v>
      </c>
      <c r="C18088">
        <v>0</v>
      </c>
      <c r="D18088">
        <v>-1.379846463</v>
      </c>
      <c r="E18088" s="6">
        <v>1291.7819999999999</v>
      </c>
      <c r="F18088">
        <v>0</v>
      </c>
      <c r="G18088">
        <v>315.8569</v>
      </c>
      <c r="H18088">
        <v>0.71304494600000001</v>
      </c>
      <c r="I18088">
        <v>43082.724999999999</v>
      </c>
      <c r="J18088" t="s">
        <v>19</v>
      </c>
    </row>
    <row r="18089" spans="1:10" x14ac:dyDescent="0.25">
      <c r="A18089">
        <v>-0.61290569500000003</v>
      </c>
      <c r="B18089">
        <v>1.2564797599999999</v>
      </c>
      <c r="C18089">
        <v>0</v>
      </c>
      <c r="D18089">
        <v>-1.3806301940000001</v>
      </c>
      <c r="E18089" s="6">
        <v>1291.7819999999999</v>
      </c>
      <c r="F18089">
        <v>6.3410120000000001</v>
      </c>
      <c r="G18089">
        <v>315.8569</v>
      </c>
      <c r="H18089">
        <v>0.65826497900000003</v>
      </c>
      <c r="I18089">
        <v>43082.724999999999</v>
      </c>
      <c r="J18089" t="s">
        <v>19</v>
      </c>
    </row>
    <row r="18090" spans="1:10" x14ac:dyDescent="0.25">
      <c r="A18090">
        <v>-0.61277511200000001</v>
      </c>
      <c r="B18090">
        <v>1.2624159129999999</v>
      </c>
      <c r="C18090">
        <v>0</v>
      </c>
      <c r="D18090">
        <v>-1.3808893879999999</v>
      </c>
      <c r="E18090" s="6">
        <v>1291.7819999999999</v>
      </c>
      <c r="F18090">
        <v>0</v>
      </c>
      <c r="G18090">
        <v>315.8569</v>
      </c>
      <c r="H18090">
        <v>0.64014826599999997</v>
      </c>
      <c r="I18090">
        <v>43082.724999999999</v>
      </c>
      <c r="J18090" t="s">
        <v>19</v>
      </c>
    </row>
    <row r="18091" spans="1:10" x14ac:dyDescent="0.25">
      <c r="A18091">
        <v>-0.61250359600000004</v>
      </c>
      <c r="B18091">
        <v>1.274758678</v>
      </c>
      <c r="C18091">
        <v>0</v>
      </c>
      <c r="D18091">
        <v>-1.3814283169999999</v>
      </c>
      <c r="E18091" s="6">
        <v>1291.7819999999999</v>
      </c>
      <c r="F18091">
        <v>6.139189</v>
      </c>
      <c r="G18091">
        <v>315.8569</v>
      </c>
      <c r="H18091">
        <v>0.60247903700000005</v>
      </c>
      <c r="I18091">
        <v>43082.724999999999</v>
      </c>
      <c r="J18091" t="s">
        <v>19</v>
      </c>
    </row>
    <row r="18092" spans="1:10" x14ac:dyDescent="0.25">
      <c r="A18092">
        <v>-0.61198534999999998</v>
      </c>
      <c r="B18092">
        <v>1.2983175069999999</v>
      </c>
      <c r="C18092">
        <v>0</v>
      </c>
      <c r="D18092">
        <v>-1.3824569799999999</v>
      </c>
      <c r="E18092" s="6">
        <v>1291.7819999999999</v>
      </c>
      <c r="F18092">
        <v>0</v>
      </c>
      <c r="G18092">
        <v>315.8569</v>
      </c>
      <c r="H18092">
        <v>0.53057918699999995</v>
      </c>
      <c r="I18092">
        <v>43082.724999999999</v>
      </c>
      <c r="J18092" t="s">
        <v>19</v>
      </c>
    </row>
    <row r="18093" spans="1:10" x14ac:dyDescent="0.25">
      <c r="A18093">
        <v>-0.611855755</v>
      </c>
      <c r="B18093">
        <v>1.3042087120000001</v>
      </c>
      <c r="C18093">
        <v>0</v>
      </c>
      <c r="D18093">
        <v>-1.3827142109999999</v>
      </c>
      <c r="E18093" s="6">
        <v>1291.7819999999999</v>
      </c>
      <c r="F18093">
        <v>7.5737439999999996</v>
      </c>
      <c r="G18093">
        <v>315.8569</v>
      </c>
      <c r="H18093">
        <v>0.51259965200000002</v>
      </c>
      <c r="I18093">
        <v>43082.724999999999</v>
      </c>
      <c r="J18093" t="s">
        <v>19</v>
      </c>
    </row>
    <row r="18094" spans="1:10" x14ac:dyDescent="0.25">
      <c r="A18094">
        <v>-0.61145985199999997</v>
      </c>
      <c r="B18094">
        <v>1.3222059559999999</v>
      </c>
      <c r="C18094">
        <v>0</v>
      </c>
      <c r="D18094">
        <v>-1.383500036</v>
      </c>
      <c r="E18094" s="6">
        <v>1291.7819999999999</v>
      </c>
      <c r="F18094">
        <v>0</v>
      </c>
      <c r="G18094">
        <v>315.8569</v>
      </c>
      <c r="H18094">
        <v>0.457673361</v>
      </c>
      <c r="I18094">
        <v>43082.724999999999</v>
      </c>
      <c r="J18094" t="s">
        <v>19</v>
      </c>
    </row>
    <row r="18095" spans="1:10" x14ac:dyDescent="0.25">
      <c r="A18095">
        <v>-0.61132307299999999</v>
      </c>
      <c r="B18095">
        <v>1.3284237839999999</v>
      </c>
      <c r="C18095">
        <v>0</v>
      </c>
      <c r="D18095">
        <v>-1.383771528</v>
      </c>
      <c r="E18095" s="6">
        <v>1291.7819999999999</v>
      </c>
      <c r="F18095">
        <v>6.2445219999999999</v>
      </c>
      <c r="G18095">
        <v>315.8569</v>
      </c>
      <c r="H18095">
        <v>0.43869699699999998</v>
      </c>
      <c r="I18095">
        <v>43082.724999999999</v>
      </c>
      <c r="J18095" t="s">
        <v>19</v>
      </c>
    </row>
    <row r="18096" spans="1:10" x14ac:dyDescent="0.25">
      <c r="A18096">
        <v>-0.609219171</v>
      </c>
      <c r="B18096">
        <v>1.4240644790000001</v>
      </c>
      <c r="C18096">
        <v>0</v>
      </c>
      <c r="D18096">
        <v>-1.387947544</v>
      </c>
      <c r="E18096" s="6">
        <v>1291.7819999999999</v>
      </c>
      <c r="F18096">
        <v>0</v>
      </c>
      <c r="G18096">
        <v>315.8569</v>
      </c>
      <c r="H18096">
        <v>0.14680848199999999</v>
      </c>
      <c r="I18096">
        <v>43082.725694444445</v>
      </c>
      <c r="J18096" t="s">
        <v>19</v>
      </c>
    </row>
    <row r="18097" spans="1:10" x14ac:dyDescent="0.25">
      <c r="A18097">
        <v>-0.60908647800000004</v>
      </c>
      <c r="B18097">
        <v>1.4300965219999999</v>
      </c>
      <c r="C18097">
        <v>0</v>
      </c>
      <c r="D18097">
        <v>-1.3882109250000001</v>
      </c>
      <c r="E18097" s="6">
        <v>1291.7819999999999</v>
      </c>
      <c r="F18097">
        <v>6.4460090000000001</v>
      </c>
      <c r="G18097">
        <v>315.8569</v>
      </c>
      <c r="H18097">
        <v>0.128399121</v>
      </c>
      <c r="I18097">
        <v>43082.725694444445</v>
      </c>
      <c r="J18097" t="s">
        <v>19</v>
      </c>
    </row>
    <row r="18098" spans="1:10" x14ac:dyDescent="0.25">
      <c r="A18098">
        <v>-0.60895075399999998</v>
      </c>
      <c r="B18098">
        <v>1.4362664060000001</v>
      </c>
      <c r="C18098">
        <v>0</v>
      </c>
      <c r="D18098">
        <v>-1.3884803240000001</v>
      </c>
      <c r="E18098" s="6">
        <v>1291.7819999999999</v>
      </c>
      <c r="F18098">
        <v>0</v>
      </c>
      <c r="G18098">
        <v>315.8569</v>
      </c>
      <c r="H18098">
        <v>0.109569078</v>
      </c>
      <c r="I18098">
        <v>43082.725694444445</v>
      </c>
      <c r="J18098" t="s">
        <v>19</v>
      </c>
    </row>
    <row r="18099" spans="1:10" x14ac:dyDescent="0.25">
      <c r="A18099">
        <v>-0.60816099099999998</v>
      </c>
      <c r="B18099">
        <v>1.4721679999999999</v>
      </c>
      <c r="C18099">
        <v>0</v>
      </c>
      <c r="D18099">
        <v>-1.390047917</v>
      </c>
      <c r="E18099" s="6">
        <v>1291.7819999999999</v>
      </c>
      <c r="F18099">
        <v>2.103432835</v>
      </c>
      <c r="G18099">
        <v>315.8569</v>
      </c>
      <c r="H18099">
        <v>0</v>
      </c>
      <c r="I18099">
        <v>43082.725694444445</v>
      </c>
      <c r="J18099" t="s">
        <v>19</v>
      </c>
    </row>
    <row r="18100" spans="1:10" x14ac:dyDescent="0.25">
      <c r="A18100">
        <v>-0.60788954100000003</v>
      </c>
      <c r="B18100">
        <v>0.50537109999999996</v>
      </c>
      <c r="C18100">
        <v>0</v>
      </c>
      <c r="D18100">
        <v>-1.390586715</v>
      </c>
      <c r="E18100" s="6">
        <v>1291.7819999999999</v>
      </c>
      <c r="F18100">
        <v>2.8264055849999998</v>
      </c>
      <c r="G18100">
        <v>315.8569</v>
      </c>
      <c r="H18100">
        <v>5.76871679</v>
      </c>
      <c r="I18100">
        <v>43082.725694444445</v>
      </c>
      <c r="J18100" t="s">
        <v>19</v>
      </c>
    </row>
    <row r="18101" spans="1:10" x14ac:dyDescent="0.25">
      <c r="A18101">
        <v>-0.60657019499999998</v>
      </c>
      <c r="B18101">
        <v>-1.749924528</v>
      </c>
      <c r="C18101">
        <v>0</v>
      </c>
      <c r="D18101">
        <v>-1.393205475</v>
      </c>
      <c r="E18101" s="6">
        <v>1291.7819999999999</v>
      </c>
      <c r="F18101">
        <v>6.3403200000000002</v>
      </c>
      <c r="G18101">
        <v>315.8569</v>
      </c>
      <c r="H18101">
        <v>33.806809620000003</v>
      </c>
      <c r="I18101">
        <v>43082.725694444445</v>
      </c>
      <c r="J18101" t="s">
        <v>19</v>
      </c>
    </row>
    <row r="18102" spans="1:10" x14ac:dyDescent="0.25">
      <c r="A18102">
        <v>-0.60644989500000002</v>
      </c>
      <c r="B18102">
        <v>-1.9555659999999999</v>
      </c>
      <c r="C18102">
        <v>0</v>
      </c>
      <c r="D18102">
        <v>-1.3934442579999999</v>
      </c>
      <c r="E18102" s="6">
        <v>1291.7819999999999</v>
      </c>
      <c r="F18102">
        <v>3.3733755859999999</v>
      </c>
      <c r="G18102">
        <v>315.8569</v>
      </c>
      <c r="H18102">
        <v>36.3633679</v>
      </c>
      <c r="I18102">
        <v>43082.725694444445</v>
      </c>
      <c r="J18102" t="s">
        <v>19</v>
      </c>
    </row>
    <row r="18103" spans="1:10" x14ac:dyDescent="0.25">
      <c r="A18103">
        <v>-0.60631311499999996</v>
      </c>
      <c r="B18103">
        <v>-1.919076515</v>
      </c>
      <c r="C18103">
        <v>0</v>
      </c>
      <c r="D18103">
        <v>-1.393715751</v>
      </c>
      <c r="E18103" s="6">
        <v>1291.7819999999999</v>
      </c>
      <c r="F18103">
        <v>0</v>
      </c>
      <c r="G18103">
        <v>315.8569</v>
      </c>
      <c r="H18103">
        <v>39.270139999999998</v>
      </c>
      <c r="I18103">
        <v>43082.725694444445</v>
      </c>
      <c r="J18103" t="s">
        <v>19</v>
      </c>
    </row>
    <row r="18104" spans="1:10" x14ac:dyDescent="0.25">
      <c r="A18104">
        <v>-0.60618253200000005</v>
      </c>
      <c r="B18104">
        <v>-1.8842400500000001</v>
      </c>
      <c r="C18104">
        <v>0</v>
      </c>
      <c r="D18104">
        <v>-1.3939749450000001</v>
      </c>
      <c r="E18104" s="6">
        <v>1291.7819999999999</v>
      </c>
      <c r="F18104">
        <v>3.5294025819999999</v>
      </c>
      <c r="G18104">
        <v>315.8569</v>
      </c>
      <c r="H18104">
        <v>82.315870000000004</v>
      </c>
      <c r="I18104">
        <v>43082.725694444445</v>
      </c>
      <c r="J18104" t="s">
        <v>19</v>
      </c>
    </row>
    <row r="18105" spans="1:10" x14ac:dyDescent="0.25">
      <c r="A18105">
        <v>-0.60605293699999996</v>
      </c>
      <c r="B18105">
        <v>-1.8496673619999999</v>
      </c>
      <c r="C18105">
        <v>0</v>
      </c>
      <c r="D18105">
        <v>-1.394232176</v>
      </c>
      <c r="E18105" s="6">
        <v>1291.7819999999999</v>
      </c>
      <c r="F18105">
        <v>7.0320809999999998</v>
      </c>
      <c r="G18105">
        <v>315.8569</v>
      </c>
      <c r="H18105">
        <v>95.588620000000006</v>
      </c>
      <c r="I18105">
        <v>43082.725694444445</v>
      </c>
      <c r="J18105" t="s">
        <v>19</v>
      </c>
    </row>
    <row r="18106" spans="1:10" x14ac:dyDescent="0.25">
      <c r="A18106">
        <v>-0.605789727</v>
      </c>
      <c r="B18106">
        <v>-1.7794492850000001</v>
      </c>
      <c r="C18106">
        <v>0</v>
      </c>
      <c r="D18106">
        <v>-1.394754619</v>
      </c>
      <c r="E18106" s="6">
        <v>1291.7819999999999</v>
      </c>
      <c r="F18106">
        <v>2.463402351</v>
      </c>
      <c r="G18106">
        <v>315.8569</v>
      </c>
      <c r="H18106">
        <v>105.05719999999999</v>
      </c>
      <c r="I18106">
        <v>43082.725694444445</v>
      </c>
      <c r="J18106" t="s">
        <v>19</v>
      </c>
    </row>
    <row r="18107" spans="1:10" x14ac:dyDescent="0.25">
      <c r="A18107">
        <v>-0.59958896299999997</v>
      </c>
      <c r="B18107">
        <v>-0.12523590800000001</v>
      </c>
      <c r="C18107">
        <v>0</v>
      </c>
      <c r="D18107">
        <v>-1.407062464</v>
      </c>
      <c r="E18107" s="6">
        <v>1291.7819999999999</v>
      </c>
      <c r="F18107">
        <v>3.0020973020000001</v>
      </c>
      <c r="G18107">
        <v>315.8569</v>
      </c>
      <c r="H18107">
        <v>82.460560000000001</v>
      </c>
      <c r="I18107">
        <v>43082.727083333331</v>
      </c>
      <c r="J18107" t="s">
        <v>19</v>
      </c>
    </row>
    <row r="18108" spans="1:10" x14ac:dyDescent="0.25">
      <c r="A18108">
        <v>-0.59945936799999999</v>
      </c>
      <c r="B18108">
        <v>-9.0663224000000001E-2</v>
      </c>
      <c r="C18108">
        <v>0</v>
      </c>
      <c r="D18108">
        <v>-1.407319695</v>
      </c>
      <c r="E18108" s="6">
        <v>1291.7819999999999</v>
      </c>
      <c r="F18108">
        <v>3.2472937119999998</v>
      </c>
      <c r="G18108">
        <v>315.8569</v>
      </c>
      <c r="H18108">
        <v>78.833110000000005</v>
      </c>
      <c r="I18108">
        <v>43082.727083333331</v>
      </c>
      <c r="J18108" t="s">
        <v>19</v>
      </c>
    </row>
    <row r="18109" spans="1:10" x14ac:dyDescent="0.25">
      <c r="A18109">
        <v>-0.59932983900000003</v>
      </c>
      <c r="B18109">
        <v>-5.6108119999999997E-2</v>
      </c>
      <c r="C18109">
        <v>0</v>
      </c>
      <c r="D18109">
        <v>-1.4075767960000001</v>
      </c>
      <c r="E18109" s="6">
        <v>1291.7819999999999</v>
      </c>
      <c r="F18109">
        <v>3.4923654430000002</v>
      </c>
      <c r="G18109">
        <v>315.8569</v>
      </c>
      <c r="H18109">
        <v>58.39846</v>
      </c>
      <c r="I18109">
        <v>43082.727083333331</v>
      </c>
      <c r="J18109" t="s">
        <v>19</v>
      </c>
    </row>
    <row r="18110" spans="1:10" x14ac:dyDescent="0.25">
      <c r="A18110">
        <v>-0.59919306000000006</v>
      </c>
      <c r="B18110">
        <v>-1.9618634999999999E-2</v>
      </c>
      <c r="C18110">
        <v>0</v>
      </c>
      <c r="D18110">
        <v>-1.4078482880000001</v>
      </c>
      <c r="E18110" s="6">
        <v>1291.7819999999999</v>
      </c>
      <c r="F18110">
        <v>3.7511561879999999</v>
      </c>
      <c r="G18110">
        <v>315.8569</v>
      </c>
      <c r="H18110">
        <v>25.011959999999998</v>
      </c>
      <c r="I18110">
        <v>43082.727083333331</v>
      </c>
      <c r="J18110" t="s">
        <v>19</v>
      </c>
    </row>
    <row r="18111" spans="1:10" x14ac:dyDescent="0.25">
      <c r="A18111">
        <v>-0.59893393699999997</v>
      </c>
      <c r="B18111">
        <v>4.9509153E-2</v>
      </c>
      <c r="C18111">
        <v>0</v>
      </c>
      <c r="D18111">
        <v>-1.4083626199999999</v>
      </c>
      <c r="E18111" s="6">
        <v>1291.7819999999999</v>
      </c>
      <c r="F18111">
        <v>4.241424329</v>
      </c>
      <c r="G18111">
        <v>315.8569</v>
      </c>
      <c r="H18111">
        <v>0</v>
      </c>
      <c r="I18111">
        <v>43082.727083333331</v>
      </c>
      <c r="J18111" t="s">
        <v>19</v>
      </c>
    </row>
    <row r="18112" spans="1:10" x14ac:dyDescent="0.25">
      <c r="A18112">
        <v>-0.59787990899999999</v>
      </c>
      <c r="B18112">
        <v>0.330697994</v>
      </c>
      <c r="C18112">
        <v>0</v>
      </c>
      <c r="D18112">
        <v>-1.4104547489999999</v>
      </c>
      <c r="E18112" s="6">
        <v>1291.7819999999999</v>
      </c>
      <c r="F18112">
        <v>6.2356720000000001</v>
      </c>
      <c r="G18112">
        <v>315.8569</v>
      </c>
      <c r="H18112">
        <v>0</v>
      </c>
      <c r="I18112">
        <v>43082.727083333331</v>
      </c>
      <c r="J18112" t="s">
        <v>19</v>
      </c>
    </row>
    <row r="18113" spans="1:10" x14ac:dyDescent="0.25">
      <c r="A18113">
        <v>-0.59735032499999996</v>
      </c>
      <c r="B18113">
        <v>0.47197823900000002</v>
      </c>
      <c r="C18113">
        <v>0</v>
      </c>
      <c r="D18113">
        <v>-1.4115059169999999</v>
      </c>
      <c r="E18113" s="6">
        <v>1291.7819999999999</v>
      </c>
      <c r="F18113">
        <v>0</v>
      </c>
      <c r="G18113">
        <v>315.8569</v>
      </c>
      <c r="H18113">
        <v>0</v>
      </c>
      <c r="I18113">
        <v>43082.727777777778</v>
      </c>
      <c r="J18113" t="s">
        <v>19</v>
      </c>
    </row>
    <row r="18114" spans="1:10" x14ac:dyDescent="0.25">
      <c r="A18114">
        <v>-0.59695442200000004</v>
      </c>
      <c r="B18114">
        <v>0.57759551200000003</v>
      </c>
      <c r="C18114">
        <v>0</v>
      </c>
      <c r="D18114">
        <v>-1.412291741</v>
      </c>
      <c r="E18114" s="6">
        <v>1291.7819999999999</v>
      </c>
      <c r="F18114">
        <v>7.0359259999999999</v>
      </c>
      <c r="G18114">
        <v>315.8569</v>
      </c>
      <c r="H18114">
        <v>0</v>
      </c>
      <c r="I18114">
        <v>43082.727777777778</v>
      </c>
      <c r="J18114" t="s">
        <v>19</v>
      </c>
    </row>
    <row r="18115" spans="1:10" x14ac:dyDescent="0.25">
      <c r="A18115">
        <v>-0.59616670299999996</v>
      </c>
      <c r="B18115">
        <v>0.78773976400000001</v>
      </c>
      <c r="C18115">
        <v>0</v>
      </c>
      <c r="D18115">
        <v>-1.413855278</v>
      </c>
      <c r="E18115" s="6">
        <v>1291.7819999999999</v>
      </c>
      <c r="F18115">
        <v>0</v>
      </c>
      <c r="G18115">
        <v>315.8569</v>
      </c>
      <c r="H18115">
        <v>0</v>
      </c>
      <c r="I18115">
        <v>43082.727777777778</v>
      </c>
      <c r="J18115" t="s">
        <v>19</v>
      </c>
    </row>
    <row r="18116" spans="1:10" x14ac:dyDescent="0.25">
      <c r="A18116">
        <v>-0.59497899499999995</v>
      </c>
      <c r="B18116">
        <v>1.1045915820000001</v>
      </c>
      <c r="C18116">
        <v>0</v>
      </c>
      <c r="D18116">
        <v>-1.4162127499999999</v>
      </c>
      <c r="E18116" s="6">
        <v>1291.7819999999999</v>
      </c>
      <c r="F18116">
        <v>7.2183159999999997</v>
      </c>
      <c r="G18116">
        <v>315.8569</v>
      </c>
      <c r="H18116">
        <v>0</v>
      </c>
      <c r="I18116">
        <v>43082.727777777778</v>
      </c>
      <c r="J18116" t="s">
        <v>19</v>
      </c>
    </row>
    <row r="18117" spans="1:10" x14ac:dyDescent="0.25">
      <c r="A18117">
        <v>-0.59471268700000002</v>
      </c>
      <c r="B18117">
        <v>1.175636167</v>
      </c>
      <c r="C18117">
        <v>0</v>
      </c>
      <c r="D18117">
        <v>-1.416741343</v>
      </c>
      <c r="E18117" s="6">
        <v>1291.7819999999999</v>
      </c>
      <c r="F18117">
        <v>0</v>
      </c>
      <c r="G18117">
        <v>315.8569</v>
      </c>
      <c r="H18117">
        <v>0</v>
      </c>
      <c r="I18117">
        <v>43082.727777777778</v>
      </c>
      <c r="J18117" t="s">
        <v>19</v>
      </c>
    </row>
    <row r="18118" spans="1:10" x14ac:dyDescent="0.25">
      <c r="A18118">
        <v>-0.59351878199999997</v>
      </c>
      <c r="B18118">
        <v>1.4941409999999999</v>
      </c>
      <c r="C18118">
        <v>0</v>
      </c>
      <c r="D18118">
        <v>-1.419111115</v>
      </c>
      <c r="E18118" s="6">
        <v>1291.7819999999999</v>
      </c>
      <c r="F18118">
        <v>4.7230300080000003</v>
      </c>
      <c r="G18118">
        <v>315.8569</v>
      </c>
      <c r="H18118">
        <v>0</v>
      </c>
      <c r="I18118">
        <v>43082.728472222225</v>
      </c>
      <c r="J18118" t="s">
        <v>19</v>
      </c>
    </row>
    <row r="18119" spans="1:10" x14ac:dyDescent="0.25">
      <c r="A18119">
        <v>-0.59313520600000003</v>
      </c>
      <c r="B18119">
        <v>1.4134418989999999</v>
      </c>
      <c r="C18119">
        <v>0</v>
      </c>
      <c r="D18119">
        <v>-1.419872472</v>
      </c>
      <c r="E18119" s="6">
        <v>1291.7819999999999</v>
      </c>
      <c r="F18119">
        <v>6.2404390000000003</v>
      </c>
      <c r="G18119">
        <v>315.8569</v>
      </c>
      <c r="H18119">
        <v>0</v>
      </c>
      <c r="I18119">
        <v>43082.728472222225</v>
      </c>
      <c r="J18119" t="s">
        <v>19</v>
      </c>
    </row>
    <row r="18120" spans="1:10" x14ac:dyDescent="0.25">
      <c r="A18120">
        <v>-0.59234030199999999</v>
      </c>
      <c r="B18120">
        <v>1.2462051810000001</v>
      </c>
      <c r="C18120">
        <v>0</v>
      </c>
      <c r="D18120">
        <v>-1.42145027</v>
      </c>
      <c r="E18120" s="6">
        <v>1291.7819999999999</v>
      </c>
      <c r="F18120">
        <v>0</v>
      </c>
      <c r="G18120">
        <v>315.8569</v>
      </c>
      <c r="H18120">
        <v>0</v>
      </c>
      <c r="I18120">
        <v>43082.728472222225</v>
      </c>
      <c r="J18120" t="s">
        <v>19</v>
      </c>
    </row>
    <row r="18121" spans="1:10" x14ac:dyDescent="0.25">
      <c r="A18121">
        <v>-0.591421011</v>
      </c>
      <c r="B18121">
        <v>1.052799153</v>
      </c>
      <c r="C18121">
        <v>0</v>
      </c>
      <c r="D18121">
        <v>-1.4232749629999999</v>
      </c>
      <c r="E18121" s="6">
        <v>1291.7819999999999</v>
      </c>
      <c r="F18121">
        <v>6.4431919999999998</v>
      </c>
      <c r="G18121">
        <v>315.8569</v>
      </c>
      <c r="H18121">
        <v>0</v>
      </c>
      <c r="I18121">
        <v>43082.728472222225</v>
      </c>
      <c r="J18121" t="s">
        <v>19</v>
      </c>
    </row>
    <row r="18122" spans="1:10" x14ac:dyDescent="0.25">
      <c r="A18122">
        <v>-0.59115364800000003</v>
      </c>
      <c r="B18122">
        <v>0.99654970200000004</v>
      </c>
      <c r="C18122">
        <v>0</v>
      </c>
      <c r="D18122">
        <v>-1.423805649</v>
      </c>
      <c r="E18122" s="6">
        <v>1291.7819999999999</v>
      </c>
      <c r="F18122">
        <v>0</v>
      </c>
      <c r="G18122">
        <v>315.8569</v>
      </c>
      <c r="H18122">
        <v>0</v>
      </c>
      <c r="I18122">
        <v>43082.728472222225</v>
      </c>
      <c r="J18122" t="s">
        <v>19</v>
      </c>
    </row>
    <row r="18123" spans="1:10" x14ac:dyDescent="0.25">
      <c r="A18123">
        <v>-0.59088219799999997</v>
      </c>
      <c r="B18123">
        <v>0.939440422</v>
      </c>
      <c r="C18123">
        <v>0</v>
      </c>
      <c r="D18123">
        <v>-1.424344448</v>
      </c>
      <c r="E18123" s="6">
        <v>1291.7819999999999</v>
      </c>
      <c r="F18123">
        <v>6.1304949999999998</v>
      </c>
      <c r="G18123">
        <v>315.8569</v>
      </c>
      <c r="H18123">
        <v>0</v>
      </c>
      <c r="I18123">
        <v>43082.728472222225</v>
      </c>
      <c r="J18123" t="s">
        <v>19</v>
      </c>
    </row>
    <row r="18124" spans="1:10" x14ac:dyDescent="0.25">
      <c r="A18124">
        <v>-0.590757745</v>
      </c>
      <c r="B18124">
        <v>0.91325724900000005</v>
      </c>
      <c r="C18124">
        <v>0</v>
      </c>
      <c r="D18124">
        <v>-1.4245914740000001</v>
      </c>
      <c r="E18124" s="6">
        <v>1291.7819999999999</v>
      </c>
      <c r="F18124">
        <v>0</v>
      </c>
      <c r="G18124">
        <v>315.8569</v>
      </c>
      <c r="H18124">
        <v>0</v>
      </c>
      <c r="I18124">
        <v>43082.728472222225</v>
      </c>
      <c r="J18124" t="s">
        <v>19</v>
      </c>
    </row>
    <row r="18125" spans="1:10" x14ac:dyDescent="0.25">
      <c r="A18125">
        <v>-0.59062815000000002</v>
      </c>
      <c r="B18125">
        <v>0.88599235099999996</v>
      </c>
      <c r="C18125">
        <v>0</v>
      </c>
      <c r="D18125">
        <v>-1.424848705</v>
      </c>
      <c r="E18125" s="6">
        <v>1291.7819999999999</v>
      </c>
      <c r="F18125">
        <v>6.7449209999999997</v>
      </c>
      <c r="G18125">
        <v>315.8569</v>
      </c>
      <c r="H18125">
        <v>0</v>
      </c>
      <c r="I18125">
        <v>43082.728472222225</v>
      </c>
      <c r="J18125" t="s">
        <v>19</v>
      </c>
    </row>
    <row r="18126" spans="1:10" x14ac:dyDescent="0.25">
      <c r="A18126">
        <v>-0.58799156699999999</v>
      </c>
      <c r="B18126">
        <v>0.33129177399999998</v>
      </c>
      <c r="C18126">
        <v>0</v>
      </c>
      <c r="D18126">
        <v>-1.4300820380000001</v>
      </c>
      <c r="E18126" s="6">
        <v>1291.7819999999999</v>
      </c>
      <c r="F18126">
        <v>0</v>
      </c>
      <c r="G18126">
        <v>315.8569</v>
      </c>
      <c r="H18126">
        <v>0</v>
      </c>
      <c r="I18126">
        <v>43082.729166666664</v>
      </c>
      <c r="J18126" t="s">
        <v>19</v>
      </c>
    </row>
    <row r="18127" spans="1:10" x14ac:dyDescent="0.25">
      <c r="A18127">
        <v>-0.58707016599999995</v>
      </c>
      <c r="B18127">
        <v>0.137441966</v>
      </c>
      <c r="C18127">
        <v>0</v>
      </c>
      <c r="D18127">
        <v>-1.431910918</v>
      </c>
      <c r="E18127" s="6">
        <v>1291.7819999999999</v>
      </c>
      <c r="F18127">
        <v>1.451799507</v>
      </c>
      <c r="G18127">
        <v>315.8569</v>
      </c>
      <c r="H18127">
        <v>0</v>
      </c>
      <c r="I18127">
        <v>43082.729166666664</v>
      </c>
      <c r="J18127" t="s">
        <v>19</v>
      </c>
    </row>
    <row r="18128" spans="1:10" x14ac:dyDescent="0.25">
      <c r="A18128">
        <v>-0.58508860799999995</v>
      </c>
      <c r="B18128">
        <v>-0.279450227</v>
      </c>
      <c r="C18128">
        <v>0</v>
      </c>
      <c r="D18128">
        <v>-1.435844095</v>
      </c>
      <c r="E18128" s="6">
        <v>1291.7819999999999</v>
      </c>
      <c r="F18128">
        <v>4.5740305159999997</v>
      </c>
      <c r="G18128">
        <v>315.8569</v>
      </c>
      <c r="H18128">
        <v>5.4043000000000001</v>
      </c>
      <c r="I18128">
        <v>43082.729861111111</v>
      </c>
      <c r="J18128" t="s">
        <v>19</v>
      </c>
    </row>
    <row r="18129" spans="1:10" x14ac:dyDescent="0.25">
      <c r="A18129">
        <v>-0.58495907999999996</v>
      </c>
      <c r="B18129">
        <v>-0.306701257</v>
      </c>
      <c r="C18129">
        <v>0</v>
      </c>
      <c r="D18129">
        <v>-1.436101195</v>
      </c>
      <c r="E18129" s="6">
        <v>1291.7819999999999</v>
      </c>
      <c r="F18129">
        <v>4.7781216779999998</v>
      </c>
      <c r="G18129">
        <v>315.8569</v>
      </c>
      <c r="H18129">
        <v>27.652650000000001</v>
      </c>
      <c r="I18129">
        <v>43082.729861111111</v>
      </c>
      <c r="J18129" t="s">
        <v>19</v>
      </c>
    </row>
    <row r="18130" spans="1:10" x14ac:dyDescent="0.25">
      <c r="A18130">
        <v>-0.58482948499999998</v>
      </c>
      <c r="B18130">
        <v>-0.33396615200000002</v>
      </c>
      <c r="C18130">
        <v>0</v>
      </c>
      <c r="D18130">
        <v>-1.436358426</v>
      </c>
      <c r="E18130" s="6">
        <v>1291.7819999999999</v>
      </c>
      <c r="F18130">
        <v>4.9823166719999996</v>
      </c>
      <c r="G18130">
        <v>315.8569</v>
      </c>
      <c r="H18130">
        <v>57.155929999999998</v>
      </c>
      <c r="I18130">
        <v>43082.729861111111</v>
      </c>
      <c r="J18130" t="s">
        <v>19</v>
      </c>
    </row>
    <row r="18131" spans="1:10" x14ac:dyDescent="0.25">
      <c r="A18131">
        <v>-0.58390709600000001</v>
      </c>
      <c r="B18131">
        <v>-0.37550282600000001</v>
      </c>
      <c r="C18131">
        <v>0</v>
      </c>
      <c r="D18131">
        <v>-1.438189269</v>
      </c>
      <c r="E18131" s="6">
        <v>1291.7819999999999</v>
      </c>
      <c r="F18131">
        <v>0</v>
      </c>
      <c r="G18131">
        <v>315.8569</v>
      </c>
      <c r="H18131">
        <v>120.72799999999999</v>
      </c>
      <c r="I18131">
        <v>43082.729861111111</v>
      </c>
      <c r="J18131" t="s">
        <v>19</v>
      </c>
    </row>
    <row r="18132" spans="1:10" x14ac:dyDescent="0.25">
      <c r="A18132">
        <v>-0.58377031700000004</v>
      </c>
      <c r="B18132">
        <v>-0.36457525400000002</v>
      </c>
      <c r="C18132">
        <v>0</v>
      </c>
      <c r="D18132">
        <v>-1.438460761</v>
      </c>
      <c r="E18132" s="6">
        <v>1291.7819999999999</v>
      </c>
      <c r="F18132">
        <v>0.94299029099999998</v>
      </c>
      <c r="G18132">
        <v>315.8569</v>
      </c>
      <c r="H18132">
        <v>68.455520000000007</v>
      </c>
      <c r="I18132">
        <v>43082.729861111111</v>
      </c>
      <c r="J18132" t="s">
        <v>19</v>
      </c>
    </row>
    <row r="18133" spans="1:10" x14ac:dyDescent="0.25">
      <c r="A18133">
        <v>-0.58364072199999995</v>
      </c>
      <c r="B18133">
        <v>-0.354221709</v>
      </c>
      <c r="C18133">
        <v>0</v>
      </c>
      <c r="D18133">
        <v>-1.438717993</v>
      </c>
      <c r="E18133" s="6">
        <v>1291.7819999999999</v>
      </c>
      <c r="F18133">
        <v>1.8364452040000001</v>
      </c>
      <c r="G18133">
        <v>315.8569</v>
      </c>
      <c r="H18133">
        <v>49.46255</v>
      </c>
      <c r="I18133">
        <v>43082.729861111111</v>
      </c>
      <c r="J18133" t="s">
        <v>19</v>
      </c>
    </row>
    <row r="18134" spans="1:10" x14ac:dyDescent="0.25">
      <c r="A18134">
        <v>-0.58351119299999998</v>
      </c>
      <c r="B18134">
        <v>-0.34387342999999998</v>
      </c>
      <c r="C18134">
        <v>0</v>
      </c>
      <c r="D18134">
        <v>-1.438975093</v>
      </c>
      <c r="E18134" s="6">
        <v>1291.7819999999999</v>
      </c>
      <c r="F18134">
        <v>2.7294455879999999</v>
      </c>
      <c r="G18134">
        <v>315.8569</v>
      </c>
      <c r="H18134">
        <v>39.701309999999999</v>
      </c>
      <c r="I18134">
        <v>43082.729861111111</v>
      </c>
      <c r="J18134" t="s">
        <v>19</v>
      </c>
    </row>
    <row r="18135" spans="1:10" x14ac:dyDescent="0.25">
      <c r="A18135">
        <v>-0.58337335899999998</v>
      </c>
      <c r="B18135">
        <v>-0.33286159700000001</v>
      </c>
      <c r="C18135">
        <v>0</v>
      </c>
      <c r="D18135">
        <v>-1.4392486790000001</v>
      </c>
      <c r="E18135" s="6">
        <v>1291.7819999999999</v>
      </c>
      <c r="F18135">
        <v>3.679707144</v>
      </c>
      <c r="G18135">
        <v>315.8569</v>
      </c>
      <c r="H18135">
        <v>61.242789999999999</v>
      </c>
      <c r="I18135">
        <v>43082.729861111111</v>
      </c>
      <c r="J18135" t="s">
        <v>19</v>
      </c>
    </row>
    <row r="18136" spans="1:10" x14ac:dyDescent="0.25">
      <c r="A18136">
        <v>-0.58324383000000002</v>
      </c>
      <c r="B18136">
        <v>-0.32251331900000002</v>
      </c>
      <c r="C18136">
        <v>0</v>
      </c>
      <c r="D18136">
        <v>-1.4395057790000001</v>
      </c>
      <c r="E18136" s="6">
        <v>1291.7819999999999</v>
      </c>
      <c r="F18136">
        <v>4.5727075279999996</v>
      </c>
      <c r="G18136">
        <v>315.8569</v>
      </c>
      <c r="H18136">
        <v>62.814680000000003</v>
      </c>
      <c r="I18136">
        <v>43082.729861111111</v>
      </c>
      <c r="J18136" t="s">
        <v>19</v>
      </c>
    </row>
    <row r="18137" spans="1:10" x14ac:dyDescent="0.25">
      <c r="A18137">
        <v>-0.58297745599999995</v>
      </c>
      <c r="B18137">
        <v>-0.301232202</v>
      </c>
      <c r="C18137">
        <v>0</v>
      </c>
      <c r="D18137">
        <v>-1.4400345029999999</v>
      </c>
      <c r="E18137" s="6">
        <v>1291.7819999999999</v>
      </c>
      <c r="F18137">
        <v>6.4091527319999999</v>
      </c>
      <c r="G18137">
        <v>315.8569</v>
      </c>
      <c r="H18137">
        <v>86.776470000000003</v>
      </c>
      <c r="I18137">
        <v>43082.729861111111</v>
      </c>
      <c r="J18137" t="s">
        <v>19</v>
      </c>
    </row>
    <row r="18138" spans="1:10" x14ac:dyDescent="0.25">
      <c r="A18138">
        <v>-0.58297231500000002</v>
      </c>
      <c r="B18138">
        <v>-0.30082143099999997</v>
      </c>
      <c r="C18138">
        <v>0</v>
      </c>
      <c r="D18138">
        <v>-1.4400447089999999</v>
      </c>
      <c r="E18138" s="6">
        <v>1291.7819999999999</v>
      </c>
      <c r="F18138">
        <v>6.4446000000000003</v>
      </c>
      <c r="G18138">
        <v>315.8569</v>
      </c>
      <c r="H18138">
        <v>86.560744450000001</v>
      </c>
      <c r="I18138">
        <v>43082.729861111111</v>
      </c>
      <c r="J18138" t="s">
        <v>19</v>
      </c>
    </row>
    <row r="18139" spans="1:10" x14ac:dyDescent="0.25">
      <c r="A18139">
        <v>-0.58258774999999996</v>
      </c>
      <c r="B18139">
        <v>-0.27009783900000001</v>
      </c>
      <c r="C18139">
        <v>0</v>
      </c>
      <c r="D18139">
        <v>-1.440808029</v>
      </c>
      <c r="E18139" s="6">
        <v>1291.7819999999999</v>
      </c>
      <c r="F18139">
        <v>0</v>
      </c>
      <c r="G18139">
        <v>315.8569</v>
      </c>
      <c r="H18139">
        <v>70.425543910000002</v>
      </c>
      <c r="I18139">
        <v>43082.729861111111</v>
      </c>
      <c r="J18139" t="s">
        <v>19</v>
      </c>
    </row>
    <row r="18140" spans="1:10" x14ac:dyDescent="0.25">
      <c r="A18140">
        <v>-0.58245202500000004</v>
      </c>
      <c r="B18140">
        <v>-0.25925452799999998</v>
      </c>
      <c r="C18140">
        <v>0</v>
      </c>
      <c r="D18140">
        <v>-1.441077428</v>
      </c>
      <c r="E18140" s="6">
        <v>1291.7819999999999</v>
      </c>
      <c r="F18140">
        <v>6.2356720000000001</v>
      </c>
      <c r="G18140">
        <v>315.8569</v>
      </c>
      <c r="H18140">
        <v>64.730930000000001</v>
      </c>
      <c r="I18140">
        <v>43082.729861111111</v>
      </c>
      <c r="J18140" t="s">
        <v>19</v>
      </c>
    </row>
    <row r="18141" spans="1:10" x14ac:dyDescent="0.25">
      <c r="A18141">
        <v>-0.58232242999999995</v>
      </c>
      <c r="B18141">
        <v>-0.24890098299999999</v>
      </c>
      <c r="C18141">
        <v>0</v>
      </c>
      <c r="D18141">
        <v>-1.441334659</v>
      </c>
      <c r="E18141" s="6">
        <v>1291.7819999999999</v>
      </c>
      <c r="F18141">
        <v>4.7216424E-2</v>
      </c>
      <c r="G18141">
        <v>315.8569</v>
      </c>
      <c r="H18141">
        <v>67.87473</v>
      </c>
      <c r="I18141">
        <v>43082.729861111111</v>
      </c>
      <c r="J18141" t="s">
        <v>19</v>
      </c>
    </row>
    <row r="18142" spans="1:10" x14ac:dyDescent="0.25">
      <c r="A18142">
        <v>-0.58232144100000005</v>
      </c>
      <c r="B18142">
        <v>-0.24882198799999999</v>
      </c>
      <c r="C18142">
        <v>0</v>
      </c>
      <c r="D18142">
        <v>-1.4413366219999999</v>
      </c>
      <c r="E18142" s="6">
        <v>1291.7819999999999</v>
      </c>
      <c r="F18142">
        <v>0</v>
      </c>
      <c r="G18142">
        <v>315.8569</v>
      </c>
      <c r="H18142">
        <v>68.009810860000002</v>
      </c>
      <c r="I18142">
        <v>43082.729861111111</v>
      </c>
      <c r="J18142" t="s">
        <v>19</v>
      </c>
    </row>
    <row r="18143" spans="1:10" x14ac:dyDescent="0.25">
      <c r="A18143">
        <v>-0.58219290099999998</v>
      </c>
      <c r="B18143">
        <v>-0.238552704</v>
      </c>
      <c r="C18143">
        <v>0</v>
      </c>
      <c r="D18143">
        <v>-1.441591759</v>
      </c>
      <c r="E18143" s="6">
        <v>1291.7819999999999</v>
      </c>
      <c r="F18143">
        <v>3.2212677420000002</v>
      </c>
      <c r="G18143">
        <v>315.8569</v>
      </c>
      <c r="H18143">
        <v>85.5702</v>
      </c>
      <c r="I18143">
        <v>43082.729861111111</v>
      </c>
      <c r="J18143" t="s">
        <v>19</v>
      </c>
    </row>
    <row r="18144" spans="1:10" x14ac:dyDescent="0.25">
      <c r="A18144">
        <v>-0.58205612200000001</v>
      </c>
      <c r="B18144">
        <v>-0.22762513200000001</v>
      </c>
      <c r="C18144">
        <v>0</v>
      </c>
      <c r="D18144">
        <v>-1.4418632520000001</v>
      </c>
      <c r="E18144" s="6">
        <v>1291.7819999999999</v>
      </c>
      <c r="F18144">
        <v>6.6490270000000002</v>
      </c>
      <c r="G18144">
        <v>315.8569</v>
      </c>
      <c r="H18144">
        <v>90.105964889999996</v>
      </c>
      <c r="I18144">
        <v>43082.729861111111</v>
      </c>
      <c r="J18144" t="s">
        <v>19</v>
      </c>
    </row>
    <row r="18145" spans="1:10" x14ac:dyDescent="0.25">
      <c r="A18145">
        <v>-0.58179699900000004</v>
      </c>
      <c r="B18145">
        <v>-0.206923308</v>
      </c>
      <c r="C18145">
        <v>0</v>
      </c>
      <c r="D18145">
        <v>-1.4423775839999999</v>
      </c>
      <c r="E18145" s="6">
        <v>1291.7819999999999</v>
      </c>
      <c r="F18145">
        <v>5.8349069230000001</v>
      </c>
      <c r="G18145">
        <v>315.8569</v>
      </c>
      <c r="H18145">
        <v>98.698779999999999</v>
      </c>
      <c r="I18145">
        <v>43082.729861111111</v>
      </c>
      <c r="J18145" t="s">
        <v>19</v>
      </c>
    </row>
    <row r="18146" spans="1:10" x14ac:dyDescent="0.25">
      <c r="A18146">
        <v>-0.58140004099999998</v>
      </c>
      <c r="B18146">
        <v>-0.17520965299999999</v>
      </c>
      <c r="C18146">
        <v>0</v>
      </c>
      <c r="D18146">
        <v>-1.443165501</v>
      </c>
      <c r="E18146" s="6">
        <v>1291.7819999999999</v>
      </c>
      <c r="F18146">
        <v>4.5877354700000001</v>
      </c>
      <c r="G18146">
        <v>315.8569</v>
      </c>
      <c r="H18146">
        <v>89.941749999999999</v>
      </c>
      <c r="I18146">
        <v>43082.730555555558</v>
      </c>
      <c r="J18146" t="s">
        <v>19</v>
      </c>
    </row>
    <row r="18147" spans="1:10" x14ac:dyDescent="0.25">
      <c r="A18147">
        <v>-0.581270446</v>
      </c>
      <c r="B18147">
        <v>-0.164856107</v>
      </c>
      <c r="C18147">
        <v>0</v>
      </c>
      <c r="D18147">
        <v>-1.4434227319999999</v>
      </c>
      <c r="E18147" s="6">
        <v>1291.7819999999999</v>
      </c>
      <c r="F18147">
        <v>4.1805718629999999</v>
      </c>
      <c r="G18147">
        <v>315.8569</v>
      </c>
      <c r="H18147">
        <v>82.644980000000004</v>
      </c>
      <c r="I18147">
        <v>43082.730555555558</v>
      </c>
      <c r="J18147" t="s">
        <v>19</v>
      </c>
    </row>
    <row r="18148" spans="1:10" x14ac:dyDescent="0.25">
      <c r="A18148">
        <v>-0.58113373300000004</v>
      </c>
      <c r="B18148">
        <v>-0.15393380200000001</v>
      </c>
      <c r="C18148">
        <v>0</v>
      </c>
      <c r="D18148">
        <v>-1.443694094</v>
      </c>
      <c r="E18148" s="6">
        <v>1291.7819999999999</v>
      </c>
      <c r="F18148">
        <v>3.7510412230000001</v>
      </c>
      <c r="G18148">
        <v>315.8569</v>
      </c>
      <c r="H18148">
        <v>81.189350000000005</v>
      </c>
      <c r="I18148">
        <v>43082.730555555558</v>
      </c>
      <c r="J18148" t="s">
        <v>19</v>
      </c>
    </row>
    <row r="18149" spans="1:10" x14ac:dyDescent="0.25">
      <c r="A18149">
        <v>-0.58087454400000005</v>
      </c>
      <c r="B18149">
        <v>-0.133226712</v>
      </c>
      <c r="C18149">
        <v>0</v>
      </c>
      <c r="D18149">
        <v>-1.4442085570000001</v>
      </c>
      <c r="E18149" s="6">
        <v>1291.7819999999999</v>
      </c>
      <c r="F18149">
        <v>2.9367140090000001</v>
      </c>
      <c r="G18149">
        <v>315.8569</v>
      </c>
      <c r="H18149">
        <v>52.206940000000003</v>
      </c>
      <c r="I18149">
        <v>43082.730555555558</v>
      </c>
      <c r="J18149" t="s">
        <v>19</v>
      </c>
    </row>
    <row r="18150" spans="1:10" x14ac:dyDescent="0.25">
      <c r="A18150">
        <v>-0.58073677499999998</v>
      </c>
      <c r="B18150">
        <v>-0.122220146</v>
      </c>
      <c r="C18150">
        <v>0</v>
      </c>
      <c r="D18150">
        <v>-1.4444820119999999</v>
      </c>
      <c r="E18150" s="6">
        <v>1291.7819999999999</v>
      </c>
      <c r="F18150">
        <v>2.503869721</v>
      </c>
      <c r="G18150">
        <v>315.8569</v>
      </c>
      <c r="H18150">
        <v>16.16216</v>
      </c>
      <c r="I18150">
        <v>43082.730555555558</v>
      </c>
      <c r="J18150" t="s">
        <v>19</v>
      </c>
    </row>
    <row r="18151" spans="1:10" x14ac:dyDescent="0.25">
      <c r="A18151">
        <v>-0.58060718099999997</v>
      </c>
      <c r="B18151">
        <v>-0.1118666</v>
      </c>
      <c r="C18151">
        <v>0</v>
      </c>
      <c r="D18151">
        <v>-1.4447392429999999</v>
      </c>
      <c r="E18151" s="6">
        <v>1291.7819999999999</v>
      </c>
      <c r="F18151">
        <v>2.0967061139999998</v>
      </c>
      <c r="G18151">
        <v>315.8569</v>
      </c>
      <c r="H18151">
        <v>11.632490000000001</v>
      </c>
      <c r="I18151">
        <v>43082.730555555558</v>
      </c>
      <c r="J18151" t="s">
        <v>19</v>
      </c>
    </row>
    <row r="18152" spans="1:10" x14ac:dyDescent="0.25">
      <c r="A18152">
        <v>-0.58047765200000001</v>
      </c>
      <c r="B18152">
        <v>-0.10151832199999999</v>
      </c>
      <c r="C18152">
        <v>0</v>
      </c>
      <c r="D18152">
        <v>-1.444996344</v>
      </c>
      <c r="E18152" s="6">
        <v>1291.7819999999999</v>
      </c>
      <c r="F18152">
        <v>1.6897496439999999</v>
      </c>
      <c r="G18152">
        <v>315.8569</v>
      </c>
      <c r="H18152">
        <v>15.36293</v>
      </c>
      <c r="I18152">
        <v>43082.730555555558</v>
      </c>
      <c r="J18152" t="s">
        <v>19</v>
      </c>
    </row>
    <row r="18153" spans="1:10" x14ac:dyDescent="0.25">
      <c r="A18153">
        <v>-0.58034087199999995</v>
      </c>
      <c r="B18153">
        <v>-9.0590749999999998E-2</v>
      </c>
      <c r="C18153">
        <v>0</v>
      </c>
      <c r="D18153">
        <v>-1.445267836</v>
      </c>
      <c r="E18153" s="6">
        <v>1291.7819999999999</v>
      </c>
      <c r="F18153">
        <v>1.260011867</v>
      </c>
      <c r="G18153">
        <v>315.8569</v>
      </c>
      <c r="H18153">
        <v>31.839929999999999</v>
      </c>
      <c r="I18153">
        <v>43082.730555555558</v>
      </c>
      <c r="J18153" t="s">
        <v>19</v>
      </c>
    </row>
    <row r="18154" spans="1:10" x14ac:dyDescent="0.25">
      <c r="A18154">
        <v>-0.58021127800000005</v>
      </c>
      <c r="B18154">
        <v>-8.0237205000000006E-2</v>
      </c>
      <c r="C18154">
        <v>0</v>
      </c>
      <c r="D18154">
        <v>-1.4455250669999999</v>
      </c>
      <c r="E18154" s="6">
        <v>1291.7819999999999</v>
      </c>
      <c r="F18154">
        <v>0.85284826000000002</v>
      </c>
      <c r="G18154">
        <v>315.8569</v>
      </c>
      <c r="H18154">
        <v>33.049079999999996</v>
      </c>
      <c r="I18154">
        <v>43082.730555555558</v>
      </c>
      <c r="J18154" t="s">
        <v>19</v>
      </c>
    </row>
    <row r="18155" spans="1:10" x14ac:dyDescent="0.25">
      <c r="A18155">
        <v>-0.58008174899999998</v>
      </c>
      <c r="B18155">
        <v>-6.9888926000000004E-2</v>
      </c>
      <c r="C18155">
        <v>0</v>
      </c>
      <c r="D18155">
        <v>-1.445782168</v>
      </c>
      <c r="E18155" s="6">
        <v>1291.7819999999999</v>
      </c>
      <c r="F18155">
        <v>0.44589178899999998</v>
      </c>
      <c r="G18155">
        <v>315.8569</v>
      </c>
      <c r="H18155">
        <v>27.849730000000001</v>
      </c>
      <c r="I18155">
        <v>43082.730555555558</v>
      </c>
      <c r="J18155" t="s">
        <v>19</v>
      </c>
    </row>
    <row r="18156" spans="1:10" x14ac:dyDescent="0.25">
      <c r="A18156">
        <v>-0.57993982799999999</v>
      </c>
      <c r="B18156">
        <v>-5.8550583000000003E-2</v>
      </c>
      <c r="C18156">
        <v>0</v>
      </c>
      <c r="D18156">
        <v>-1.446063866</v>
      </c>
      <c r="E18156" s="6">
        <v>1291.7819999999999</v>
      </c>
      <c r="F18156">
        <v>0</v>
      </c>
      <c r="G18156">
        <v>315.8569</v>
      </c>
      <c r="H18156">
        <v>50.573413440000003</v>
      </c>
      <c r="I18156">
        <v>43082.730555555558</v>
      </c>
      <c r="J18156" t="s">
        <v>19</v>
      </c>
    </row>
    <row r="18157" spans="1:10" x14ac:dyDescent="0.25">
      <c r="A18157">
        <v>-0.57981537500000002</v>
      </c>
      <c r="B18157">
        <v>-4.8607810000000001E-2</v>
      </c>
      <c r="C18157">
        <v>0</v>
      </c>
      <c r="D18157">
        <v>-1.4463108920000001</v>
      </c>
      <c r="E18157" s="6">
        <v>1291.7819999999999</v>
      </c>
      <c r="F18157">
        <v>2.1226532570000001</v>
      </c>
      <c r="G18157">
        <v>315.8569</v>
      </c>
      <c r="H18157">
        <v>70.500169999999997</v>
      </c>
      <c r="I18157">
        <v>43082.730555555558</v>
      </c>
      <c r="J18157" t="s">
        <v>19</v>
      </c>
    </row>
    <row r="18158" spans="1:10" x14ac:dyDescent="0.25">
      <c r="A18158">
        <v>-0.57968584599999995</v>
      </c>
      <c r="B18158">
        <v>-3.8259530999999999E-2</v>
      </c>
      <c r="C18158">
        <v>0</v>
      </c>
      <c r="D18158">
        <v>-1.4465679920000001</v>
      </c>
      <c r="E18158" s="6">
        <v>1291.7819999999999</v>
      </c>
      <c r="F18158">
        <v>4.3318770259999999</v>
      </c>
      <c r="G18158">
        <v>315.8569</v>
      </c>
      <c r="H18158">
        <v>81.633669999999995</v>
      </c>
      <c r="I18158">
        <v>43082.730555555558</v>
      </c>
      <c r="J18158" t="s">
        <v>19</v>
      </c>
    </row>
    <row r="18159" spans="1:10" x14ac:dyDescent="0.25">
      <c r="A18159">
        <v>-0.57955625200000005</v>
      </c>
      <c r="B18159">
        <v>-2.7905985000000001E-2</v>
      </c>
      <c r="C18159">
        <v>0</v>
      </c>
      <c r="D18159">
        <v>-1.446825223</v>
      </c>
      <c r="E18159" s="6">
        <v>1291.7819999999999</v>
      </c>
      <c r="F18159">
        <v>6.5422250000000002</v>
      </c>
      <c r="G18159">
        <v>315.8569</v>
      </c>
      <c r="H18159">
        <v>68.700400000000002</v>
      </c>
      <c r="I18159">
        <v>43082.730555555558</v>
      </c>
      <c r="J18159" t="s">
        <v>19</v>
      </c>
    </row>
    <row r="18160" spans="1:10" x14ac:dyDescent="0.25">
      <c r="A18160">
        <v>-0.57941848299999998</v>
      </c>
      <c r="B18160">
        <v>-1.6899418999999999E-2</v>
      </c>
      <c r="C18160">
        <v>0</v>
      </c>
      <c r="D18160">
        <v>-1.447098679</v>
      </c>
      <c r="E18160" s="6">
        <v>1291.7819999999999</v>
      </c>
      <c r="F18160">
        <v>0.28157889899999999</v>
      </c>
      <c r="G18160">
        <v>315.8569</v>
      </c>
      <c r="H18160">
        <v>33.379260000000002</v>
      </c>
      <c r="I18160">
        <v>43082.730555555558</v>
      </c>
      <c r="J18160" t="s">
        <v>19</v>
      </c>
    </row>
    <row r="18161" spans="1:10" x14ac:dyDescent="0.25">
      <c r="A18161">
        <v>-0.57941228700000003</v>
      </c>
      <c r="B18161">
        <v>-1.6404387999999999E-2</v>
      </c>
      <c r="C18161">
        <v>0</v>
      </c>
      <c r="D18161">
        <v>-1.447110978</v>
      </c>
      <c r="E18161" s="6">
        <v>1291.7819999999999</v>
      </c>
      <c r="F18161">
        <v>0</v>
      </c>
      <c r="G18161">
        <v>315.8569</v>
      </c>
      <c r="H18161">
        <v>33.287115729999996</v>
      </c>
      <c r="I18161">
        <v>43082.730555555558</v>
      </c>
      <c r="J18161" t="s">
        <v>19</v>
      </c>
    </row>
    <row r="18162" spans="1:10" x14ac:dyDescent="0.25">
      <c r="A18162">
        <v>-0.57889298600000005</v>
      </c>
      <c r="B18162">
        <v>2.5083521000000001E-2</v>
      </c>
      <c r="C18162">
        <v>0</v>
      </c>
      <c r="D18162">
        <v>-1.448141734</v>
      </c>
      <c r="E18162" s="6">
        <v>1291.7819999999999</v>
      </c>
      <c r="F18162">
        <v>0.71744545400000004</v>
      </c>
      <c r="G18162">
        <v>315.8569</v>
      </c>
      <c r="H18162">
        <v>25.564630000000001</v>
      </c>
      <c r="I18162">
        <v>43082.730555555558</v>
      </c>
      <c r="J18162" t="s">
        <v>19</v>
      </c>
    </row>
    <row r="18163" spans="1:10" x14ac:dyDescent="0.25">
      <c r="A18163">
        <v>-0.57876345699999998</v>
      </c>
      <c r="B18163">
        <v>3.5431799999999999E-2</v>
      </c>
      <c r="C18163">
        <v>0</v>
      </c>
      <c r="D18163">
        <v>-1.448398834</v>
      </c>
      <c r="E18163" s="6">
        <v>1291.7819999999999</v>
      </c>
      <c r="F18163">
        <v>0.89639701800000005</v>
      </c>
      <c r="G18163">
        <v>315.8569</v>
      </c>
      <c r="H18163">
        <v>37.259619999999998</v>
      </c>
      <c r="I18163">
        <v>43082.730555555558</v>
      </c>
      <c r="J18163" t="s">
        <v>19</v>
      </c>
    </row>
    <row r="18164" spans="1:10" x14ac:dyDescent="0.25">
      <c r="A18164">
        <v>-0.57849708300000002</v>
      </c>
      <c r="B18164">
        <v>5.6712916000000002E-2</v>
      </c>
      <c r="C18164">
        <v>0</v>
      </c>
      <c r="D18164">
        <v>-1.4489275580000001</v>
      </c>
      <c r="E18164" s="6">
        <v>1291.7819999999999</v>
      </c>
      <c r="F18164">
        <v>1.264408822</v>
      </c>
      <c r="G18164">
        <v>315.8569</v>
      </c>
      <c r="H18164">
        <v>30.088429999999999</v>
      </c>
      <c r="I18164">
        <v>43082.730555555558</v>
      </c>
      <c r="J18164" t="s">
        <v>19</v>
      </c>
    </row>
    <row r="18165" spans="1:10" x14ac:dyDescent="0.25">
      <c r="A18165">
        <v>-0.57823796000000005</v>
      </c>
      <c r="B18165">
        <v>7.7414739999999996E-2</v>
      </c>
      <c r="C18165">
        <v>0</v>
      </c>
      <c r="D18165">
        <v>-1.4494418899999999</v>
      </c>
      <c r="E18165" s="6">
        <v>1291.7819999999999</v>
      </c>
      <c r="F18165">
        <v>1.622402991</v>
      </c>
      <c r="G18165">
        <v>315.8569</v>
      </c>
      <c r="H18165">
        <v>0</v>
      </c>
      <c r="I18165">
        <v>43082.730555555558</v>
      </c>
      <c r="J18165" t="s">
        <v>19</v>
      </c>
    </row>
    <row r="18166" spans="1:10" x14ac:dyDescent="0.25">
      <c r="A18166">
        <v>-0.57480647200000001</v>
      </c>
      <c r="B18166">
        <v>0.3515625</v>
      </c>
      <c r="C18166">
        <v>0</v>
      </c>
      <c r="D18166">
        <v>-1.456253021</v>
      </c>
      <c r="E18166" s="6">
        <v>1291.7819999999999</v>
      </c>
      <c r="F18166">
        <v>6.3632075099999996</v>
      </c>
      <c r="G18166">
        <v>315.8569</v>
      </c>
      <c r="H18166">
        <v>0</v>
      </c>
      <c r="I18166">
        <v>43082.731249999997</v>
      </c>
      <c r="J18166" t="s">
        <v>19</v>
      </c>
    </row>
    <row r="18167" spans="1:10" x14ac:dyDescent="0.25">
      <c r="A18167">
        <v>-0.57467793199999995</v>
      </c>
      <c r="B18167">
        <v>0.35799143</v>
      </c>
      <c r="C18167">
        <v>0</v>
      </c>
      <c r="D18167">
        <v>-1.4565081580000001</v>
      </c>
      <c r="E18167" s="6">
        <v>1291.7819999999999</v>
      </c>
      <c r="F18167">
        <v>6.5407929999999999</v>
      </c>
      <c r="G18167">
        <v>315.8569</v>
      </c>
      <c r="H18167">
        <v>0</v>
      </c>
      <c r="I18167">
        <v>43082.731249999997</v>
      </c>
      <c r="J18167" t="s">
        <v>19</v>
      </c>
    </row>
    <row r="18168" spans="1:10" x14ac:dyDescent="0.25">
      <c r="A18168">
        <v>-0.57454115299999997</v>
      </c>
      <c r="B18168">
        <v>0.36483247099999999</v>
      </c>
      <c r="C18168">
        <v>0</v>
      </c>
      <c r="D18168">
        <v>-1.456779651</v>
      </c>
      <c r="E18168" s="6">
        <v>1291.7819999999999</v>
      </c>
      <c r="F18168">
        <v>0</v>
      </c>
      <c r="G18168">
        <v>315.8569</v>
      </c>
      <c r="H18168">
        <v>0</v>
      </c>
      <c r="I18168">
        <v>43082.731249999997</v>
      </c>
      <c r="J18168" t="s">
        <v>19</v>
      </c>
    </row>
    <row r="18169" spans="1:10" x14ac:dyDescent="0.25">
      <c r="A18169">
        <v>-0.57414933700000004</v>
      </c>
      <c r="B18169">
        <v>0.38442916999999999</v>
      </c>
      <c r="C18169">
        <v>0</v>
      </c>
      <c r="D18169">
        <v>-1.4575573630000001</v>
      </c>
      <c r="E18169" s="6">
        <v>1291.7819999999999</v>
      </c>
      <c r="F18169">
        <v>6.4481200000000003</v>
      </c>
      <c r="G18169">
        <v>315.8569</v>
      </c>
      <c r="H18169">
        <v>0</v>
      </c>
      <c r="I18169">
        <v>43082.731249999997</v>
      </c>
      <c r="J18169" t="s">
        <v>19</v>
      </c>
    </row>
    <row r="18170" spans="1:10" x14ac:dyDescent="0.25">
      <c r="A18170">
        <v>-0.57361975200000004</v>
      </c>
      <c r="B18170">
        <v>0.41091636300000001</v>
      </c>
      <c r="C18170">
        <v>0</v>
      </c>
      <c r="D18170">
        <v>-1.4586085310000001</v>
      </c>
      <c r="E18170" s="6">
        <v>1291.7819999999999</v>
      </c>
      <c r="F18170">
        <v>0</v>
      </c>
      <c r="G18170">
        <v>315.8569</v>
      </c>
      <c r="H18170">
        <v>0</v>
      </c>
      <c r="I18170">
        <v>43082.731944444444</v>
      </c>
      <c r="J18170" t="s">
        <v>19</v>
      </c>
    </row>
    <row r="18171" spans="1:10" x14ac:dyDescent="0.25">
      <c r="A18171">
        <v>-0.57085153</v>
      </c>
      <c r="B18171">
        <v>0.54936914999999997</v>
      </c>
      <c r="C18171">
        <v>0</v>
      </c>
      <c r="D18171">
        <v>-1.464103151</v>
      </c>
      <c r="E18171" s="6">
        <v>1291.7819999999999</v>
      </c>
      <c r="F18171">
        <v>6.123799</v>
      </c>
      <c r="G18171">
        <v>315.8569</v>
      </c>
      <c r="H18171">
        <v>0</v>
      </c>
      <c r="I18171">
        <v>43082.731944444444</v>
      </c>
      <c r="J18171" t="s">
        <v>19</v>
      </c>
    </row>
    <row r="18172" spans="1:10" x14ac:dyDescent="0.25">
      <c r="A18172">
        <v>-0.57072299000000004</v>
      </c>
      <c r="B18172">
        <v>0.55579807999999997</v>
      </c>
      <c r="C18172">
        <v>0</v>
      </c>
      <c r="D18172">
        <v>-1.464358289</v>
      </c>
      <c r="E18172" s="6">
        <v>1291.7819999999999</v>
      </c>
      <c r="F18172">
        <v>0</v>
      </c>
      <c r="G18172">
        <v>315.8569</v>
      </c>
      <c r="H18172">
        <v>0</v>
      </c>
      <c r="I18172">
        <v>43082.731944444444</v>
      </c>
      <c r="J18172" t="s">
        <v>19</v>
      </c>
    </row>
    <row r="18173" spans="1:10" x14ac:dyDescent="0.25">
      <c r="A18173">
        <v>-0.57032609899999998</v>
      </c>
      <c r="B18173">
        <v>0.57564863899999996</v>
      </c>
      <c r="C18173">
        <v>0</v>
      </c>
      <c r="D18173">
        <v>-1.4651460759999999</v>
      </c>
      <c r="E18173" s="6">
        <v>1291.7819999999999</v>
      </c>
      <c r="F18173">
        <v>2.604416353</v>
      </c>
      <c r="G18173">
        <v>315.8569</v>
      </c>
      <c r="H18173">
        <v>0</v>
      </c>
      <c r="I18173">
        <v>43082.731944444444</v>
      </c>
      <c r="J18173" t="s">
        <v>19</v>
      </c>
    </row>
    <row r="18174" spans="1:10" x14ac:dyDescent="0.25">
      <c r="A18174">
        <v>-0.56978926399999996</v>
      </c>
      <c r="B18174">
        <v>0.60249849</v>
      </c>
      <c r="C18174">
        <v>0</v>
      </c>
      <c r="D18174">
        <v>-1.4662116359999999</v>
      </c>
      <c r="E18174" s="6">
        <v>1291.7819999999999</v>
      </c>
      <c r="F18174">
        <v>6.127148</v>
      </c>
      <c r="G18174">
        <v>315.8569</v>
      </c>
      <c r="H18174">
        <v>3.8625087850000002</v>
      </c>
      <c r="I18174">
        <v>43082.732638888891</v>
      </c>
      <c r="J18174" t="s">
        <v>19</v>
      </c>
    </row>
    <row r="18175" spans="1:10" x14ac:dyDescent="0.25">
      <c r="A18175">
        <v>-0.56966487600000004</v>
      </c>
      <c r="B18175">
        <v>0.60871971700000005</v>
      </c>
      <c r="C18175">
        <v>0</v>
      </c>
      <c r="D18175">
        <v>-1.4664585299999999</v>
      </c>
      <c r="E18175" s="6">
        <v>1291.7819999999999</v>
      </c>
      <c r="F18175">
        <v>0</v>
      </c>
      <c r="G18175">
        <v>315.8569</v>
      </c>
      <c r="H18175">
        <v>4.7574687989999997</v>
      </c>
      <c r="I18175">
        <v>43082.732638888891</v>
      </c>
      <c r="J18175" t="s">
        <v>19</v>
      </c>
    </row>
    <row r="18176" spans="1:10" x14ac:dyDescent="0.25">
      <c r="A18176">
        <v>-0.56939336100000004</v>
      </c>
      <c r="B18176">
        <v>0.62229959599999995</v>
      </c>
      <c r="C18176">
        <v>0</v>
      </c>
      <c r="D18176">
        <v>-1.46699746</v>
      </c>
      <c r="E18176" s="6">
        <v>1291.7819999999999</v>
      </c>
      <c r="F18176">
        <v>6.1298260000000004</v>
      </c>
      <c r="G18176">
        <v>315.8569</v>
      </c>
      <c r="H18176">
        <v>6.7110141600000004</v>
      </c>
      <c r="I18176">
        <v>43082.732638888891</v>
      </c>
      <c r="J18176" t="s">
        <v>19</v>
      </c>
    </row>
    <row r="18177" spans="1:10" x14ac:dyDescent="0.25">
      <c r="A18177">
        <v>-0.56899745800000001</v>
      </c>
      <c r="B18177">
        <v>0.64210070200000002</v>
      </c>
      <c r="C18177">
        <v>0</v>
      </c>
      <c r="D18177">
        <v>-1.467783284</v>
      </c>
      <c r="E18177" s="6">
        <v>1291.7819999999999</v>
      </c>
      <c r="F18177">
        <v>0</v>
      </c>
      <c r="G18177">
        <v>315.8569</v>
      </c>
      <c r="H18177">
        <v>9.5595195339999997</v>
      </c>
      <c r="I18177">
        <v>43082.732638888891</v>
      </c>
      <c r="J18177" t="s">
        <v>19</v>
      </c>
    </row>
    <row r="18178" spans="1:10" x14ac:dyDescent="0.25">
      <c r="A18178">
        <v>-0.56821699000000003</v>
      </c>
      <c r="B18178">
        <v>0.68113584900000002</v>
      </c>
      <c r="C18178">
        <v>0</v>
      </c>
      <c r="D18178">
        <v>-1.469332428</v>
      </c>
      <c r="E18178" s="6">
        <v>1291.7819999999999</v>
      </c>
      <c r="F18178">
        <v>6.4417819999999999</v>
      </c>
      <c r="G18178">
        <v>315.8569</v>
      </c>
      <c r="H18178">
        <v>15.17495463</v>
      </c>
      <c r="I18178">
        <v>43082.732638888891</v>
      </c>
      <c r="J18178" t="s">
        <v>19</v>
      </c>
    </row>
    <row r="18179" spans="1:10" x14ac:dyDescent="0.25">
      <c r="A18179">
        <v>-0.56795068199999998</v>
      </c>
      <c r="B18179">
        <v>0.69445527399999996</v>
      </c>
      <c r="C18179">
        <v>0</v>
      </c>
      <c r="D18179">
        <v>-1.469861021</v>
      </c>
      <c r="E18179" s="6">
        <v>1291.7819999999999</v>
      </c>
      <c r="F18179">
        <v>0</v>
      </c>
      <c r="G18179">
        <v>315.8569</v>
      </c>
      <c r="H18179">
        <v>17.091032139999999</v>
      </c>
      <c r="I18179">
        <v>43082.732638888891</v>
      </c>
      <c r="J18179" t="s">
        <v>19</v>
      </c>
    </row>
    <row r="18180" spans="1:10" x14ac:dyDescent="0.25">
      <c r="A18180">
        <v>-0.567821087</v>
      </c>
      <c r="B18180">
        <v>0.70093695499999997</v>
      </c>
      <c r="C18180">
        <v>0</v>
      </c>
      <c r="D18180">
        <v>-1.470118252</v>
      </c>
      <c r="E18180" s="6">
        <v>1291.7819999999999</v>
      </c>
      <c r="F18180">
        <v>0.27286696900000001</v>
      </c>
      <c r="G18180">
        <v>315.8569</v>
      </c>
      <c r="H18180">
        <v>18.02346</v>
      </c>
      <c r="I18180">
        <v>43082.732638888891</v>
      </c>
      <c r="J18180" t="s">
        <v>19</v>
      </c>
    </row>
    <row r="18181" spans="1:10" x14ac:dyDescent="0.25">
      <c r="A18181">
        <v>-0.56768430700000005</v>
      </c>
      <c r="B18181">
        <v>0.70777799600000002</v>
      </c>
      <c r="C18181">
        <v>0</v>
      </c>
      <c r="D18181">
        <v>-1.4703897450000001</v>
      </c>
      <c r="E18181" s="6">
        <v>1291.7819999999999</v>
      </c>
      <c r="F18181">
        <v>0.56086236599999995</v>
      </c>
      <c r="G18181">
        <v>315.8569</v>
      </c>
      <c r="H18181">
        <v>30.44051</v>
      </c>
      <c r="I18181">
        <v>43082.732638888891</v>
      </c>
      <c r="J18181" t="s">
        <v>19</v>
      </c>
    </row>
    <row r="18182" spans="1:10" x14ac:dyDescent="0.25">
      <c r="A18182">
        <v>-0.56755781100000002</v>
      </c>
      <c r="B18182">
        <v>0.71410472300000005</v>
      </c>
      <c r="C18182">
        <v>0</v>
      </c>
      <c r="D18182">
        <v>-1.470640827</v>
      </c>
      <c r="E18182" s="6">
        <v>1291.7819999999999</v>
      </c>
      <c r="F18182">
        <v>0.827206043</v>
      </c>
      <c r="G18182">
        <v>315.8569</v>
      </c>
      <c r="H18182">
        <v>29.35228</v>
      </c>
      <c r="I18182">
        <v>43082.732638888891</v>
      </c>
      <c r="J18182" t="s">
        <v>19</v>
      </c>
    </row>
    <row r="18183" spans="1:10" x14ac:dyDescent="0.25">
      <c r="A18183">
        <v>-0.56742109699999999</v>
      </c>
      <c r="B18183">
        <v>0.72094246699999998</v>
      </c>
      <c r="C18183">
        <v>0</v>
      </c>
      <c r="D18183">
        <v>-1.4709121890000001</v>
      </c>
      <c r="E18183" s="6">
        <v>1291.7819999999999</v>
      </c>
      <c r="F18183">
        <v>1.1150626239999999</v>
      </c>
      <c r="G18183">
        <v>315.8569</v>
      </c>
      <c r="H18183">
        <v>0</v>
      </c>
      <c r="I18183">
        <v>43082.732638888891</v>
      </c>
      <c r="J18183" t="s">
        <v>19</v>
      </c>
    </row>
    <row r="18184" spans="1:10" x14ac:dyDescent="0.25">
      <c r="A18184">
        <v>-0.56689869800000003</v>
      </c>
      <c r="B18184">
        <v>0.74707029999999996</v>
      </c>
      <c r="C18184">
        <v>0</v>
      </c>
      <c r="D18184">
        <v>-1.471949095</v>
      </c>
      <c r="E18184" s="6">
        <v>1291.7819999999999</v>
      </c>
      <c r="F18184">
        <v>2.2149968530000002</v>
      </c>
      <c r="G18184">
        <v>315.8569</v>
      </c>
      <c r="H18184">
        <v>0</v>
      </c>
      <c r="I18184">
        <v>43082.732638888891</v>
      </c>
      <c r="J18184" t="s">
        <v>19</v>
      </c>
    </row>
    <row r="18185" spans="1:10" x14ac:dyDescent="0.25">
      <c r="A18185">
        <v>-0.56504258200000002</v>
      </c>
      <c r="B18185">
        <v>0.63252127000000002</v>
      </c>
      <c r="C18185">
        <v>0</v>
      </c>
      <c r="D18185">
        <v>-1.4756332839999999</v>
      </c>
      <c r="E18185" s="6">
        <v>1291.7819999999999</v>
      </c>
      <c r="F18185">
        <v>6.1231289999999996</v>
      </c>
      <c r="G18185">
        <v>315.8569</v>
      </c>
      <c r="H18185">
        <v>0</v>
      </c>
      <c r="I18185">
        <v>43082.73333333333</v>
      </c>
      <c r="J18185" t="s">
        <v>19</v>
      </c>
    </row>
    <row r="18186" spans="1:10" x14ac:dyDescent="0.25">
      <c r="A18186">
        <v>-0.56492228200000005</v>
      </c>
      <c r="B18186">
        <v>0.62509702300000003</v>
      </c>
      <c r="C18186">
        <v>0</v>
      </c>
      <c r="D18186">
        <v>-1.475872066</v>
      </c>
      <c r="E18186" s="6">
        <v>1291.7819999999999</v>
      </c>
      <c r="F18186">
        <v>0</v>
      </c>
      <c r="G18186">
        <v>315.8569</v>
      </c>
      <c r="H18186">
        <v>0</v>
      </c>
      <c r="I18186">
        <v>43082.73333333333</v>
      </c>
      <c r="J18186" t="s">
        <v>19</v>
      </c>
    </row>
    <row r="18187" spans="1:10" x14ac:dyDescent="0.25">
      <c r="A18187">
        <v>-0.56413047599999999</v>
      </c>
      <c r="B18187">
        <v>0.57623123099999995</v>
      </c>
      <c r="C18187">
        <v>0</v>
      </c>
      <c r="D18187">
        <v>-1.4774437149999999</v>
      </c>
      <c r="E18187" s="6">
        <v>1291.7819999999999</v>
      </c>
      <c r="F18187">
        <v>6.1284859999999997</v>
      </c>
      <c r="G18187">
        <v>315.8569</v>
      </c>
      <c r="H18187">
        <v>0</v>
      </c>
      <c r="I18187">
        <v>43082.73333333333</v>
      </c>
      <c r="J18187" t="s">
        <v>19</v>
      </c>
    </row>
    <row r="18188" spans="1:10" x14ac:dyDescent="0.25">
      <c r="A18188">
        <v>-0.56373457299999996</v>
      </c>
      <c r="B18188">
        <v>0.55179833599999994</v>
      </c>
      <c r="C18188">
        <v>0</v>
      </c>
      <c r="D18188">
        <v>-1.478229539</v>
      </c>
      <c r="E18188" s="6">
        <v>1291.7819999999999</v>
      </c>
      <c r="F18188">
        <v>0</v>
      </c>
      <c r="G18188">
        <v>315.8569</v>
      </c>
      <c r="H18188">
        <v>0</v>
      </c>
      <c r="I18188">
        <v>43082.73333333333</v>
      </c>
      <c r="J18188" t="s">
        <v>19</v>
      </c>
    </row>
    <row r="18189" spans="1:10" x14ac:dyDescent="0.25">
      <c r="A18189">
        <v>-0.56359265199999997</v>
      </c>
      <c r="B18189">
        <v>0.54303975699999996</v>
      </c>
      <c r="C18189">
        <v>0</v>
      </c>
      <c r="D18189">
        <v>-1.478511237</v>
      </c>
      <c r="E18189" s="6">
        <v>1291.7819999999999</v>
      </c>
      <c r="F18189">
        <v>6.1311640000000001</v>
      </c>
      <c r="G18189">
        <v>315.8569</v>
      </c>
      <c r="H18189">
        <v>0</v>
      </c>
      <c r="I18189">
        <v>43082.73333333333</v>
      </c>
      <c r="J18189" t="s">
        <v>19</v>
      </c>
    </row>
    <row r="18190" spans="1:10" x14ac:dyDescent="0.25">
      <c r="A18190">
        <v>-0.563468199</v>
      </c>
      <c r="B18190">
        <v>0.53535922000000002</v>
      </c>
      <c r="C18190">
        <v>0</v>
      </c>
      <c r="D18190">
        <v>-1.478758263</v>
      </c>
      <c r="E18190" s="6">
        <v>1291.7819999999999</v>
      </c>
      <c r="F18190">
        <v>0</v>
      </c>
      <c r="G18190">
        <v>315.8569</v>
      </c>
      <c r="H18190">
        <v>0</v>
      </c>
      <c r="I18190">
        <v>43082.73333333333</v>
      </c>
      <c r="J18190" t="s">
        <v>19</v>
      </c>
    </row>
    <row r="18191" spans="1:10" x14ac:dyDescent="0.25">
      <c r="A18191">
        <v>-0.56333867000000004</v>
      </c>
      <c r="B18191">
        <v>0.52736543999999996</v>
      </c>
      <c r="C18191">
        <v>0</v>
      </c>
      <c r="D18191">
        <v>-1.479015363</v>
      </c>
      <c r="E18191" s="6">
        <v>1291.7819999999999</v>
      </c>
      <c r="F18191">
        <v>6.3479369999999999</v>
      </c>
      <c r="G18191">
        <v>315.8569</v>
      </c>
      <c r="H18191">
        <v>0</v>
      </c>
      <c r="I18191">
        <v>43082.73333333333</v>
      </c>
      <c r="J18191" t="s">
        <v>19</v>
      </c>
    </row>
    <row r="18192" spans="1:10" x14ac:dyDescent="0.25">
      <c r="A18192">
        <v>-0.56267639300000005</v>
      </c>
      <c r="B18192">
        <v>0.48649342800000001</v>
      </c>
      <c r="C18192">
        <v>0</v>
      </c>
      <c r="D18192">
        <v>-1.480329912</v>
      </c>
      <c r="E18192" s="6">
        <v>1291.7819999999999</v>
      </c>
      <c r="F18192">
        <v>0</v>
      </c>
      <c r="G18192">
        <v>315.8569</v>
      </c>
      <c r="H18192">
        <v>0</v>
      </c>
      <c r="I18192">
        <v>43082.73333333333</v>
      </c>
      <c r="J18192" t="s">
        <v>19</v>
      </c>
    </row>
    <row r="18193" spans="1:10" x14ac:dyDescent="0.25">
      <c r="A18193">
        <v>-0.56187845700000005</v>
      </c>
      <c r="B18193">
        <v>0.437249306</v>
      </c>
      <c r="C18193">
        <v>0</v>
      </c>
      <c r="D18193">
        <v>-1.4819137280000001</v>
      </c>
      <c r="E18193" s="6">
        <v>1291.7819999999999</v>
      </c>
      <c r="F18193">
        <v>6.1325019999999997</v>
      </c>
      <c r="G18193">
        <v>315.8569</v>
      </c>
      <c r="H18193">
        <v>0</v>
      </c>
      <c r="I18193">
        <v>43082.734027777777</v>
      </c>
      <c r="J18193" t="s">
        <v>19</v>
      </c>
    </row>
    <row r="18194" spans="1:10" x14ac:dyDescent="0.25">
      <c r="A18194">
        <v>-0.56162546400000002</v>
      </c>
      <c r="B18194">
        <v>0.42163601000000001</v>
      </c>
      <c r="C18194">
        <v>0</v>
      </c>
      <c r="D18194">
        <v>-1.4824158919999999</v>
      </c>
      <c r="E18194" s="6">
        <v>1291.7819999999999</v>
      </c>
      <c r="F18194">
        <v>0</v>
      </c>
      <c r="G18194">
        <v>315.8569</v>
      </c>
      <c r="H18194">
        <v>0</v>
      </c>
      <c r="I18194">
        <v>43082.734027777777</v>
      </c>
      <c r="J18194" t="s">
        <v>19</v>
      </c>
    </row>
    <row r="18195" spans="1:10" x14ac:dyDescent="0.25">
      <c r="A18195">
        <v>-0.56057038299999995</v>
      </c>
      <c r="B18195">
        <v>0.35652230200000001</v>
      </c>
      <c r="C18195">
        <v>0</v>
      </c>
      <c r="D18195">
        <v>-1.4845101140000001</v>
      </c>
      <c r="E18195" s="6">
        <v>1291.7819999999999</v>
      </c>
      <c r="F18195">
        <v>6.4361439999999996</v>
      </c>
      <c r="G18195">
        <v>315.8569</v>
      </c>
      <c r="H18195">
        <v>0</v>
      </c>
      <c r="I18195">
        <v>43082.734027777777</v>
      </c>
      <c r="J18195" t="s">
        <v>19</v>
      </c>
    </row>
    <row r="18196" spans="1:10" x14ac:dyDescent="0.25">
      <c r="A18196">
        <v>-0.56042852700000001</v>
      </c>
      <c r="B18196">
        <v>0.34776779200000002</v>
      </c>
      <c r="C18196">
        <v>0</v>
      </c>
      <c r="D18196">
        <v>-1.484791682</v>
      </c>
      <c r="E18196" s="6">
        <v>1291.7819999999999</v>
      </c>
      <c r="F18196">
        <v>0</v>
      </c>
      <c r="G18196">
        <v>315.8569</v>
      </c>
      <c r="H18196">
        <v>0</v>
      </c>
      <c r="I18196">
        <v>43082.734027777777</v>
      </c>
      <c r="J18196" t="s">
        <v>19</v>
      </c>
    </row>
    <row r="18197" spans="1:10" x14ac:dyDescent="0.25">
      <c r="A18197">
        <v>-0.55872250599999995</v>
      </c>
      <c r="B18197">
        <v>0.24248178300000001</v>
      </c>
      <c r="C18197">
        <v>0</v>
      </c>
      <c r="D18197">
        <v>-1.4881779479999999</v>
      </c>
      <c r="E18197" s="6">
        <v>1291.7819999999999</v>
      </c>
      <c r="F18197">
        <v>6.1217889999999997</v>
      </c>
      <c r="G18197">
        <v>315.8569</v>
      </c>
      <c r="H18197">
        <v>0</v>
      </c>
      <c r="I18197">
        <v>43082.734027777777</v>
      </c>
      <c r="J18197" t="s">
        <v>19</v>
      </c>
    </row>
    <row r="18198" spans="1:10" x14ac:dyDescent="0.25">
      <c r="A18198">
        <v>-0.55859297799999996</v>
      </c>
      <c r="B18198">
        <v>0.234488003</v>
      </c>
      <c r="C18198">
        <v>0</v>
      </c>
      <c r="D18198">
        <v>-1.488435049</v>
      </c>
      <c r="E18198" s="6">
        <v>1291.7819999999999</v>
      </c>
      <c r="F18198">
        <v>0</v>
      </c>
      <c r="G18198">
        <v>315.8569</v>
      </c>
      <c r="H18198">
        <v>0</v>
      </c>
      <c r="I18198">
        <v>43082.734027777777</v>
      </c>
      <c r="J18198" t="s">
        <v>19</v>
      </c>
    </row>
    <row r="18199" spans="1:10" x14ac:dyDescent="0.25">
      <c r="A18199">
        <v>-0.55805515400000005</v>
      </c>
      <c r="B18199">
        <v>0.201296529</v>
      </c>
      <c r="C18199">
        <v>0</v>
      </c>
      <c r="D18199">
        <v>-1.4895025710000001</v>
      </c>
      <c r="E18199" s="6">
        <v>1291.7819999999999</v>
      </c>
      <c r="F18199">
        <v>6.3382399999999999</v>
      </c>
      <c r="G18199">
        <v>315.8569</v>
      </c>
      <c r="H18199">
        <v>0</v>
      </c>
      <c r="I18199">
        <v>43082.734722222223</v>
      </c>
      <c r="J18199" t="s">
        <v>19</v>
      </c>
    </row>
    <row r="18200" spans="1:10" x14ac:dyDescent="0.25">
      <c r="A18200">
        <v>-0.55793175500000003</v>
      </c>
      <c r="B18200">
        <v>0.193681082</v>
      </c>
      <c r="C18200">
        <v>0</v>
      </c>
      <c r="D18200">
        <v>-1.489747503</v>
      </c>
      <c r="E18200" s="6">
        <v>1291.7819999999999</v>
      </c>
      <c r="F18200">
        <v>0</v>
      </c>
      <c r="G18200">
        <v>315.8569</v>
      </c>
      <c r="H18200">
        <v>0</v>
      </c>
      <c r="I18200">
        <v>43082.734722222223</v>
      </c>
      <c r="J18200" t="s">
        <v>19</v>
      </c>
    </row>
    <row r="18201" spans="1:10" x14ac:dyDescent="0.25">
      <c r="A18201">
        <v>-0.55753585299999997</v>
      </c>
      <c r="B18201">
        <v>0.16924818599999999</v>
      </c>
      <c r="C18201">
        <v>0</v>
      </c>
      <c r="D18201">
        <v>-1.4905333279999999</v>
      </c>
      <c r="E18201" s="6">
        <v>1291.7819999999999</v>
      </c>
      <c r="F18201">
        <v>6.739757</v>
      </c>
      <c r="G18201">
        <v>315.8569</v>
      </c>
      <c r="H18201">
        <v>0</v>
      </c>
      <c r="I18201">
        <v>43082.734722222223</v>
      </c>
      <c r="J18201" t="s">
        <v>19</v>
      </c>
    </row>
    <row r="18202" spans="1:10" x14ac:dyDescent="0.25">
      <c r="A18202">
        <v>-0.55740625799999999</v>
      </c>
      <c r="B18202">
        <v>0.16125033799999999</v>
      </c>
      <c r="C18202">
        <v>0</v>
      </c>
      <c r="D18202">
        <v>-1.4907905589999999</v>
      </c>
      <c r="E18202" s="6">
        <v>1291.7819999999999</v>
      </c>
      <c r="F18202">
        <v>0</v>
      </c>
      <c r="G18202">
        <v>315.8569</v>
      </c>
      <c r="H18202">
        <v>0</v>
      </c>
      <c r="I18202">
        <v>43082.734722222223</v>
      </c>
      <c r="J18202" t="s">
        <v>19</v>
      </c>
    </row>
    <row r="18203" spans="1:10" x14ac:dyDescent="0.25">
      <c r="A18203">
        <v>-0.556880826</v>
      </c>
      <c r="B18203">
        <v>0.128823663</v>
      </c>
      <c r="C18203">
        <v>0</v>
      </c>
      <c r="D18203">
        <v>-1.491833484</v>
      </c>
      <c r="E18203" s="6">
        <v>1291.7819999999999</v>
      </c>
      <c r="F18203">
        <v>7.0243849999999997</v>
      </c>
      <c r="G18203">
        <v>315.8569</v>
      </c>
      <c r="H18203">
        <v>0</v>
      </c>
      <c r="I18203">
        <v>43082.734722222223</v>
      </c>
      <c r="J18203" t="s">
        <v>19</v>
      </c>
    </row>
    <row r="18204" spans="1:10" x14ac:dyDescent="0.25">
      <c r="A18204">
        <v>-0.55674404700000002</v>
      </c>
      <c r="B18204">
        <v>0.120382394</v>
      </c>
      <c r="C18204">
        <v>0</v>
      </c>
      <c r="D18204">
        <v>-1.492104976</v>
      </c>
      <c r="E18204" s="6">
        <v>1291.7819999999999</v>
      </c>
      <c r="F18204">
        <v>0</v>
      </c>
      <c r="G18204">
        <v>315.8569</v>
      </c>
      <c r="H18204">
        <v>0</v>
      </c>
      <c r="I18204">
        <v>43082.734722222223</v>
      </c>
      <c r="J18204" t="s">
        <v>19</v>
      </c>
    </row>
    <row r="18205" spans="1:10" x14ac:dyDescent="0.25">
      <c r="A18205">
        <v>-0.55648492400000005</v>
      </c>
      <c r="B18205">
        <v>0.104390767</v>
      </c>
      <c r="C18205">
        <v>0</v>
      </c>
      <c r="D18205">
        <v>-1.4926193080000001</v>
      </c>
      <c r="E18205" s="6">
        <v>1291.7819999999999</v>
      </c>
      <c r="F18205">
        <v>6.6424880000000002</v>
      </c>
      <c r="G18205">
        <v>315.8569</v>
      </c>
      <c r="H18205">
        <v>0</v>
      </c>
      <c r="I18205">
        <v>43082.734722222223</v>
      </c>
      <c r="J18205" t="s">
        <v>19</v>
      </c>
    </row>
    <row r="18206" spans="1:10" x14ac:dyDescent="0.25">
      <c r="A18206">
        <v>-0.55621756099999997</v>
      </c>
      <c r="B18206">
        <v>8.7890629999999997E-2</v>
      </c>
      <c r="C18206">
        <v>0</v>
      </c>
      <c r="D18206">
        <v>-1.4931499939999999</v>
      </c>
      <c r="E18206" s="6">
        <v>1291.7819999999999</v>
      </c>
      <c r="F18206">
        <v>2.168570538</v>
      </c>
      <c r="G18206">
        <v>315.8569</v>
      </c>
      <c r="H18206">
        <v>0</v>
      </c>
      <c r="I18206">
        <v>43082.734722222223</v>
      </c>
      <c r="J18206" t="s">
        <v>19</v>
      </c>
    </row>
    <row r="18207" spans="1:10" x14ac:dyDescent="0.25">
      <c r="A18207">
        <v>-0.55608796599999999</v>
      </c>
      <c r="B18207">
        <v>0.13845802600000001</v>
      </c>
      <c r="C18207">
        <v>0</v>
      </c>
      <c r="D18207">
        <v>-1.4934072249999999</v>
      </c>
      <c r="E18207" s="6">
        <v>1291.7819999999999</v>
      </c>
      <c r="F18207">
        <v>0</v>
      </c>
      <c r="G18207">
        <v>315.8569</v>
      </c>
      <c r="H18207">
        <v>0</v>
      </c>
      <c r="I18207">
        <v>43082.734722222223</v>
      </c>
      <c r="J18207" t="s">
        <v>19</v>
      </c>
    </row>
    <row r="18208" spans="1:10" x14ac:dyDescent="0.25">
      <c r="A18208">
        <v>-0.55569206299999996</v>
      </c>
      <c r="B18208">
        <v>0.292938066</v>
      </c>
      <c r="C18208">
        <v>0</v>
      </c>
      <c r="D18208">
        <v>-1.49419305</v>
      </c>
      <c r="E18208" s="6">
        <v>1291.7819999999999</v>
      </c>
      <c r="F18208">
        <v>6.643942</v>
      </c>
      <c r="G18208">
        <v>315.8569</v>
      </c>
      <c r="H18208">
        <v>0</v>
      </c>
      <c r="I18208">
        <v>43082.734722222223</v>
      </c>
      <c r="J18208" t="s">
        <v>19</v>
      </c>
    </row>
    <row r="18209" spans="1:10" x14ac:dyDescent="0.25">
      <c r="A18209">
        <v>-0.55542575500000002</v>
      </c>
      <c r="B18209">
        <v>0.39685071599999999</v>
      </c>
      <c r="C18209">
        <v>0</v>
      </c>
      <c r="D18209">
        <v>-1.4947216430000001</v>
      </c>
      <c r="E18209" s="6">
        <v>1291.7819999999999</v>
      </c>
      <c r="F18209">
        <v>0</v>
      </c>
      <c r="G18209">
        <v>315.8569</v>
      </c>
      <c r="H18209">
        <v>0</v>
      </c>
      <c r="I18209">
        <v>43082.734722222223</v>
      </c>
      <c r="J18209" t="s">
        <v>19</v>
      </c>
    </row>
    <row r="18210" spans="1:10" x14ac:dyDescent="0.25">
      <c r="A18210">
        <v>-0.55516656600000003</v>
      </c>
      <c r="B18210">
        <v>0.49798550800000002</v>
      </c>
      <c r="C18210">
        <v>0</v>
      </c>
      <c r="D18210">
        <v>-1.495236105</v>
      </c>
      <c r="E18210" s="6">
        <v>1291.7819999999999</v>
      </c>
      <c r="F18210">
        <v>6.3403200000000002</v>
      </c>
      <c r="G18210">
        <v>315.8569</v>
      </c>
      <c r="H18210">
        <v>0</v>
      </c>
      <c r="I18210">
        <v>43082.734722222223</v>
      </c>
      <c r="J18210" t="s">
        <v>19</v>
      </c>
    </row>
    <row r="18211" spans="1:10" x14ac:dyDescent="0.25">
      <c r="A18211">
        <v>-0.55502365600000003</v>
      </c>
      <c r="B18211">
        <v>0.55374853400000001</v>
      </c>
      <c r="C18211">
        <v>0</v>
      </c>
      <c r="D18211">
        <v>-1.4955197659999999</v>
      </c>
      <c r="E18211" s="6">
        <v>1291.7819999999999</v>
      </c>
      <c r="F18211">
        <v>0</v>
      </c>
      <c r="G18211">
        <v>315.8569</v>
      </c>
      <c r="H18211">
        <v>0</v>
      </c>
      <c r="I18211">
        <v>43082.734722222223</v>
      </c>
      <c r="J18211" t="s">
        <v>19</v>
      </c>
    </row>
    <row r="18212" spans="1:10" x14ac:dyDescent="0.25">
      <c r="A18212">
        <v>-0.55437377099999996</v>
      </c>
      <c r="B18212">
        <v>0.80733140999999997</v>
      </c>
      <c r="C18212">
        <v>0</v>
      </c>
      <c r="D18212">
        <v>-1.496809716</v>
      </c>
      <c r="E18212" s="6">
        <v>1291.7819999999999</v>
      </c>
      <c r="F18212">
        <v>6.4410780000000001</v>
      </c>
      <c r="G18212">
        <v>315.8569</v>
      </c>
      <c r="H18212">
        <v>0</v>
      </c>
      <c r="I18212">
        <v>43082.734722222223</v>
      </c>
      <c r="J18212" t="s">
        <v>19</v>
      </c>
    </row>
    <row r="18213" spans="1:10" x14ac:dyDescent="0.25">
      <c r="A18213">
        <v>-0.554232905</v>
      </c>
      <c r="B18213">
        <v>0.86229708900000002</v>
      </c>
      <c r="C18213">
        <v>0</v>
      </c>
      <c r="D18213">
        <v>-1.497089321</v>
      </c>
      <c r="E18213" s="6">
        <v>1291.7819999999999</v>
      </c>
      <c r="F18213">
        <v>0</v>
      </c>
      <c r="G18213">
        <v>315.8569</v>
      </c>
      <c r="H18213">
        <v>0</v>
      </c>
      <c r="I18213">
        <v>43082.734722222223</v>
      </c>
      <c r="J18213" t="s">
        <v>19</v>
      </c>
    </row>
    <row r="18214" spans="1:10" x14ac:dyDescent="0.25">
      <c r="A18214">
        <v>-0.554107397</v>
      </c>
      <c r="B18214">
        <v>0.91126977899999995</v>
      </c>
      <c r="C18214">
        <v>0</v>
      </c>
      <c r="D18214">
        <v>-1.49733844</v>
      </c>
      <c r="E18214" s="6">
        <v>1291.7819999999999</v>
      </c>
      <c r="F18214">
        <v>6.1311640000000001</v>
      </c>
      <c r="G18214">
        <v>315.8569</v>
      </c>
      <c r="H18214">
        <v>0</v>
      </c>
      <c r="I18214">
        <v>43082.734722222223</v>
      </c>
      <c r="J18214" t="s">
        <v>19</v>
      </c>
    </row>
    <row r="18215" spans="1:10" x14ac:dyDescent="0.25">
      <c r="A18215">
        <v>-0.55384418700000004</v>
      </c>
      <c r="B18215">
        <v>1.0139735459999999</v>
      </c>
      <c r="C18215">
        <v>0</v>
      </c>
      <c r="D18215">
        <v>-1.4978608840000001</v>
      </c>
      <c r="E18215" s="6">
        <v>1291.7819999999999</v>
      </c>
      <c r="F18215">
        <v>0</v>
      </c>
      <c r="G18215">
        <v>315.8569</v>
      </c>
      <c r="H18215">
        <v>0</v>
      </c>
      <c r="I18215">
        <v>43082.73541666667</v>
      </c>
      <c r="J18215" t="s">
        <v>19</v>
      </c>
    </row>
    <row r="18216" spans="1:10" x14ac:dyDescent="0.25">
      <c r="A18216">
        <v>-0.55371459199999995</v>
      </c>
      <c r="B18216">
        <v>1.064540942</v>
      </c>
      <c r="C18216">
        <v>0</v>
      </c>
      <c r="D18216">
        <v>-1.498118115</v>
      </c>
      <c r="E18216" s="6">
        <v>1291.7819999999999</v>
      </c>
      <c r="F18216">
        <v>6.3368539999999998</v>
      </c>
      <c r="G18216">
        <v>315.8569</v>
      </c>
      <c r="H18216">
        <v>0</v>
      </c>
      <c r="I18216">
        <v>43082.73541666667</v>
      </c>
      <c r="J18216" t="s">
        <v>19</v>
      </c>
    </row>
    <row r="18217" spans="1:10" x14ac:dyDescent="0.25">
      <c r="A18217">
        <v>-0.55357267099999996</v>
      </c>
      <c r="B18217">
        <v>1.1199181570000001</v>
      </c>
      <c r="C18217">
        <v>0</v>
      </c>
      <c r="D18217">
        <v>-1.498399813</v>
      </c>
      <c r="E18217" s="6">
        <v>1291.7819999999999</v>
      </c>
      <c r="F18217">
        <v>0</v>
      </c>
      <c r="G18217">
        <v>315.8569</v>
      </c>
      <c r="H18217">
        <v>0</v>
      </c>
      <c r="I18217">
        <v>43082.73541666667</v>
      </c>
      <c r="J18217" t="s">
        <v>19</v>
      </c>
    </row>
    <row r="18218" spans="1:10" x14ac:dyDescent="0.25">
      <c r="A18218">
        <v>-0.55160343999999994</v>
      </c>
      <c r="B18218">
        <v>1.888305908</v>
      </c>
      <c r="C18218">
        <v>0</v>
      </c>
      <c r="D18218">
        <v>-1.502308523</v>
      </c>
      <c r="E18218" s="6">
        <v>1291.7819999999999</v>
      </c>
      <c r="F18218">
        <v>3.0501922970000002</v>
      </c>
      <c r="G18218">
        <v>315.8569</v>
      </c>
      <c r="H18218">
        <v>0</v>
      </c>
      <c r="I18218">
        <v>43082.73541666667</v>
      </c>
      <c r="J18218" t="s">
        <v>19</v>
      </c>
    </row>
    <row r="18219" spans="1:10" x14ac:dyDescent="0.25">
      <c r="A18219">
        <v>-0.55081163399999999</v>
      </c>
      <c r="B18219">
        <v>2.1972659999999999</v>
      </c>
      <c r="C18219">
        <v>0</v>
      </c>
      <c r="D18219">
        <v>-1.5038801719999999</v>
      </c>
      <c r="E18219" s="6">
        <v>1291.7819999999999</v>
      </c>
      <c r="F18219">
        <v>4.2766403899999998</v>
      </c>
      <c r="G18219">
        <v>315.8569</v>
      </c>
      <c r="H18219">
        <v>5.3120961680000001</v>
      </c>
      <c r="I18219">
        <v>43082.73541666667</v>
      </c>
      <c r="J18219" t="s">
        <v>19</v>
      </c>
    </row>
    <row r="18220" spans="1:10" x14ac:dyDescent="0.25">
      <c r="A18220">
        <v>-0.54961779499999996</v>
      </c>
      <c r="B18220">
        <v>1.106457292</v>
      </c>
      <c r="C18220">
        <v>0</v>
      </c>
      <c r="D18220">
        <v>-1.5062498129999999</v>
      </c>
      <c r="E18220" s="6">
        <v>1291.7819999999999</v>
      </c>
      <c r="F18220">
        <v>6.1258080000000001</v>
      </c>
      <c r="G18220">
        <v>315.8569</v>
      </c>
      <c r="H18220">
        <v>13.32136801</v>
      </c>
      <c r="I18220">
        <v>43082.736111111109</v>
      </c>
      <c r="J18220" t="s">
        <v>19</v>
      </c>
    </row>
    <row r="18221" spans="1:10" x14ac:dyDescent="0.25">
      <c r="A18221">
        <v>-0.549493342</v>
      </c>
      <c r="B18221">
        <v>0.99274480499999995</v>
      </c>
      <c r="C18221">
        <v>0</v>
      </c>
      <c r="D18221">
        <v>-1.5064968379999999</v>
      </c>
      <c r="E18221" s="6">
        <v>1291.7819999999999</v>
      </c>
      <c r="F18221">
        <v>0</v>
      </c>
      <c r="G18221">
        <v>315.8569</v>
      </c>
      <c r="H18221">
        <v>14.156302869999999</v>
      </c>
      <c r="I18221">
        <v>43082.736111111109</v>
      </c>
      <c r="J18221" t="s">
        <v>19</v>
      </c>
    </row>
    <row r="18222" spans="1:10" x14ac:dyDescent="0.25">
      <c r="A18222">
        <v>-0.548695406</v>
      </c>
      <c r="B18222">
        <v>0.26367190000000001</v>
      </c>
      <c r="C18222">
        <v>0</v>
      </c>
      <c r="D18222">
        <v>-1.5080806550000001</v>
      </c>
      <c r="E18222" s="6">
        <v>1291.7819999999999</v>
      </c>
      <c r="F18222">
        <v>6.2349909999999999</v>
      </c>
      <c r="G18222">
        <v>315.8569</v>
      </c>
      <c r="H18222">
        <v>19.50952663</v>
      </c>
      <c r="I18222">
        <v>43082.736111111109</v>
      </c>
      <c r="J18222" t="s">
        <v>19</v>
      </c>
    </row>
    <row r="18223" spans="1:10" x14ac:dyDescent="0.25">
      <c r="A18223">
        <v>-0.54829950299999997</v>
      </c>
      <c r="B18223">
        <v>0.117339124</v>
      </c>
      <c r="C18223">
        <v>0</v>
      </c>
      <c r="D18223">
        <v>-1.5088664789999999</v>
      </c>
      <c r="E18223" s="6">
        <v>1291.7819999999999</v>
      </c>
      <c r="F18223">
        <v>0</v>
      </c>
      <c r="G18223">
        <v>315.8569</v>
      </c>
      <c r="H18223">
        <v>22.165574599999999</v>
      </c>
      <c r="I18223">
        <v>43082.736111111109</v>
      </c>
      <c r="J18223" t="s">
        <v>19</v>
      </c>
    </row>
    <row r="18224" spans="1:10" x14ac:dyDescent="0.25">
      <c r="A18224">
        <v>-0.54817505</v>
      </c>
      <c r="B18224">
        <v>7.1339076000000001E-2</v>
      </c>
      <c r="C18224">
        <v>0</v>
      </c>
      <c r="D18224">
        <v>-1.509113505</v>
      </c>
      <c r="E18224" s="6">
        <v>1291.7819999999999</v>
      </c>
      <c r="F18224">
        <v>6.1298260000000004</v>
      </c>
      <c r="G18224">
        <v>315.8569</v>
      </c>
      <c r="H18224">
        <v>23.000509470000001</v>
      </c>
      <c r="I18224">
        <v>43082.736111111109</v>
      </c>
      <c r="J18224" t="s">
        <v>19</v>
      </c>
    </row>
    <row r="18225" spans="1:10" x14ac:dyDescent="0.25">
      <c r="A18225">
        <v>-0.54764856399999995</v>
      </c>
      <c r="B18225">
        <v>-0.123259645</v>
      </c>
      <c r="C18225">
        <v>0</v>
      </c>
      <c r="D18225">
        <v>-1.5101585230000001</v>
      </c>
      <c r="E18225" s="6">
        <v>1291.7819999999999</v>
      </c>
      <c r="F18225">
        <v>0</v>
      </c>
      <c r="G18225">
        <v>315.8569</v>
      </c>
      <c r="H18225">
        <v>26.532620000000001</v>
      </c>
      <c r="I18225">
        <v>43082.736111111109</v>
      </c>
      <c r="J18225" t="s">
        <v>19</v>
      </c>
    </row>
    <row r="18226" spans="1:10" x14ac:dyDescent="0.25">
      <c r="A18226">
        <v>-0.54751897000000005</v>
      </c>
      <c r="B18226">
        <v>-0.171160121</v>
      </c>
      <c r="C18226">
        <v>0</v>
      </c>
      <c r="D18226">
        <v>-1.5104157540000001</v>
      </c>
      <c r="E18226" s="6">
        <v>1291.7819999999999</v>
      </c>
      <c r="F18226">
        <v>1.58845455</v>
      </c>
      <c r="G18226">
        <v>315.8569</v>
      </c>
      <c r="H18226">
        <v>46.092930000000003</v>
      </c>
      <c r="I18226">
        <v>43082.736111111109</v>
      </c>
      <c r="J18226" t="s">
        <v>19</v>
      </c>
    </row>
    <row r="18227" spans="1:10" x14ac:dyDescent="0.25">
      <c r="A18227">
        <v>-0.54725266100000003</v>
      </c>
      <c r="B18227">
        <v>-0.26959242700000002</v>
      </c>
      <c r="C18227">
        <v>0</v>
      </c>
      <c r="D18227">
        <v>-1.5109443469999999</v>
      </c>
      <c r="E18227" s="6">
        <v>1291.7819999999999</v>
      </c>
      <c r="F18227">
        <v>4.8526234500000003</v>
      </c>
      <c r="G18227">
        <v>315.8569</v>
      </c>
      <c r="H18227">
        <v>104.9118</v>
      </c>
      <c r="I18227">
        <v>43082.736111111109</v>
      </c>
      <c r="J18227" t="s">
        <v>19</v>
      </c>
    </row>
    <row r="18228" spans="1:10" x14ac:dyDescent="0.25">
      <c r="A18228">
        <v>-0.54712306700000002</v>
      </c>
      <c r="B18228">
        <v>-0.31749290299999999</v>
      </c>
      <c r="C18228">
        <v>0</v>
      </c>
      <c r="D18228">
        <v>-1.5112015780000001</v>
      </c>
      <c r="E18228" s="6">
        <v>1291.7819999999999</v>
      </c>
      <c r="F18228">
        <v>6.4410780000000001</v>
      </c>
      <c r="G18228">
        <v>315.8569</v>
      </c>
      <c r="H18228">
        <v>120.49992760000001</v>
      </c>
      <c r="I18228">
        <v>43082.736111111109</v>
      </c>
      <c r="J18228" t="s">
        <v>19</v>
      </c>
    </row>
    <row r="18229" spans="1:10" x14ac:dyDescent="0.25">
      <c r="A18229">
        <v>-0.54501191400000004</v>
      </c>
      <c r="B18229">
        <v>-0.99031570000000002</v>
      </c>
      <c r="C18229">
        <v>0</v>
      </c>
      <c r="D18229">
        <v>-1.5153919870000001</v>
      </c>
      <c r="E18229" s="6">
        <v>1291.7819999999999</v>
      </c>
      <c r="F18229">
        <v>5.2194979420000003</v>
      </c>
      <c r="G18229">
        <v>315.8569</v>
      </c>
      <c r="H18229">
        <v>115.87050000000001</v>
      </c>
      <c r="I18229">
        <v>43082.736805555556</v>
      </c>
      <c r="J18229" t="s">
        <v>19</v>
      </c>
    </row>
    <row r="18230" spans="1:10" x14ac:dyDescent="0.25">
      <c r="A18230">
        <v>-0.54488238600000005</v>
      </c>
      <c r="B18230">
        <v>-1.026458688</v>
      </c>
      <c r="C18230">
        <v>0</v>
      </c>
      <c r="D18230">
        <v>-1.5156490869999999</v>
      </c>
      <c r="E18230" s="6">
        <v>1291.7819999999999</v>
      </c>
      <c r="F18230">
        <v>3.9327945089999998</v>
      </c>
      <c r="G18230">
        <v>315.8569</v>
      </c>
      <c r="H18230">
        <v>109.0992</v>
      </c>
      <c r="I18230">
        <v>43082.736805555556</v>
      </c>
      <c r="J18230" t="s">
        <v>19</v>
      </c>
    </row>
    <row r="18231" spans="1:10" x14ac:dyDescent="0.25">
      <c r="A18231">
        <v>-0.54474560599999999</v>
      </c>
      <c r="B18231">
        <v>-1.06462495</v>
      </c>
      <c r="C18231">
        <v>0</v>
      </c>
      <c r="D18231">
        <v>-1.51592058</v>
      </c>
      <c r="E18231" s="6">
        <v>1291.7819999999999</v>
      </c>
      <c r="F18231">
        <v>2.574061785</v>
      </c>
      <c r="G18231">
        <v>315.8569</v>
      </c>
      <c r="H18231">
        <v>119.098</v>
      </c>
      <c r="I18231">
        <v>43082.736805555556</v>
      </c>
      <c r="J18231" t="s">
        <v>19</v>
      </c>
    </row>
    <row r="18232" spans="1:10" x14ac:dyDescent="0.25">
      <c r="A18232">
        <v>-0.54448648300000002</v>
      </c>
      <c r="B18232">
        <v>-1.1369293220000001</v>
      </c>
      <c r="C18232">
        <v>0</v>
      </c>
      <c r="D18232">
        <v>-1.5164349109999999</v>
      </c>
      <c r="E18232" s="6">
        <v>1291.7819999999999</v>
      </c>
      <c r="F18232">
        <v>0</v>
      </c>
      <c r="G18232">
        <v>315.8569</v>
      </c>
      <c r="H18232">
        <v>120.2281</v>
      </c>
      <c r="I18232">
        <v>43082.736805555556</v>
      </c>
      <c r="J18232" t="s">
        <v>19</v>
      </c>
    </row>
    <row r="18233" spans="1:10" x14ac:dyDescent="0.25">
      <c r="A18233">
        <v>-0.53683783200000001</v>
      </c>
      <c r="B18233">
        <v>0.4614258</v>
      </c>
      <c r="C18233">
        <v>0</v>
      </c>
      <c r="D18233">
        <v>-1.531616654</v>
      </c>
      <c r="E18233" s="6">
        <v>1291.7819999999999</v>
      </c>
      <c r="F18233">
        <v>5.1050479480000002</v>
      </c>
      <c r="G18233">
        <v>315.7032006</v>
      </c>
      <c r="H18233">
        <v>12.53293</v>
      </c>
      <c r="I18233">
        <v>43082.738194444442</v>
      </c>
      <c r="J18233" t="s">
        <v>19</v>
      </c>
    </row>
    <row r="18234" spans="1:10" x14ac:dyDescent="0.25">
      <c r="A18234">
        <v>-0.536708238</v>
      </c>
      <c r="B18234">
        <v>0.45628449799999998</v>
      </c>
      <c r="C18234">
        <v>0</v>
      </c>
      <c r="D18234">
        <v>-1.531873885</v>
      </c>
      <c r="E18234" s="6">
        <v>1291.7819999999999</v>
      </c>
      <c r="F18234">
        <v>5.2483695429999999</v>
      </c>
      <c r="G18234">
        <v>315.69991590000001</v>
      </c>
      <c r="H18234">
        <v>0</v>
      </c>
      <c r="I18234">
        <v>43082.738194444442</v>
      </c>
      <c r="J18234" t="s">
        <v>19</v>
      </c>
    </row>
    <row r="18235" spans="1:10" x14ac:dyDescent="0.25">
      <c r="A18235">
        <v>-0.53591544300000005</v>
      </c>
      <c r="B18235">
        <v>0.42483259499999998</v>
      </c>
      <c r="C18235">
        <v>0</v>
      </c>
      <c r="D18235">
        <v>-1.533447496</v>
      </c>
      <c r="E18235" s="6">
        <v>1291.7819999999999</v>
      </c>
      <c r="F18235">
        <v>6.1251389999999999</v>
      </c>
      <c r="G18235">
        <v>315.6798215</v>
      </c>
      <c r="H18235">
        <v>0</v>
      </c>
      <c r="I18235">
        <v>43082.738194444442</v>
      </c>
      <c r="J18235" t="s">
        <v>19</v>
      </c>
    </row>
    <row r="18236" spans="1:10" x14ac:dyDescent="0.25">
      <c r="A18236">
        <v>-0.53578690299999998</v>
      </c>
      <c r="B18236">
        <v>0.41973313400000001</v>
      </c>
      <c r="C18236">
        <v>0</v>
      </c>
      <c r="D18236">
        <v>-1.533702634</v>
      </c>
      <c r="E18236" s="6">
        <v>1291.7819999999999</v>
      </c>
      <c r="F18236">
        <v>0</v>
      </c>
      <c r="G18236">
        <v>315.67656349999999</v>
      </c>
      <c r="H18236">
        <v>0</v>
      </c>
      <c r="I18236">
        <v>43082.738194444442</v>
      </c>
      <c r="J18236" t="s">
        <v>19</v>
      </c>
    </row>
    <row r="18237" spans="1:10" x14ac:dyDescent="0.25">
      <c r="A18237">
        <v>-0.53524802400000004</v>
      </c>
      <c r="B18237">
        <v>0.39835462700000002</v>
      </c>
      <c r="C18237">
        <v>0</v>
      </c>
      <c r="D18237">
        <v>-1.5347722500000001</v>
      </c>
      <c r="E18237" s="6">
        <v>1291.7819999999999</v>
      </c>
      <c r="F18237">
        <v>6.1231289999999996</v>
      </c>
      <c r="G18237">
        <v>315.6629049</v>
      </c>
      <c r="H18237">
        <v>0</v>
      </c>
      <c r="I18237">
        <v>43082.738194444442</v>
      </c>
      <c r="J18237" t="s">
        <v>19</v>
      </c>
    </row>
    <row r="18238" spans="1:10" x14ac:dyDescent="0.25">
      <c r="A18238">
        <v>-0.53512462599999999</v>
      </c>
      <c r="B18238">
        <v>0.39345914500000001</v>
      </c>
      <c r="C18238">
        <v>0</v>
      </c>
      <c r="D18238">
        <v>-1.535017182</v>
      </c>
      <c r="E18238" s="6">
        <v>1291.7819999999999</v>
      </c>
      <c r="F18238">
        <v>0</v>
      </c>
      <c r="G18238">
        <v>315.65977720000001</v>
      </c>
      <c r="H18238">
        <v>0</v>
      </c>
      <c r="I18238">
        <v>43082.738194444442</v>
      </c>
      <c r="J18238" t="s">
        <v>19</v>
      </c>
    </row>
    <row r="18239" spans="1:10" x14ac:dyDescent="0.25">
      <c r="A18239">
        <v>-0.53406855600000003</v>
      </c>
      <c r="B18239">
        <v>0.3515625</v>
      </c>
      <c r="C18239">
        <v>0</v>
      </c>
      <c r="D18239">
        <v>-1.5371133669999999</v>
      </c>
      <c r="E18239" s="6">
        <v>1291.7819999999999</v>
      </c>
      <c r="F18239">
        <v>1.9835076110000001</v>
      </c>
      <c r="G18239">
        <v>315.63300980000002</v>
      </c>
      <c r="H18239">
        <v>0</v>
      </c>
      <c r="I18239">
        <v>43082.738888888889</v>
      </c>
      <c r="J18239" t="s">
        <v>19</v>
      </c>
    </row>
    <row r="18240" spans="1:10" x14ac:dyDescent="0.25">
      <c r="A18240">
        <v>-0.53143296100000004</v>
      </c>
      <c r="B18240">
        <v>0.75490268100000002</v>
      </c>
      <c r="C18240">
        <v>0</v>
      </c>
      <c r="D18240">
        <v>-1.5423447379999999</v>
      </c>
      <c r="E18240" s="6">
        <v>1291.7819999999999</v>
      </c>
      <c r="F18240">
        <v>6.9336719999999996</v>
      </c>
      <c r="G18240">
        <v>315.56620720000001</v>
      </c>
      <c r="H18240">
        <v>0</v>
      </c>
      <c r="I18240">
        <v>43082.738888888889</v>
      </c>
      <c r="J18240" t="s">
        <v>19</v>
      </c>
    </row>
    <row r="18241" spans="1:10" x14ac:dyDescent="0.25">
      <c r="A18241">
        <v>-0.53103705800000001</v>
      </c>
      <c r="B18241">
        <v>0.81548995899999999</v>
      </c>
      <c r="C18241">
        <v>0</v>
      </c>
      <c r="D18241">
        <v>-1.543130562</v>
      </c>
      <c r="E18241" s="6">
        <v>1291.7819999999999</v>
      </c>
      <c r="F18241">
        <v>0</v>
      </c>
      <c r="G18241">
        <v>315.55617260000002</v>
      </c>
      <c r="H18241">
        <v>0</v>
      </c>
      <c r="I18241">
        <v>43082.738888888889</v>
      </c>
      <c r="J18241" t="s">
        <v>19</v>
      </c>
    </row>
    <row r="18242" spans="1:10" x14ac:dyDescent="0.25">
      <c r="A18242">
        <v>-0.529323918</v>
      </c>
      <c r="B18242">
        <v>1.077661583</v>
      </c>
      <c r="C18242">
        <v>0</v>
      </c>
      <c r="D18242">
        <v>-1.546530959</v>
      </c>
      <c r="E18242" s="6">
        <v>1291.7819999999999</v>
      </c>
      <c r="F18242">
        <v>6.1244690000000004</v>
      </c>
      <c r="G18242">
        <v>315.51275090000001</v>
      </c>
      <c r="H18242">
        <v>0</v>
      </c>
      <c r="I18242">
        <v>43082.739583333336</v>
      </c>
      <c r="J18242" t="s">
        <v>19</v>
      </c>
    </row>
    <row r="18243" spans="1:10" x14ac:dyDescent="0.25">
      <c r="A18243">
        <v>-0.52918403999999997</v>
      </c>
      <c r="B18243">
        <v>1.099067877</v>
      </c>
      <c r="C18243">
        <v>0</v>
      </c>
      <c r="D18243">
        <v>-1.546808602</v>
      </c>
      <c r="E18243" s="6">
        <v>1291.7819999999999</v>
      </c>
      <c r="F18243">
        <v>0</v>
      </c>
      <c r="G18243">
        <v>315.50920550000001</v>
      </c>
      <c r="H18243">
        <v>0</v>
      </c>
      <c r="I18243">
        <v>43082.739583333336</v>
      </c>
      <c r="J18243" t="s">
        <v>19</v>
      </c>
    </row>
    <row r="18244" spans="1:10" x14ac:dyDescent="0.25">
      <c r="A18244">
        <v>-0.52813620900000002</v>
      </c>
      <c r="B18244">
        <v>1.259423416</v>
      </c>
      <c r="C18244">
        <v>0</v>
      </c>
      <c r="D18244">
        <v>-1.548888432</v>
      </c>
      <c r="E18244" s="6">
        <v>1291.7819999999999</v>
      </c>
      <c r="F18244">
        <v>6.3340800000000002</v>
      </c>
      <c r="G18244">
        <v>315.48264690000002</v>
      </c>
      <c r="H18244">
        <v>0</v>
      </c>
      <c r="I18244">
        <v>43082.739583333336</v>
      </c>
      <c r="J18244" t="s">
        <v>19</v>
      </c>
    </row>
    <row r="18245" spans="1:10" x14ac:dyDescent="0.25">
      <c r="A18245">
        <v>-0.52800562600000001</v>
      </c>
      <c r="B18245">
        <v>1.279407333</v>
      </c>
      <c r="C18245">
        <v>0</v>
      </c>
      <c r="D18245">
        <v>-1.5491476260000001</v>
      </c>
      <c r="E18245" s="6">
        <v>1291.7819999999999</v>
      </c>
      <c r="F18245">
        <v>0</v>
      </c>
      <c r="G18245">
        <v>315.47933710000001</v>
      </c>
      <c r="H18245">
        <v>0</v>
      </c>
      <c r="I18245">
        <v>43082.739583333336</v>
      </c>
      <c r="J18245" t="s">
        <v>19</v>
      </c>
    </row>
    <row r="18246" spans="1:10" x14ac:dyDescent="0.25">
      <c r="A18246">
        <v>-0.52774030599999999</v>
      </c>
      <c r="B18246">
        <v>1.320010694</v>
      </c>
      <c r="C18246">
        <v>0</v>
      </c>
      <c r="D18246">
        <v>-1.5496742560000001</v>
      </c>
      <c r="E18246" s="6">
        <v>1291.7819999999999</v>
      </c>
      <c r="F18246">
        <v>6.1278170000000003</v>
      </c>
      <c r="G18246">
        <v>315.47261220000001</v>
      </c>
      <c r="H18246">
        <v>0</v>
      </c>
      <c r="I18246">
        <v>43082.739583333336</v>
      </c>
      <c r="J18246" t="s">
        <v>19</v>
      </c>
    </row>
    <row r="18247" spans="1:10" x14ac:dyDescent="0.25">
      <c r="A18247">
        <v>-0.52760972299999997</v>
      </c>
      <c r="B18247">
        <v>1.3399946089999999</v>
      </c>
      <c r="C18247">
        <v>0</v>
      </c>
      <c r="D18247">
        <v>-1.5499334499999999</v>
      </c>
      <c r="E18247" s="6">
        <v>1291.7819999999999</v>
      </c>
      <c r="F18247">
        <v>0</v>
      </c>
      <c r="G18247">
        <v>315.4693024</v>
      </c>
      <c r="H18247">
        <v>0</v>
      </c>
      <c r="I18247">
        <v>43082.739583333336</v>
      </c>
      <c r="J18247" t="s">
        <v>19</v>
      </c>
    </row>
    <row r="18248" spans="1:10" x14ac:dyDescent="0.25">
      <c r="A18248">
        <v>-0.526028155</v>
      </c>
      <c r="B18248">
        <v>1.582031</v>
      </c>
      <c r="C18248">
        <v>0</v>
      </c>
      <c r="D18248">
        <v>-1.5530726909999999</v>
      </c>
      <c r="E18248" s="6">
        <v>1291.7819999999999</v>
      </c>
      <c r="F18248">
        <v>3.0419225409999999</v>
      </c>
      <c r="G18248">
        <v>315.42921560000002</v>
      </c>
      <c r="H18248">
        <v>0</v>
      </c>
      <c r="I18248">
        <v>43082.740277777775</v>
      </c>
      <c r="J18248" t="s">
        <v>19</v>
      </c>
    </row>
    <row r="18249" spans="1:10" x14ac:dyDescent="0.25">
      <c r="A18249">
        <v>-0.52471085200000001</v>
      </c>
      <c r="B18249">
        <v>2.1752929999999999</v>
      </c>
      <c r="C18249">
        <v>0</v>
      </c>
      <c r="D18249">
        <v>-1.5556873950000001</v>
      </c>
      <c r="E18249" s="6">
        <v>1291.7819999999999</v>
      </c>
      <c r="F18249">
        <v>5.5755690170000003</v>
      </c>
      <c r="G18249">
        <v>315.39582680000001</v>
      </c>
      <c r="H18249">
        <v>0</v>
      </c>
      <c r="I18249">
        <v>43082.740277777775</v>
      </c>
      <c r="J18249" t="s">
        <v>19</v>
      </c>
    </row>
    <row r="18250" spans="1:10" x14ac:dyDescent="0.25">
      <c r="A18250">
        <v>-0.52431395999999997</v>
      </c>
      <c r="B18250">
        <v>2.0688670259999999</v>
      </c>
      <c r="C18250">
        <v>0</v>
      </c>
      <c r="D18250">
        <v>-1.556475182</v>
      </c>
      <c r="E18250" s="6">
        <v>1291.7819999999999</v>
      </c>
      <c r="F18250">
        <v>6.3389340000000001</v>
      </c>
      <c r="G18250">
        <v>315.38576710000001</v>
      </c>
      <c r="H18250">
        <v>0</v>
      </c>
      <c r="I18250">
        <v>43082.740277777775</v>
      </c>
      <c r="J18250" t="s">
        <v>19</v>
      </c>
    </row>
    <row r="18251" spans="1:10" x14ac:dyDescent="0.25">
      <c r="A18251">
        <v>-0.52418542000000001</v>
      </c>
      <c r="B18251">
        <v>2.0343992219999998</v>
      </c>
      <c r="C18251">
        <v>0</v>
      </c>
      <c r="D18251">
        <v>-1.55673032</v>
      </c>
      <c r="E18251" s="6">
        <v>1291.7819999999999</v>
      </c>
      <c r="F18251">
        <v>0</v>
      </c>
      <c r="G18251">
        <v>315.38250909999999</v>
      </c>
      <c r="H18251">
        <v>0</v>
      </c>
      <c r="I18251">
        <v>43082.740277777775</v>
      </c>
      <c r="J18251" t="s">
        <v>19</v>
      </c>
    </row>
    <row r="18252" spans="1:10" x14ac:dyDescent="0.25">
      <c r="A18252">
        <v>-0.52247017100000004</v>
      </c>
      <c r="B18252">
        <v>1.574457322</v>
      </c>
      <c r="C18252">
        <v>0</v>
      </c>
      <c r="D18252">
        <v>-1.5601349040000001</v>
      </c>
      <c r="E18252" s="6">
        <v>1291.7819999999999</v>
      </c>
      <c r="F18252">
        <v>6.4361439999999996</v>
      </c>
      <c r="G18252">
        <v>315.3390339</v>
      </c>
      <c r="H18252">
        <v>0</v>
      </c>
      <c r="I18252">
        <v>43082.740277777775</v>
      </c>
      <c r="J18252" t="s">
        <v>19</v>
      </c>
    </row>
    <row r="18253" spans="1:10" x14ac:dyDescent="0.25">
      <c r="A18253">
        <v>-0.52220379699999997</v>
      </c>
      <c r="B18253">
        <v>1.50302943</v>
      </c>
      <c r="C18253">
        <v>0</v>
      </c>
      <c r="D18253">
        <v>-1.5606636279999999</v>
      </c>
      <c r="E18253" s="6">
        <v>1291.7819999999999</v>
      </c>
      <c r="F18253">
        <v>0</v>
      </c>
      <c r="G18253">
        <v>315.33228229999997</v>
      </c>
      <c r="H18253">
        <v>0</v>
      </c>
      <c r="I18253">
        <v>43082.740972222222</v>
      </c>
      <c r="J18253" t="s">
        <v>19</v>
      </c>
    </row>
    <row r="18254" spans="1:10" x14ac:dyDescent="0.25">
      <c r="A18254">
        <v>-0.52048241699999998</v>
      </c>
      <c r="B18254">
        <v>1.041443678</v>
      </c>
      <c r="C18254">
        <v>0</v>
      </c>
      <c r="D18254">
        <v>-1.56408038</v>
      </c>
      <c r="E18254" s="6">
        <v>1291.7819999999999</v>
      </c>
      <c r="F18254">
        <v>6.3368539999999998</v>
      </c>
      <c r="G18254">
        <v>315.28865180000003</v>
      </c>
      <c r="H18254">
        <v>0</v>
      </c>
      <c r="I18254">
        <v>43082.740972222222</v>
      </c>
      <c r="J18254" t="s">
        <v>19</v>
      </c>
    </row>
    <row r="18255" spans="1:10" x14ac:dyDescent="0.25">
      <c r="A18255">
        <v>-0.52035901799999995</v>
      </c>
      <c r="B18255">
        <v>1.0083545869999999</v>
      </c>
      <c r="C18255">
        <v>0</v>
      </c>
      <c r="D18255">
        <v>-1.564325312</v>
      </c>
      <c r="E18255" s="6">
        <v>1291.7819999999999</v>
      </c>
      <c r="F18255">
        <v>0</v>
      </c>
      <c r="G18255">
        <v>315.28552409999998</v>
      </c>
      <c r="H18255">
        <v>0</v>
      </c>
      <c r="I18255">
        <v>43082.740972222222</v>
      </c>
      <c r="J18255" t="s">
        <v>19</v>
      </c>
    </row>
    <row r="18256" spans="1:10" x14ac:dyDescent="0.25">
      <c r="A18256">
        <v>-0.51929576300000002</v>
      </c>
      <c r="B18256">
        <v>0.72324398700000003</v>
      </c>
      <c r="C18256">
        <v>0</v>
      </c>
      <c r="D18256">
        <v>-1.566435759</v>
      </c>
      <c r="E18256" s="6">
        <v>1291.7819999999999</v>
      </c>
      <c r="F18256">
        <v>6.1264779999999996</v>
      </c>
      <c r="G18256">
        <v>315.25857450000001</v>
      </c>
      <c r="H18256">
        <v>0</v>
      </c>
      <c r="I18256">
        <v>43082.740972222222</v>
      </c>
      <c r="J18256" t="s">
        <v>19</v>
      </c>
    </row>
    <row r="18257" spans="1:10" x14ac:dyDescent="0.25">
      <c r="A18257">
        <v>-0.51917131000000005</v>
      </c>
      <c r="B18257">
        <v>0.68987208300000002</v>
      </c>
      <c r="C18257">
        <v>0</v>
      </c>
      <c r="D18257">
        <v>-1.566682785</v>
      </c>
      <c r="E18257" s="6">
        <v>1291.7819999999999</v>
      </c>
      <c r="F18257">
        <v>0</v>
      </c>
      <c r="G18257">
        <v>315.25542009999998</v>
      </c>
      <c r="H18257">
        <v>0</v>
      </c>
      <c r="I18257">
        <v>43082.740972222222</v>
      </c>
      <c r="J18257" t="s">
        <v>19</v>
      </c>
    </row>
    <row r="18258" spans="1:10" x14ac:dyDescent="0.25">
      <c r="A18258">
        <v>-0.51864792199999998</v>
      </c>
      <c r="B18258">
        <v>0.54952626100000002</v>
      </c>
      <c r="C18258">
        <v>0</v>
      </c>
      <c r="D18258">
        <v>-1.567721653</v>
      </c>
      <c r="E18258" s="6">
        <v>1291.7819999999999</v>
      </c>
      <c r="F18258">
        <v>6.129156</v>
      </c>
      <c r="G18258">
        <v>315.24215420000002</v>
      </c>
      <c r="H18258">
        <v>0</v>
      </c>
      <c r="I18258">
        <v>43082.740972222222</v>
      </c>
      <c r="J18258" t="s">
        <v>19</v>
      </c>
    </row>
    <row r="18259" spans="1:10" x14ac:dyDescent="0.25">
      <c r="A18259">
        <v>-0.51838154800000003</v>
      </c>
      <c r="B18259">
        <v>0.47809836500000003</v>
      </c>
      <c r="C18259">
        <v>0</v>
      </c>
      <c r="D18259">
        <v>-1.568250377</v>
      </c>
      <c r="E18259" s="6">
        <v>1291.7819999999999</v>
      </c>
      <c r="F18259">
        <v>0</v>
      </c>
      <c r="G18259">
        <v>315.23540259999999</v>
      </c>
      <c r="H18259">
        <v>0</v>
      </c>
      <c r="I18259">
        <v>43082.741666666669</v>
      </c>
      <c r="J18259" t="s">
        <v>19</v>
      </c>
    </row>
    <row r="18260" spans="1:10" x14ac:dyDescent="0.25">
      <c r="A18260">
        <v>-0.516927531</v>
      </c>
      <c r="B18260">
        <v>8.8205643E-2</v>
      </c>
      <c r="C18260">
        <v>0</v>
      </c>
      <c r="D18260">
        <v>-1.5711364430000001</v>
      </c>
      <c r="E18260" s="6">
        <v>1291.7819999999999</v>
      </c>
      <c r="F18260">
        <v>2.5942881209999999</v>
      </c>
      <c r="G18260">
        <v>315.1985487</v>
      </c>
      <c r="H18260">
        <v>0</v>
      </c>
      <c r="I18260">
        <v>43082.741666666669</v>
      </c>
      <c r="J18260" t="s">
        <v>19</v>
      </c>
    </row>
    <row r="18261" spans="1:10" x14ac:dyDescent="0.25">
      <c r="A18261">
        <v>-0.51667045099999998</v>
      </c>
      <c r="B18261">
        <v>1.9270038999999999E-2</v>
      </c>
      <c r="C18261">
        <v>0</v>
      </c>
      <c r="D18261">
        <v>-1.5716467190000001</v>
      </c>
      <c r="E18261" s="6">
        <v>1291.7819999999999</v>
      </c>
      <c r="F18261">
        <v>3.0529753660000001</v>
      </c>
      <c r="G18261">
        <v>315.1920326</v>
      </c>
      <c r="H18261">
        <v>5.4069589999999996</v>
      </c>
      <c r="I18261">
        <v>43082.741666666669</v>
      </c>
      <c r="J18261" t="s">
        <v>19</v>
      </c>
    </row>
    <row r="18262" spans="1:10" x14ac:dyDescent="0.25">
      <c r="A18262">
        <v>-0.51653367100000003</v>
      </c>
      <c r="B18262">
        <v>-1.7407239000000001E-2</v>
      </c>
      <c r="C18262">
        <v>0</v>
      </c>
      <c r="D18262">
        <v>-1.5719182110000001</v>
      </c>
      <c r="E18262" s="6">
        <v>1291.7819999999999</v>
      </c>
      <c r="F18262">
        <v>3.297020517</v>
      </c>
      <c r="G18262">
        <v>315.18856579999999</v>
      </c>
      <c r="H18262">
        <v>22.028110000000002</v>
      </c>
      <c r="I18262">
        <v>43082.741666666669</v>
      </c>
      <c r="J18262" t="s">
        <v>19</v>
      </c>
    </row>
    <row r="18263" spans="1:10" x14ac:dyDescent="0.25">
      <c r="A18263">
        <v>-0.51640407700000002</v>
      </c>
      <c r="B18263">
        <v>-5.2157857000000002E-2</v>
      </c>
      <c r="C18263">
        <v>0</v>
      </c>
      <c r="D18263">
        <v>-1.5721754429999999</v>
      </c>
      <c r="E18263" s="6">
        <v>1291.7819999999999</v>
      </c>
      <c r="F18263">
        <v>3.5282459519999998</v>
      </c>
      <c r="G18263">
        <v>315.18528099999997</v>
      </c>
      <c r="H18263">
        <v>24.886880000000001</v>
      </c>
      <c r="I18263">
        <v>43082.741666666669</v>
      </c>
      <c r="J18263" t="s">
        <v>19</v>
      </c>
    </row>
    <row r="18264" spans="1:10" x14ac:dyDescent="0.25">
      <c r="A18264">
        <v>-0.51600817399999999</v>
      </c>
      <c r="B18264">
        <v>-0.15831868700000001</v>
      </c>
      <c r="C18264">
        <v>0</v>
      </c>
      <c r="D18264">
        <v>-1.5729612669999999</v>
      </c>
      <c r="E18264" s="6">
        <v>1291.7819999999999</v>
      </c>
      <c r="F18264">
        <v>4.2346243130000003</v>
      </c>
      <c r="G18264">
        <v>315.17524639999999</v>
      </c>
      <c r="H18264">
        <v>80.779859999999999</v>
      </c>
      <c r="I18264">
        <v>43082.741666666669</v>
      </c>
      <c r="J18264" t="s">
        <v>19</v>
      </c>
    </row>
    <row r="18265" spans="1:10" x14ac:dyDescent="0.25">
      <c r="A18265">
        <v>-0.51587864500000002</v>
      </c>
      <c r="B18265">
        <v>-0.19305163</v>
      </c>
      <c r="C18265">
        <v>0</v>
      </c>
      <c r="D18265">
        <v>-1.573218367</v>
      </c>
      <c r="E18265" s="6">
        <v>1291.7819999999999</v>
      </c>
      <c r="F18265">
        <v>4.4657321430000003</v>
      </c>
      <c r="G18265">
        <v>315.17196330000002</v>
      </c>
      <c r="H18265">
        <v>104.642</v>
      </c>
      <c r="I18265">
        <v>43082.741666666669</v>
      </c>
      <c r="J18265" t="s">
        <v>19</v>
      </c>
    </row>
    <row r="18266" spans="1:10" x14ac:dyDescent="0.25">
      <c r="A18266">
        <v>-0.51060435699999995</v>
      </c>
      <c r="B18266">
        <v>0.34246574200000002</v>
      </c>
      <c r="C18266">
        <v>0</v>
      </c>
      <c r="D18266">
        <v>-1.583687257</v>
      </c>
      <c r="E18266" s="6">
        <v>1291.7819999999999</v>
      </c>
      <c r="F18266">
        <v>4.3616654739999996</v>
      </c>
      <c r="G18266">
        <v>315.0382798</v>
      </c>
      <c r="H18266">
        <v>90.072760000000002</v>
      </c>
      <c r="I18266">
        <v>43082.742361111108</v>
      </c>
      <c r="J18266" t="s">
        <v>19</v>
      </c>
    </row>
    <row r="18267" spans="1:10" x14ac:dyDescent="0.25">
      <c r="A18267">
        <v>-0.51046863200000003</v>
      </c>
      <c r="B18267">
        <v>0.36838934099999998</v>
      </c>
      <c r="C18267">
        <v>0</v>
      </c>
      <c r="D18267">
        <v>-1.5839566570000001</v>
      </c>
      <c r="E18267" s="6">
        <v>1291.7819999999999</v>
      </c>
      <c r="F18267">
        <v>4.682736201</v>
      </c>
      <c r="G18267">
        <v>315.0348396</v>
      </c>
      <c r="H18267">
        <v>13.88965</v>
      </c>
      <c r="I18267">
        <v>43082.743055555555</v>
      </c>
      <c r="J18267" t="s">
        <v>19</v>
      </c>
    </row>
    <row r="18268" spans="1:10" x14ac:dyDescent="0.25">
      <c r="A18268">
        <v>-0.51033910299999996</v>
      </c>
      <c r="B18268">
        <v>0.39312944399999999</v>
      </c>
      <c r="C18268">
        <v>0</v>
      </c>
      <c r="D18268">
        <v>-1.5842137569999999</v>
      </c>
      <c r="E18268" s="6">
        <v>1291.7819999999999</v>
      </c>
      <c r="F18268">
        <v>4.9891489959999999</v>
      </c>
      <c r="G18268">
        <v>315.03155659999999</v>
      </c>
      <c r="H18268">
        <v>0.58897909999999998</v>
      </c>
      <c r="I18268">
        <v>43082.743055555555</v>
      </c>
      <c r="J18268" t="s">
        <v>19</v>
      </c>
    </row>
    <row r="18269" spans="1:10" x14ac:dyDescent="0.25">
      <c r="A18269">
        <v>-0.50981360600000003</v>
      </c>
      <c r="B18269">
        <v>0.49349998099999998</v>
      </c>
      <c r="C18269">
        <v>0</v>
      </c>
      <c r="D18269">
        <v>-1.585256813</v>
      </c>
      <c r="E18269" s="6">
        <v>1291.7819999999999</v>
      </c>
      <c r="F18269">
        <v>6.2322649999999999</v>
      </c>
      <c r="G18269">
        <v>315.01823719999999</v>
      </c>
      <c r="H18269">
        <v>0.51068034500000004</v>
      </c>
      <c r="I18269">
        <v>43082.743055555555</v>
      </c>
      <c r="J18269" t="s">
        <v>19</v>
      </c>
    </row>
    <row r="18270" spans="1:10" x14ac:dyDescent="0.25">
      <c r="A18270">
        <v>-0.50955138499999997</v>
      </c>
      <c r="B18270">
        <v>0.54358452499999999</v>
      </c>
      <c r="C18270">
        <v>0</v>
      </c>
      <c r="D18270">
        <v>-1.585777293</v>
      </c>
      <c r="E18270" s="6">
        <v>1291.7819999999999</v>
      </c>
      <c r="F18270">
        <v>0</v>
      </c>
      <c r="G18270">
        <v>315.01159080000002</v>
      </c>
      <c r="H18270">
        <v>0.47160954199999999</v>
      </c>
      <c r="I18270">
        <v>43082.743055555555</v>
      </c>
      <c r="J18270" t="s">
        <v>19</v>
      </c>
    </row>
    <row r="18271" spans="1:10" x14ac:dyDescent="0.25">
      <c r="A18271">
        <v>-0.50848601999999998</v>
      </c>
      <c r="B18271">
        <v>0.74707029999999996</v>
      </c>
      <c r="C18271">
        <v>0</v>
      </c>
      <c r="D18271">
        <v>-1.587891927</v>
      </c>
      <c r="E18271" s="6">
        <v>1291.7819999999999</v>
      </c>
      <c r="F18271">
        <v>3.800244519</v>
      </c>
      <c r="G18271">
        <v>314.98458779999999</v>
      </c>
      <c r="H18271">
        <v>0.31287090000000001</v>
      </c>
      <c r="I18271">
        <v>43082.743055555555</v>
      </c>
      <c r="J18271" t="s">
        <v>19</v>
      </c>
    </row>
    <row r="18272" spans="1:10" x14ac:dyDescent="0.25">
      <c r="A18272">
        <v>-0.50783613500000002</v>
      </c>
      <c r="B18272">
        <v>1.3106768390000001</v>
      </c>
      <c r="C18272">
        <v>0</v>
      </c>
      <c r="D18272">
        <v>-1.589181878</v>
      </c>
      <c r="E18272" s="6">
        <v>1291.7819999999999</v>
      </c>
      <c r="F18272">
        <v>6.118436</v>
      </c>
      <c r="G18272">
        <v>314.9681157</v>
      </c>
      <c r="H18272">
        <v>0.21603855999999999</v>
      </c>
      <c r="I18272">
        <v>43082.743055555555</v>
      </c>
      <c r="J18272" t="s">
        <v>19</v>
      </c>
    </row>
    <row r="18273" spans="1:10" x14ac:dyDescent="0.25">
      <c r="A18273">
        <v>-0.50769421400000003</v>
      </c>
      <c r="B18273">
        <v>1.4337567609999999</v>
      </c>
      <c r="C18273">
        <v>0</v>
      </c>
      <c r="D18273">
        <v>-1.589463576</v>
      </c>
      <c r="E18273" s="6">
        <v>1291.7819999999999</v>
      </c>
      <c r="F18273">
        <v>0</v>
      </c>
      <c r="G18273">
        <v>314.9645185</v>
      </c>
      <c r="H18273">
        <v>0.194892395</v>
      </c>
      <c r="I18273">
        <v>43082.743055555555</v>
      </c>
      <c r="J18273" t="s">
        <v>19</v>
      </c>
    </row>
    <row r="18274" spans="1:10" x14ac:dyDescent="0.25">
      <c r="A18274">
        <v>-0.50757391399999996</v>
      </c>
      <c r="B18274">
        <v>1.5380860000000001</v>
      </c>
      <c r="C18274">
        <v>0</v>
      </c>
      <c r="D18274">
        <v>-1.5897023589999999</v>
      </c>
      <c r="E18274" s="6">
        <v>1291.7819999999999</v>
      </c>
      <c r="F18274">
        <v>0.18638306800000001</v>
      </c>
      <c r="G18274">
        <v>314.96146929999998</v>
      </c>
      <c r="H18274">
        <v>0.176967755</v>
      </c>
      <c r="I18274">
        <v>43082.743055555555</v>
      </c>
      <c r="J18274" t="s">
        <v>19</v>
      </c>
    </row>
    <row r="18275" spans="1:10" x14ac:dyDescent="0.25">
      <c r="A18275">
        <v>-0.50678210800000001</v>
      </c>
      <c r="B18275">
        <v>1.5171058529999999</v>
      </c>
      <c r="C18275">
        <v>0</v>
      </c>
      <c r="D18275">
        <v>-1.591274007</v>
      </c>
      <c r="E18275" s="6">
        <v>1291.7819999999999</v>
      </c>
      <c r="F18275">
        <v>1.413141057</v>
      </c>
      <c r="G18275">
        <v>314.94139999999999</v>
      </c>
      <c r="H18275">
        <v>5.8989251999999999E-2</v>
      </c>
      <c r="I18275">
        <v>43082.743055555555</v>
      </c>
      <c r="J18275" t="s">
        <v>19</v>
      </c>
    </row>
    <row r="18276" spans="1:10" x14ac:dyDescent="0.25">
      <c r="A18276">
        <v>-0.50638620499999998</v>
      </c>
      <c r="B18276">
        <v>1.50661578</v>
      </c>
      <c r="C18276">
        <v>0</v>
      </c>
      <c r="D18276">
        <v>-1.592059831</v>
      </c>
      <c r="E18276" s="6">
        <v>1291.7819999999999</v>
      </c>
      <c r="F18276">
        <v>2.026520063</v>
      </c>
      <c r="G18276">
        <v>314.94602839999999</v>
      </c>
      <c r="H18276">
        <v>0</v>
      </c>
      <c r="I18276">
        <v>43082.743750000001</v>
      </c>
      <c r="J18276" t="s">
        <v>19</v>
      </c>
    </row>
    <row r="18277" spans="1:10" x14ac:dyDescent="0.25">
      <c r="A18277">
        <v>-0.503612842</v>
      </c>
      <c r="B18277">
        <v>1.4331311200000001</v>
      </c>
      <c r="C18277">
        <v>0</v>
      </c>
      <c r="D18277">
        <v>-1.5975646569999999</v>
      </c>
      <c r="E18277" s="6">
        <v>1291.7819999999999</v>
      </c>
      <c r="F18277">
        <v>6.3233390319999998</v>
      </c>
      <c r="G18277">
        <v>314.9784507</v>
      </c>
      <c r="H18277">
        <v>19.318519999999999</v>
      </c>
      <c r="I18277">
        <v>43082.743750000001</v>
      </c>
      <c r="J18277" t="s">
        <v>19</v>
      </c>
    </row>
    <row r="18278" spans="1:10" x14ac:dyDescent="0.25">
      <c r="A18278">
        <v>-0.50360769999999999</v>
      </c>
      <c r="B18278">
        <v>1.4329948850000001</v>
      </c>
      <c r="C18278">
        <v>0</v>
      </c>
      <c r="D18278">
        <v>-1.597574863</v>
      </c>
      <c r="E18278" s="6">
        <v>1291.7819999999999</v>
      </c>
      <c r="F18278">
        <v>6.3313050000000004</v>
      </c>
      <c r="G18278">
        <v>314.97851079999998</v>
      </c>
      <c r="H18278">
        <v>19.68015776</v>
      </c>
      <c r="I18278">
        <v>43082.743750000001</v>
      </c>
      <c r="J18278" t="s">
        <v>19</v>
      </c>
    </row>
    <row r="18279" spans="1:10" x14ac:dyDescent="0.25">
      <c r="A18279">
        <v>-0.50348324700000002</v>
      </c>
      <c r="B18279">
        <v>1.4296973070000001</v>
      </c>
      <c r="C18279">
        <v>0</v>
      </c>
      <c r="D18279">
        <v>-1.5978218879999999</v>
      </c>
      <c r="E18279" s="6">
        <v>1291.7819999999999</v>
      </c>
      <c r="F18279">
        <v>0</v>
      </c>
      <c r="G18279">
        <v>314.9799658</v>
      </c>
      <c r="H18279">
        <v>28.433638569999999</v>
      </c>
      <c r="I18279">
        <v>43082.743750000001</v>
      </c>
      <c r="J18279" t="s">
        <v>19</v>
      </c>
    </row>
    <row r="18280" spans="1:10" x14ac:dyDescent="0.25">
      <c r="A18280">
        <v>-0.50335371799999995</v>
      </c>
      <c r="B18280">
        <v>1.42626524</v>
      </c>
      <c r="C18280">
        <v>0</v>
      </c>
      <c r="D18280">
        <v>-1.598078989</v>
      </c>
      <c r="E18280" s="6">
        <v>1291.7819999999999</v>
      </c>
      <c r="F18280">
        <v>0.17290396799999999</v>
      </c>
      <c r="G18280">
        <v>314.98147999999998</v>
      </c>
      <c r="H18280">
        <v>37.544119999999999</v>
      </c>
      <c r="I18280">
        <v>43082.743750000001</v>
      </c>
      <c r="J18280" t="s">
        <v>19</v>
      </c>
    </row>
    <row r="18281" spans="1:10" x14ac:dyDescent="0.25">
      <c r="A18281">
        <v>-0.50321693899999997</v>
      </c>
      <c r="B18281">
        <v>1.4226410469999999</v>
      </c>
      <c r="C18281">
        <v>0</v>
      </c>
      <c r="D18281">
        <v>-1.598350481</v>
      </c>
      <c r="E18281" s="6">
        <v>1291.7819999999999</v>
      </c>
      <c r="F18281">
        <v>0.355487051</v>
      </c>
      <c r="G18281">
        <v>314.9830791</v>
      </c>
      <c r="H18281">
        <v>33.857880000000002</v>
      </c>
      <c r="I18281">
        <v>43082.743750000001</v>
      </c>
      <c r="J18281" t="s">
        <v>19</v>
      </c>
    </row>
    <row r="18282" spans="1:10" x14ac:dyDescent="0.25">
      <c r="A18282">
        <v>-0.50308734399999999</v>
      </c>
      <c r="B18282">
        <v>1.4192072330000001</v>
      </c>
      <c r="C18282">
        <v>0</v>
      </c>
      <c r="D18282">
        <v>-1.598607713</v>
      </c>
      <c r="E18282" s="6">
        <v>1291.7819999999999</v>
      </c>
      <c r="F18282">
        <v>0.52847902499999999</v>
      </c>
      <c r="G18282">
        <v>314.98459409999998</v>
      </c>
      <c r="H18282">
        <v>38.452649999999998</v>
      </c>
      <c r="I18282">
        <v>43082.743750000001</v>
      </c>
      <c r="J18282" t="s">
        <v>19</v>
      </c>
    </row>
    <row r="18283" spans="1:10" x14ac:dyDescent="0.25">
      <c r="A18283">
        <v>-0.502957816</v>
      </c>
      <c r="B18283">
        <v>1.415775166</v>
      </c>
      <c r="C18283">
        <v>0</v>
      </c>
      <c r="D18283">
        <v>-1.5988648130000001</v>
      </c>
      <c r="E18283" s="6">
        <v>1291.7819999999999</v>
      </c>
      <c r="F18283">
        <v>0.70138299299999995</v>
      </c>
      <c r="G18283">
        <v>314.98610839999998</v>
      </c>
      <c r="H18283">
        <v>57.11542</v>
      </c>
      <c r="I18283">
        <v>43082.743750000001</v>
      </c>
      <c r="J18283" t="s">
        <v>19</v>
      </c>
    </row>
    <row r="18284" spans="1:10" x14ac:dyDescent="0.25">
      <c r="A18284">
        <v>-0.50282103600000005</v>
      </c>
      <c r="B18284">
        <v>1.4121509729999999</v>
      </c>
      <c r="C18284">
        <v>0</v>
      </c>
      <c r="D18284">
        <v>-1.5991363059999999</v>
      </c>
      <c r="E18284" s="6">
        <v>1291.7819999999999</v>
      </c>
      <c r="F18284">
        <v>0.88396607599999999</v>
      </c>
      <c r="G18284">
        <v>314.98770739999998</v>
      </c>
      <c r="H18284">
        <v>84.619259999999997</v>
      </c>
      <c r="I18284">
        <v>43082.743750000001</v>
      </c>
      <c r="J18284" t="s">
        <v>19</v>
      </c>
    </row>
    <row r="18285" spans="1:10" x14ac:dyDescent="0.25">
      <c r="A18285">
        <v>-0.50256085800000005</v>
      </c>
      <c r="B18285">
        <v>1.4052571469999999</v>
      </c>
      <c r="C18285">
        <v>0</v>
      </c>
      <c r="D18285">
        <v>-1.5996527309999999</v>
      </c>
      <c r="E18285" s="6">
        <v>1291.7819999999999</v>
      </c>
      <c r="F18285">
        <v>1.2312698909999999</v>
      </c>
      <c r="G18285">
        <v>314.99074910000002</v>
      </c>
      <c r="H18285">
        <v>107.97450000000001</v>
      </c>
      <c r="I18285">
        <v>43082.744444444441</v>
      </c>
      <c r="J18285" t="s">
        <v>19</v>
      </c>
    </row>
    <row r="18286" spans="1:10" x14ac:dyDescent="0.25">
      <c r="A18286">
        <v>-0.50150274399999994</v>
      </c>
      <c r="B18286">
        <v>1.4454634749999999</v>
      </c>
      <c r="C18286">
        <v>0</v>
      </c>
      <c r="D18286">
        <v>-1.6017529720000001</v>
      </c>
      <c r="E18286" s="6">
        <v>1291.7819999999999</v>
      </c>
      <c r="F18286">
        <v>2.643714992</v>
      </c>
      <c r="G18286">
        <v>315.00311909999999</v>
      </c>
      <c r="H18286">
        <v>97.314670000000007</v>
      </c>
      <c r="I18286">
        <v>43082.744444444441</v>
      </c>
      <c r="J18286" t="s">
        <v>19</v>
      </c>
    </row>
    <row r="18287" spans="1:10" x14ac:dyDescent="0.25">
      <c r="A18287">
        <v>-0.50137314899999996</v>
      </c>
      <c r="B18287">
        <v>1.475238869</v>
      </c>
      <c r="C18287">
        <v>0</v>
      </c>
      <c r="D18287">
        <v>-1.6020102030000001</v>
      </c>
      <c r="E18287" s="6">
        <v>1291.7819999999999</v>
      </c>
      <c r="F18287">
        <v>2.816706946</v>
      </c>
      <c r="G18287">
        <v>315.00463409999998</v>
      </c>
      <c r="H18287">
        <v>93.445390000000003</v>
      </c>
      <c r="I18287">
        <v>43082.744444444441</v>
      </c>
      <c r="J18287" t="s">
        <v>19</v>
      </c>
    </row>
    <row r="18288" spans="1:10" x14ac:dyDescent="0.25">
      <c r="A18288">
        <v>-0.50097724700000001</v>
      </c>
      <c r="B18288">
        <v>1.566200738</v>
      </c>
      <c r="C18288">
        <v>0</v>
      </c>
      <c r="D18288">
        <v>-1.602796028</v>
      </c>
      <c r="E18288" s="6">
        <v>1291.7819999999999</v>
      </c>
      <c r="F18288">
        <v>3.3451859709999998</v>
      </c>
      <c r="G18288">
        <v>315.00926249999998</v>
      </c>
      <c r="H18288">
        <v>56.975560000000002</v>
      </c>
      <c r="I18288">
        <v>43082.744444444441</v>
      </c>
      <c r="J18288" t="s">
        <v>19</v>
      </c>
    </row>
    <row r="18289" spans="1:10" x14ac:dyDescent="0.25">
      <c r="A18289">
        <v>-0.50084771800000005</v>
      </c>
      <c r="B18289">
        <v>1.5959609889999999</v>
      </c>
      <c r="C18289">
        <v>0</v>
      </c>
      <c r="D18289">
        <v>-1.603053128</v>
      </c>
      <c r="E18289" s="6">
        <v>1291.7819999999999</v>
      </c>
      <c r="F18289">
        <v>3.5180899390000002</v>
      </c>
      <c r="G18289">
        <v>315.01077679999997</v>
      </c>
      <c r="H18289">
        <v>25.47719</v>
      </c>
      <c r="I18289">
        <v>43082.744444444441</v>
      </c>
      <c r="J18289" t="s">
        <v>19</v>
      </c>
    </row>
    <row r="18290" spans="1:10" x14ac:dyDescent="0.25">
      <c r="A18290">
        <v>-0.50071812299999996</v>
      </c>
      <c r="B18290">
        <v>1.6257363869999999</v>
      </c>
      <c r="C18290">
        <v>0</v>
      </c>
      <c r="D18290">
        <v>-1.603310359</v>
      </c>
      <c r="E18290" s="6">
        <v>1291.7819999999999</v>
      </c>
      <c r="F18290">
        <v>3.6910819140000002</v>
      </c>
      <c r="G18290">
        <v>315.01229180000001</v>
      </c>
      <c r="H18290">
        <v>0</v>
      </c>
      <c r="I18290">
        <v>43082.744444444441</v>
      </c>
      <c r="J18290" t="s">
        <v>19</v>
      </c>
    </row>
    <row r="18291" spans="1:10" x14ac:dyDescent="0.25">
      <c r="A18291">
        <v>-0.49873036900000001</v>
      </c>
      <c r="B18291">
        <v>2.0824388749999998</v>
      </c>
      <c r="C18291">
        <v>0</v>
      </c>
      <c r="D18291">
        <v>-1.6072558349999999</v>
      </c>
      <c r="E18291" s="6">
        <v>1291.7819999999999</v>
      </c>
      <c r="F18291">
        <v>6.3444760000000002</v>
      </c>
      <c r="G18291">
        <v>315.03552989999997</v>
      </c>
      <c r="H18291">
        <v>0</v>
      </c>
      <c r="I18291">
        <v>43082.745138888888</v>
      </c>
      <c r="J18291" t="s">
        <v>19</v>
      </c>
    </row>
    <row r="18292" spans="1:10" x14ac:dyDescent="0.25">
      <c r="A18292">
        <v>-0.49833446599999998</v>
      </c>
      <c r="B18292">
        <v>2.1734007449999999</v>
      </c>
      <c r="C18292">
        <v>0</v>
      </c>
      <c r="D18292">
        <v>-1.60804166</v>
      </c>
      <c r="E18292" s="6">
        <v>1291.7819999999999</v>
      </c>
      <c r="F18292">
        <v>0</v>
      </c>
      <c r="G18292">
        <v>315.04015820000001</v>
      </c>
      <c r="H18292">
        <v>0</v>
      </c>
      <c r="I18292">
        <v>43082.745138888888</v>
      </c>
      <c r="J18292" t="s">
        <v>19</v>
      </c>
    </row>
    <row r="18293" spans="1:10" x14ac:dyDescent="0.25">
      <c r="A18293">
        <v>-0.497543715</v>
      </c>
      <c r="B18293">
        <v>2.3550821599999998</v>
      </c>
      <c r="C18293">
        <v>0</v>
      </c>
      <c r="D18293">
        <v>-1.6096112149999999</v>
      </c>
      <c r="E18293" s="6">
        <v>1291.7819999999999</v>
      </c>
      <c r="F18293">
        <v>6.122458</v>
      </c>
      <c r="G18293">
        <v>315.04940260000001</v>
      </c>
      <c r="H18293">
        <v>0</v>
      </c>
      <c r="I18293">
        <v>43082.745138888888</v>
      </c>
      <c r="J18293" t="s">
        <v>19</v>
      </c>
    </row>
    <row r="18294" spans="1:10" x14ac:dyDescent="0.25">
      <c r="A18294">
        <v>-0.49741827399999999</v>
      </c>
      <c r="B18294">
        <v>2.3839034099999998</v>
      </c>
      <c r="C18294">
        <v>0</v>
      </c>
      <c r="D18294">
        <v>-1.609860203</v>
      </c>
      <c r="E18294" s="6">
        <v>1291.7819999999999</v>
      </c>
      <c r="F18294">
        <v>0</v>
      </c>
      <c r="G18294">
        <v>315.0508691</v>
      </c>
      <c r="H18294">
        <v>0</v>
      </c>
      <c r="I18294">
        <v>43082.745138888888</v>
      </c>
      <c r="J18294" t="s">
        <v>19</v>
      </c>
    </row>
    <row r="18295" spans="1:10" x14ac:dyDescent="0.25">
      <c r="A18295">
        <v>-0.49689172199999998</v>
      </c>
      <c r="B18295">
        <v>2.504883</v>
      </c>
      <c r="C18295">
        <v>0</v>
      </c>
      <c r="D18295">
        <v>-1.6109053520000001</v>
      </c>
      <c r="E18295" s="6">
        <v>1291.7819999999999</v>
      </c>
      <c r="F18295">
        <v>1.809049277</v>
      </c>
      <c r="G18295">
        <v>315.05702480000002</v>
      </c>
      <c r="H18295">
        <v>0</v>
      </c>
      <c r="I18295">
        <v>43082.745138888888</v>
      </c>
      <c r="J18295" t="s">
        <v>19</v>
      </c>
    </row>
    <row r="18296" spans="1:10" x14ac:dyDescent="0.25">
      <c r="A18296">
        <v>-0.49676219300000002</v>
      </c>
      <c r="B18296">
        <v>1.4624988350000001</v>
      </c>
      <c r="C18296">
        <v>0</v>
      </c>
      <c r="D18296">
        <v>-1.6111624520000001</v>
      </c>
      <c r="E18296" s="6">
        <v>1291.7819999999999</v>
      </c>
      <c r="F18296">
        <v>2.2540645010000002</v>
      </c>
      <c r="G18296">
        <v>315.05853910000002</v>
      </c>
      <c r="H18296">
        <v>0</v>
      </c>
      <c r="I18296">
        <v>43082.745138888888</v>
      </c>
      <c r="J18296" t="s">
        <v>19</v>
      </c>
    </row>
    <row r="18297" spans="1:10" x14ac:dyDescent="0.25">
      <c r="A18297">
        <v>-0.496495819</v>
      </c>
      <c r="B18297">
        <v>-0.68115230000000004</v>
      </c>
      <c r="C18297">
        <v>0</v>
      </c>
      <c r="D18297">
        <v>-1.6116911759999999</v>
      </c>
      <c r="E18297" s="6">
        <v>1291.7819999999999</v>
      </c>
      <c r="F18297">
        <v>3.1692332269999999</v>
      </c>
      <c r="G18297">
        <v>315.06165320000002</v>
      </c>
      <c r="H18297">
        <v>1.9603913049999999</v>
      </c>
      <c r="I18297">
        <v>43082.745138888888</v>
      </c>
      <c r="J18297" t="s">
        <v>19</v>
      </c>
    </row>
    <row r="18298" spans="1:10" x14ac:dyDescent="0.25">
      <c r="A18298">
        <v>-0.49557342999999998</v>
      </c>
      <c r="B18298">
        <v>-0.489316209</v>
      </c>
      <c r="C18298">
        <v>0</v>
      </c>
      <c r="D18298">
        <v>-1.6135220180000001</v>
      </c>
      <c r="E18298" s="6">
        <v>1291.7819999999999</v>
      </c>
      <c r="F18298">
        <v>6.3382399999999999</v>
      </c>
      <c r="G18298">
        <v>315.07243649999998</v>
      </c>
      <c r="H18298">
        <v>8.7487497170000008</v>
      </c>
      <c r="I18298">
        <v>43082.745138888888</v>
      </c>
      <c r="J18298" t="s">
        <v>19</v>
      </c>
    </row>
    <row r="18299" spans="1:10" x14ac:dyDescent="0.25">
      <c r="A18299">
        <v>-0.49544390100000002</v>
      </c>
      <c r="B18299">
        <v>-0.462377172</v>
      </c>
      <c r="C18299">
        <v>0</v>
      </c>
      <c r="D18299">
        <v>-1.6137791189999999</v>
      </c>
      <c r="E18299" s="6">
        <v>1291.7819999999999</v>
      </c>
      <c r="F18299">
        <v>0</v>
      </c>
      <c r="G18299">
        <v>315.07395079999998</v>
      </c>
      <c r="H18299">
        <v>9.7020210159999998</v>
      </c>
      <c r="I18299">
        <v>43082.745138888888</v>
      </c>
      <c r="J18299" t="s">
        <v>19</v>
      </c>
    </row>
    <row r="18300" spans="1:10" x14ac:dyDescent="0.25">
      <c r="A18300">
        <v>-0.49412251099999999</v>
      </c>
      <c r="B18300">
        <v>-0.18755788700000001</v>
      </c>
      <c r="C18300">
        <v>0</v>
      </c>
      <c r="D18300">
        <v>-1.6164019350000001</v>
      </c>
      <c r="E18300" s="6">
        <v>1291.7819999999999</v>
      </c>
      <c r="F18300">
        <v>6.1264779999999996</v>
      </c>
      <c r="G18300">
        <v>315.08939859999998</v>
      </c>
      <c r="H18300">
        <v>19.42684289</v>
      </c>
      <c r="I18300">
        <v>43082.745833333334</v>
      </c>
      <c r="J18300" t="s">
        <v>19</v>
      </c>
    </row>
    <row r="18301" spans="1:10" x14ac:dyDescent="0.25">
      <c r="A18301">
        <v>-0.493991862</v>
      </c>
      <c r="B18301">
        <v>-0.160385793</v>
      </c>
      <c r="C18301">
        <v>0</v>
      </c>
      <c r="D18301">
        <v>-1.616661259</v>
      </c>
      <c r="E18301" s="6">
        <v>1291.7819999999999</v>
      </c>
      <c r="F18301">
        <v>0</v>
      </c>
      <c r="G18301">
        <v>315.09092600000002</v>
      </c>
      <c r="H18301">
        <v>20.38836118</v>
      </c>
      <c r="I18301">
        <v>43082.745833333334</v>
      </c>
      <c r="J18301" t="s">
        <v>19</v>
      </c>
    </row>
    <row r="18302" spans="1:10" x14ac:dyDescent="0.25">
      <c r="A18302">
        <v>-0.49332965099999998</v>
      </c>
      <c r="B18302">
        <v>-2.2660832999999998E-2</v>
      </c>
      <c r="C18302">
        <v>0</v>
      </c>
      <c r="D18302">
        <v>-1.6179756759999999</v>
      </c>
      <c r="E18302" s="6">
        <v>1291.7819999999999</v>
      </c>
      <c r="F18302">
        <v>5.386868894</v>
      </c>
      <c r="G18302">
        <v>315.09866770000002</v>
      </c>
      <c r="H18302">
        <v>25.26193</v>
      </c>
      <c r="I18302">
        <v>43082.745833333334</v>
      </c>
      <c r="J18302" t="s">
        <v>19</v>
      </c>
    </row>
    <row r="18303" spans="1:10" x14ac:dyDescent="0.25">
      <c r="A18303">
        <v>-0.493200056</v>
      </c>
      <c r="B18303">
        <v>4.2919120000000002E-3</v>
      </c>
      <c r="C18303">
        <v>0</v>
      </c>
      <c r="D18303">
        <v>-1.618232908</v>
      </c>
      <c r="E18303" s="6">
        <v>1291.7819999999999</v>
      </c>
      <c r="F18303">
        <v>6.4410780000000001</v>
      </c>
      <c r="G18303">
        <v>315.1001827</v>
      </c>
      <c r="H18303">
        <v>22.480879999999999</v>
      </c>
      <c r="I18303">
        <v>43082.745833333334</v>
      </c>
      <c r="J18303" t="s">
        <v>19</v>
      </c>
    </row>
    <row r="18304" spans="1:10" x14ac:dyDescent="0.25">
      <c r="A18304">
        <v>-0.49307052699999998</v>
      </c>
      <c r="B18304">
        <v>3.1230945999999999E-2</v>
      </c>
      <c r="C18304">
        <v>0</v>
      </c>
      <c r="D18304">
        <v>-1.618490008</v>
      </c>
      <c r="E18304" s="6">
        <v>1291.7819999999999</v>
      </c>
      <c r="F18304">
        <v>0</v>
      </c>
      <c r="G18304">
        <v>315.101697</v>
      </c>
      <c r="H18304">
        <v>13.29134</v>
      </c>
      <c r="I18304">
        <v>43082.745833333334</v>
      </c>
      <c r="J18304" t="s">
        <v>19</v>
      </c>
    </row>
    <row r="18305" spans="1:10" x14ac:dyDescent="0.25">
      <c r="A18305">
        <v>-0.49280415300000002</v>
      </c>
      <c r="B18305">
        <v>8.6630764999999998E-2</v>
      </c>
      <c r="C18305">
        <v>0</v>
      </c>
      <c r="D18305">
        <v>-1.619018732</v>
      </c>
      <c r="E18305" s="6">
        <v>1291.7819999999999</v>
      </c>
      <c r="F18305">
        <v>2.6891196470000001</v>
      </c>
      <c r="G18305">
        <v>315.10481110000001</v>
      </c>
      <c r="H18305">
        <v>53.439790000000002</v>
      </c>
      <c r="I18305">
        <v>43082.745833333334</v>
      </c>
      <c r="J18305" t="s">
        <v>19</v>
      </c>
    </row>
    <row r="18306" spans="1:10" x14ac:dyDescent="0.25">
      <c r="A18306">
        <v>-0.49267462400000001</v>
      </c>
      <c r="B18306">
        <v>0.113569799</v>
      </c>
      <c r="C18306">
        <v>0</v>
      </c>
      <c r="D18306">
        <v>-1.619275832</v>
      </c>
      <c r="E18306" s="6">
        <v>1291.7819999999999</v>
      </c>
      <c r="F18306">
        <v>3.9967464000000001</v>
      </c>
      <c r="G18306">
        <v>315.1063254</v>
      </c>
      <c r="H18306">
        <v>58.203310000000002</v>
      </c>
      <c r="I18306">
        <v>43082.745833333334</v>
      </c>
      <c r="J18306" t="s">
        <v>19</v>
      </c>
    </row>
    <row r="18307" spans="1:10" x14ac:dyDescent="0.25">
      <c r="A18307">
        <v>-0.49253784499999997</v>
      </c>
      <c r="B18307">
        <v>0.14201687199999999</v>
      </c>
      <c r="C18307">
        <v>0</v>
      </c>
      <c r="D18307">
        <v>-1.6195473250000001</v>
      </c>
      <c r="E18307" s="6">
        <v>1291.7819999999999</v>
      </c>
      <c r="F18307">
        <v>5.3775737250000004</v>
      </c>
      <c r="G18307">
        <v>315.1079244</v>
      </c>
      <c r="H18307">
        <v>25.830649999999999</v>
      </c>
      <c r="I18307">
        <v>43082.745833333334</v>
      </c>
      <c r="J18307" t="s">
        <v>19</v>
      </c>
    </row>
    <row r="18308" spans="1:10" x14ac:dyDescent="0.25">
      <c r="A18308">
        <v>-0.492412403</v>
      </c>
      <c r="B18308">
        <v>0.16810592099999999</v>
      </c>
      <c r="C18308">
        <v>0</v>
      </c>
      <c r="D18308">
        <v>-1.6197963129999999</v>
      </c>
      <c r="E18308" s="6">
        <v>1291.7819999999999</v>
      </c>
      <c r="F18308">
        <v>6.643942</v>
      </c>
      <c r="G18308">
        <v>315.10939089999999</v>
      </c>
      <c r="H18308">
        <v>10.39537</v>
      </c>
      <c r="I18308">
        <v>43082.745833333334</v>
      </c>
      <c r="J18308" t="s">
        <v>19</v>
      </c>
    </row>
    <row r="18309" spans="1:10" x14ac:dyDescent="0.25">
      <c r="A18309">
        <v>-0.492275623</v>
      </c>
      <c r="B18309">
        <v>0.19655299400000001</v>
      </c>
      <c r="C18309">
        <v>0</v>
      </c>
      <c r="D18309">
        <v>-1.620067806</v>
      </c>
      <c r="E18309" s="6">
        <v>1291.7819999999999</v>
      </c>
      <c r="F18309">
        <v>3.2323657739999998</v>
      </c>
      <c r="G18309">
        <v>315.11098989999999</v>
      </c>
      <c r="H18309">
        <v>0</v>
      </c>
      <c r="I18309">
        <v>43082.745833333334</v>
      </c>
      <c r="J18309" t="s">
        <v>19</v>
      </c>
    </row>
    <row r="18310" spans="1:10" x14ac:dyDescent="0.25">
      <c r="A18310">
        <v>-0.49214602899999998</v>
      </c>
      <c r="B18310">
        <v>0.22350573900000001</v>
      </c>
      <c r="C18310">
        <v>0</v>
      </c>
      <c r="D18310">
        <v>-1.620325037</v>
      </c>
      <c r="E18310" s="6">
        <v>1291.7819999999999</v>
      </c>
      <c r="F18310">
        <v>0</v>
      </c>
      <c r="G18310">
        <v>315.112505</v>
      </c>
      <c r="H18310">
        <v>3.2094771049999999</v>
      </c>
      <c r="I18310">
        <v>43082.745833333334</v>
      </c>
      <c r="J18310" t="s">
        <v>19</v>
      </c>
    </row>
    <row r="18311" spans="1:10" x14ac:dyDescent="0.25">
      <c r="A18311">
        <v>-0.49187972099999999</v>
      </c>
      <c r="B18311">
        <v>0.278891846</v>
      </c>
      <c r="C18311">
        <v>0</v>
      </c>
      <c r="D18311">
        <v>-1.62085363</v>
      </c>
      <c r="E18311" s="6">
        <v>1291.7819999999999</v>
      </c>
      <c r="F18311">
        <v>1.4021495509999999</v>
      </c>
      <c r="G18311">
        <v>315.11561829999999</v>
      </c>
      <c r="H18311">
        <v>9.8047400000000007</v>
      </c>
      <c r="I18311">
        <v>43082.745833333334</v>
      </c>
      <c r="J18311" t="s">
        <v>19</v>
      </c>
    </row>
    <row r="18312" spans="1:10" x14ac:dyDescent="0.25">
      <c r="A18312">
        <v>-0.491486916</v>
      </c>
      <c r="B18312">
        <v>0.36058635700000002</v>
      </c>
      <c r="C18312">
        <v>0</v>
      </c>
      <c r="D18312">
        <v>-1.621633305</v>
      </c>
      <c r="E18312" s="6">
        <v>1291.7819999999999</v>
      </c>
      <c r="F18312">
        <v>3.4703201969999999</v>
      </c>
      <c r="G18312">
        <v>315.12021040000002</v>
      </c>
      <c r="H18312">
        <v>44.844540000000002</v>
      </c>
      <c r="I18312">
        <v>43082.745833333334</v>
      </c>
      <c r="J18312" t="s">
        <v>19</v>
      </c>
    </row>
    <row r="18313" spans="1:10" x14ac:dyDescent="0.25">
      <c r="A18313">
        <v>-0.49135732100000001</v>
      </c>
      <c r="B18313">
        <v>0.387539099</v>
      </c>
      <c r="C18313">
        <v>0</v>
      </c>
      <c r="D18313">
        <v>-1.621890536</v>
      </c>
      <c r="E18313" s="6">
        <v>1291.7819999999999</v>
      </c>
      <c r="F18313">
        <v>4.1526533209999998</v>
      </c>
      <c r="G18313">
        <v>315.12172550000003</v>
      </c>
      <c r="H18313">
        <v>73.710669999999993</v>
      </c>
      <c r="I18313">
        <v>43082.745833333334</v>
      </c>
      <c r="J18313" t="s">
        <v>19</v>
      </c>
    </row>
    <row r="18314" spans="1:10" x14ac:dyDescent="0.25">
      <c r="A18314">
        <v>-0.49122054199999998</v>
      </c>
      <c r="B18314">
        <v>0.41598617199999999</v>
      </c>
      <c r="C18314">
        <v>0</v>
      </c>
      <c r="D18314">
        <v>-1.6221620290000001</v>
      </c>
      <c r="E18314" s="6">
        <v>1291.7819999999999</v>
      </c>
      <c r="F18314">
        <v>4.8728167889999998</v>
      </c>
      <c r="G18314">
        <v>315.12332450000002</v>
      </c>
      <c r="H18314">
        <v>80.333089999999999</v>
      </c>
      <c r="I18314">
        <v>43082.745833333334</v>
      </c>
      <c r="J18314" t="s">
        <v>19</v>
      </c>
    </row>
    <row r="18315" spans="1:10" x14ac:dyDescent="0.25">
      <c r="A18315">
        <v>-0.49121335700000002</v>
      </c>
      <c r="B18315">
        <v>0.41748049999999998</v>
      </c>
      <c r="C18315">
        <v>0</v>
      </c>
      <c r="D18315">
        <v>-1.6221762900000001</v>
      </c>
      <c r="E18315" s="6">
        <v>1291.7819999999999</v>
      </c>
      <c r="F18315">
        <v>4.9106470509999998</v>
      </c>
      <c r="G18315">
        <v>315.12340849999998</v>
      </c>
      <c r="H18315">
        <v>79.655467680000001</v>
      </c>
      <c r="I18315">
        <v>43082.745833333334</v>
      </c>
      <c r="J18315" t="s">
        <v>19</v>
      </c>
    </row>
    <row r="18316" spans="1:10" x14ac:dyDescent="0.25">
      <c r="A18316">
        <v>-0.49096247300000001</v>
      </c>
      <c r="B18316">
        <v>0.43799367</v>
      </c>
      <c r="C18316">
        <v>0</v>
      </c>
      <c r="D18316">
        <v>-1.6226742670000001</v>
      </c>
      <c r="E18316" s="6">
        <v>1291.7819999999999</v>
      </c>
      <c r="F18316">
        <v>6.2315829999999997</v>
      </c>
      <c r="G18316">
        <v>315.12634150000002</v>
      </c>
      <c r="H18316">
        <v>55.994630000000001</v>
      </c>
      <c r="I18316">
        <v>43082.745833333334</v>
      </c>
      <c r="J18316" t="s">
        <v>19</v>
      </c>
    </row>
    <row r="18317" spans="1:10" x14ac:dyDescent="0.25">
      <c r="A18317">
        <v>-0.49082569300000001</v>
      </c>
      <c r="B18317">
        <v>0.44917728299999998</v>
      </c>
      <c r="C18317">
        <v>0</v>
      </c>
      <c r="D18317">
        <v>-1.6229457599999999</v>
      </c>
      <c r="E18317" s="6">
        <v>1291.7819999999999</v>
      </c>
      <c r="F18317">
        <v>0.27006426500000003</v>
      </c>
      <c r="G18317">
        <v>315.12794050000002</v>
      </c>
      <c r="H18317">
        <v>26.54683</v>
      </c>
      <c r="I18317">
        <v>43082.745833333334</v>
      </c>
      <c r="J18317" t="s">
        <v>19</v>
      </c>
    </row>
    <row r="18318" spans="1:10" x14ac:dyDescent="0.25">
      <c r="A18318">
        <v>-0.49081949699999999</v>
      </c>
      <c r="B18318">
        <v>0.44968391499999999</v>
      </c>
      <c r="C18318">
        <v>0</v>
      </c>
      <c r="D18318">
        <v>-1.6229580589999999</v>
      </c>
      <c r="E18318" s="6">
        <v>1291.7819999999999</v>
      </c>
      <c r="F18318">
        <v>0</v>
      </c>
      <c r="G18318">
        <v>315.12801300000001</v>
      </c>
      <c r="H18318">
        <v>25.546665520000001</v>
      </c>
      <c r="I18318">
        <v>43082.746527777781</v>
      </c>
      <c r="J18318" t="s">
        <v>19</v>
      </c>
    </row>
    <row r="18319" spans="1:10" x14ac:dyDescent="0.25">
      <c r="A18319">
        <v>-0.490696099</v>
      </c>
      <c r="B18319">
        <v>0.45977341900000002</v>
      </c>
      <c r="C18319">
        <v>0</v>
      </c>
      <c r="D18319">
        <v>-1.6232029910000001</v>
      </c>
      <c r="E18319" s="6">
        <v>1291.7819999999999</v>
      </c>
      <c r="F18319">
        <v>2.0747798460000002</v>
      </c>
      <c r="G18319">
        <v>315.12945560000003</v>
      </c>
      <c r="H18319">
        <v>5.6285179999999997</v>
      </c>
      <c r="I18319">
        <v>43082.746527777781</v>
      </c>
      <c r="J18319" t="s">
        <v>19</v>
      </c>
    </row>
    <row r="18320" spans="1:10" x14ac:dyDescent="0.25">
      <c r="A18320">
        <v>-0.49056656999999998</v>
      </c>
      <c r="B18320">
        <v>0.470364165</v>
      </c>
      <c r="C18320">
        <v>0</v>
      </c>
      <c r="D18320">
        <v>-1.6234600910000001</v>
      </c>
      <c r="E18320" s="6">
        <v>1291.7819999999999</v>
      </c>
      <c r="F18320">
        <v>4.2526336210000002</v>
      </c>
      <c r="G18320">
        <v>315.1309698</v>
      </c>
      <c r="H18320">
        <v>0</v>
      </c>
      <c r="I18320">
        <v>43082.746527777781</v>
      </c>
      <c r="J18320" t="s">
        <v>19</v>
      </c>
    </row>
    <row r="18321" spans="1:10" x14ac:dyDescent="0.25">
      <c r="A18321">
        <v>-0.49042464899999999</v>
      </c>
      <c r="B18321">
        <v>0.48196817199999997</v>
      </c>
      <c r="C18321">
        <v>0</v>
      </c>
      <c r="D18321">
        <v>-1.6237417890000001</v>
      </c>
      <c r="E18321" s="6">
        <v>1291.7819999999999</v>
      </c>
      <c r="F18321">
        <v>6.638852</v>
      </c>
      <c r="G18321">
        <v>315.13262900000001</v>
      </c>
      <c r="H18321">
        <v>0</v>
      </c>
      <c r="I18321">
        <v>43082.746527777781</v>
      </c>
      <c r="J18321" t="s">
        <v>19</v>
      </c>
    </row>
    <row r="18322" spans="1:10" x14ac:dyDescent="0.25">
      <c r="A18322">
        <v>-0.49030019600000002</v>
      </c>
      <c r="B18322">
        <v>0.49214391200000002</v>
      </c>
      <c r="C18322">
        <v>0</v>
      </c>
      <c r="D18322">
        <v>-1.6239888149999999</v>
      </c>
      <c r="E18322" s="6">
        <v>1291.7819999999999</v>
      </c>
      <c r="F18322">
        <v>0</v>
      </c>
      <c r="G18322">
        <v>315.13408390000001</v>
      </c>
      <c r="H18322">
        <v>0</v>
      </c>
      <c r="I18322">
        <v>43082.746527777781</v>
      </c>
      <c r="J18322" t="s">
        <v>19</v>
      </c>
    </row>
    <row r="18323" spans="1:10" x14ac:dyDescent="0.25">
      <c r="A18323">
        <v>-0.48713712599999998</v>
      </c>
      <c r="B18323">
        <v>0.75076831600000005</v>
      </c>
      <c r="C18323">
        <v>0</v>
      </c>
      <c r="D18323">
        <v>-1.6302671660000001</v>
      </c>
      <c r="E18323" s="6">
        <v>1291.7819999999999</v>
      </c>
      <c r="F18323">
        <v>6.7368040000000002</v>
      </c>
      <c r="G18323">
        <v>315.17106219999999</v>
      </c>
      <c r="H18323">
        <v>0</v>
      </c>
      <c r="I18323">
        <v>43082.746527777781</v>
      </c>
      <c r="J18323" t="s">
        <v>19</v>
      </c>
    </row>
    <row r="18324" spans="1:10" x14ac:dyDescent="0.25">
      <c r="A18324">
        <v>-0.48700753099999999</v>
      </c>
      <c r="B18324">
        <v>0.76136445200000002</v>
      </c>
      <c r="C18324">
        <v>0</v>
      </c>
      <c r="D18324">
        <v>-1.6305243970000001</v>
      </c>
      <c r="E18324" s="6">
        <v>1291.7819999999999</v>
      </c>
      <c r="F18324">
        <v>0</v>
      </c>
      <c r="G18324">
        <v>315.17257719999998</v>
      </c>
      <c r="H18324">
        <v>0</v>
      </c>
      <c r="I18324">
        <v>43082.746527777781</v>
      </c>
      <c r="J18324" t="s">
        <v>19</v>
      </c>
    </row>
    <row r="18325" spans="1:10" x14ac:dyDescent="0.25">
      <c r="A18325">
        <v>-0.48476375199999999</v>
      </c>
      <c r="B18325">
        <v>0.9448242</v>
      </c>
      <c r="C18325">
        <v>0</v>
      </c>
      <c r="D18325">
        <v>-1.634978056</v>
      </c>
      <c r="E18325" s="6">
        <v>1291.7819999999999</v>
      </c>
      <c r="F18325">
        <v>2.3659426990000001</v>
      </c>
      <c r="G18325">
        <v>315.19880840000002</v>
      </c>
      <c r="H18325">
        <v>0</v>
      </c>
      <c r="I18325">
        <v>43082.74722222222</v>
      </c>
      <c r="J18325" t="s">
        <v>19</v>
      </c>
    </row>
    <row r="18326" spans="1:10" x14ac:dyDescent="0.25">
      <c r="A18326">
        <v>-0.48265675299999999</v>
      </c>
      <c r="B18326">
        <v>0.74811115500000003</v>
      </c>
      <c r="C18326">
        <v>0</v>
      </c>
      <c r="D18326">
        <v>-1.639160221</v>
      </c>
      <c r="E18326" s="6">
        <v>1291.7819999999999</v>
      </c>
      <c r="F18326">
        <v>4.5876587549999996</v>
      </c>
      <c r="G18326">
        <v>315.2234406</v>
      </c>
      <c r="H18326">
        <v>0</v>
      </c>
      <c r="I18326">
        <v>43082.747916666667</v>
      </c>
      <c r="J18326" t="s">
        <v>19</v>
      </c>
    </row>
    <row r="18327" spans="1:10" x14ac:dyDescent="0.25">
      <c r="A18327">
        <v>-0.48119548499999998</v>
      </c>
      <c r="B18327">
        <v>0.61168471199999996</v>
      </c>
      <c r="C18327">
        <v>0</v>
      </c>
      <c r="D18327">
        <v>-1.6420606790000001</v>
      </c>
      <c r="E18327" s="6">
        <v>1291.7819999999999</v>
      </c>
      <c r="F18327">
        <v>6.1284859999999997</v>
      </c>
      <c r="G18327">
        <v>315.24052369999998</v>
      </c>
      <c r="H18327">
        <v>10.89974797</v>
      </c>
      <c r="I18327">
        <v>43082.747916666667</v>
      </c>
      <c r="J18327" t="s">
        <v>19</v>
      </c>
    </row>
    <row r="18328" spans="1:10" x14ac:dyDescent="0.25">
      <c r="A18328">
        <v>-0.480942492</v>
      </c>
      <c r="B18328">
        <v>0.58806486999999996</v>
      </c>
      <c r="C18328">
        <v>0</v>
      </c>
      <c r="D18328">
        <v>-1.6425628430000001</v>
      </c>
      <c r="E18328" s="6">
        <v>1291.7819999999999</v>
      </c>
      <c r="F18328">
        <v>0</v>
      </c>
      <c r="G18328">
        <v>315.24348140000001</v>
      </c>
      <c r="H18328">
        <v>12.78684786</v>
      </c>
      <c r="I18328">
        <v>43082.747916666667</v>
      </c>
      <c r="J18328" t="s">
        <v>19</v>
      </c>
    </row>
    <row r="18329" spans="1:10" x14ac:dyDescent="0.25">
      <c r="A18329">
        <v>-0.48040987600000001</v>
      </c>
      <c r="B18329">
        <v>0.53833888299999999</v>
      </c>
      <c r="C18329">
        <v>0</v>
      </c>
      <c r="D18329">
        <v>-1.643620029</v>
      </c>
      <c r="E18329" s="6">
        <v>1291.7819999999999</v>
      </c>
      <c r="F18329">
        <v>4.2648839719999998</v>
      </c>
      <c r="G18329">
        <v>315.249708</v>
      </c>
      <c r="H18329">
        <v>16.759689999999999</v>
      </c>
      <c r="I18329">
        <v>43082.747916666667</v>
      </c>
      <c r="J18329" t="s">
        <v>19</v>
      </c>
    </row>
    <row r="18330" spans="1:10" x14ac:dyDescent="0.25">
      <c r="A18330">
        <v>-0.48028028099999998</v>
      </c>
      <c r="B18330">
        <v>0.526239715</v>
      </c>
      <c r="C18330">
        <v>0</v>
      </c>
      <c r="D18330">
        <v>-1.64387726</v>
      </c>
      <c r="E18330" s="6">
        <v>1291.7819999999999</v>
      </c>
      <c r="F18330">
        <v>5.3026019230000001</v>
      </c>
      <c r="G18330">
        <v>315.25122299999998</v>
      </c>
      <c r="H18330">
        <v>46.351329999999997</v>
      </c>
      <c r="I18330">
        <v>43082.747916666667</v>
      </c>
      <c r="J18330" t="s">
        <v>19</v>
      </c>
    </row>
    <row r="18331" spans="1:10" x14ac:dyDescent="0.25">
      <c r="A18331">
        <v>-0.48015068599999999</v>
      </c>
      <c r="B18331">
        <v>0.51414054499999995</v>
      </c>
      <c r="C18331">
        <v>0</v>
      </c>
      <c r="D18331">
        <v>-1.644134491</v>
      </c>
      <c r="E18331" s="6">
        <v>1291.7819999999999</v>
      </c>
      <c r="F18331">
        <v>6.3403200000000002</v>
      </c>
      <c r="G18331">
        <v>315.25273809999999</v>
      </c>
      <c r="H18331">
        <v>90.848050000000001</v>
      </c>
      <c r="I18331">
        <v>43082.747916666667</v>
      </c>
      <c r="J18331" t="s">
        <v>19</v>
      </c>
    </row>
    <row r="18332" spans="1:10" x14ac:dyDescent="0.25">
      <c r="A18332">
        <v>-0.477773226</v>
      </c>
      <c r="B18332">
        <v>-0.50441180900000004</v>
      </c>
      <c r="C18332">
        <v>0</v>
      </c>
      <c r="D18332">
        <v>-1.648672495</v>
      </c>
      <c r="E18332" s="6">
        <v>1291.7819999999999</v>
      </c>
      <c r="F18332">
        <v>0.22197767700000001</v>
      </c>
      <c r="G18332">
        <v>315.28053210000002</v>
      </c>
      <c r="H18332">
        <v>96.039090000000002</v>
      </c>
      <c r="I18332">
        <v>43082.748611111114</v>
      </c>
      <c r="J18332" t="s">
        <v>19</v>
      </c>
    </row>
    <row r="18333" spans="1:10" x14ac:dyDescent="0.25">
      <c r="A18333">
        <v>-0.47776808399999998</v>
      </c>
      <c r="B18333">
        <v>-0.50547478000000001</v>
      </c>
      <c r="C18333">
        <v>0</v>
      </c>
      <c r="D18333">
        <v>-1.6486758960000001</v>
      </c>
      <c r="E18333" s="6">
        <v>1291.7819999999999</v>
      </c>
      <c r="F18333">
        <v>0</v>
      </c>
      <c r="G18333">
        <v>315.2805922</v>
      </c>
      <c r="H18333">
        <v>96.175115099999999</v>
      </c>
      <c r="I18333">
        <v>43082.748611111114</v>
      </c>
      <c r="J18333" t="s">
        <v>19</v>
      </c>
    </row>
    <row r="18334" spans="1:10" x14ac:dyDescent="0.25">
      <c r="A18334">
        <v>-0.47751410300000002</v>
      </c>
      <c r="B18334">
        <v>-0.557982749</v>
      </c>
      <c r="C18334">
        <v>0</v>
      </c>
      <c r="D18334">
        <v>-1.648843933</v>
      </c>
      <c r="E18334" s="6">
        <v>1291.7819999999999</v>
      </c>
      <c r="F18334">
        <v>2.4409269440000001</v>
      </c>
      <c r="G18334">
        <v>315.2835614</v>
      </c>
      <c r="H18334">
        <v>102.8944</v>
      </c>
      <c r="I18334">
        <v>43082.748611111114</v>
      </c>
      <c r="J18334" t="s">
        <v>19</v>
      </c>
    </row>
    <row r="18335" spans="1:10" x14ac:dyDescent="0.25">
      <c r="A18335">
        <v>-0.46801862999999999</v>
      </c>
      <c r="B18335">
        <v>1.5661774999999999E-2</v>
      </c>
      <c r="C18335">
        <v>0</v>
      </c>
      <c r="D18335">
        <v>-1.655126222</v>
      </c>
      <c r="E18335" s="6">
        <v>1291.7819999999999</v>
      </c>
      <c r="F18335">
        <v>4.2504135840000004</v>
      </c>
      <c r="G18335">
        <v>315.39456940000002</v>
      </c>
      <c r="H18335">
        <v>103.9311</v>
      </c>
      <c r="I18335">
        <v>43082.75</v>
      </c>
      <c r="J18335" t="s">
        <v>19</v>
      </c>
    </row>
    <row r="18336" spans="1:10" x14ac:dyDescent="0.25">
      <c r="A18336">
        <v>-0.467759441</v>
      </c>
      <c r="B18336">
        <v>0.117759793</v>
      </c>
      <c r="C18336">
        <v>0</v>
      </c>
      <c r="D18336">
        <v>-1.6552977040000001</v>
      </c>
      <c r="E18336" s="6">
        <v>1291.7819999999999</v>
      </c>
      <c r="F18336">
        <v>4.8930833390000004</v>
      </c>
      <c r="G18336">
        <v>315.39759950000001</v>
      </c>
      <c r="H18336">
        <v>41.659869999999998</v>
      </c>
      <c r="I18336">
        <v>43082.75</v>
      </c>
      <c r="J18336" t="s">
        <v>19</v>
      </c>
    </row>
    <row r="18337" spans="1:10" x14ac:dyDescent="0.25">
      <c r="A18337">
        <v>-0.46762272700000002</v>
      </c>
      <c r="B18337">
        <v>0.17161311600000001</v>
      </c>
      <c r="C18337">
        <v>0</v>
      </c>
      <c r="D18337">
        <v>-1.655388155</v>
      </c>
      <c r="E18337" s="6">
        <v>1291.7819999999999</v>
      </c>
      <c r="F18337">
        <v>5.2320703530000001</v>
      </c>
      <c r="G18337">
        <v>315.39919780000002</v>
      </c>
      <c r="H18337">
        <v>0</v>
      </c>
      <c r="I18337">
        <v>43082.75</v>
      </c>
      <c r="J18337" t="s">
        <v>19</v>
      </c>
    </row>
    <row r="18338" spans="1:10" x14ac:dyDescent="0.25">
      <c r="A18338">
        <v>-0.467221683</v>
      </c>
      <c r="B18338">
        <v>0.32958979999999999</v>
      </c>
      <c r="C18338">
        <v>0</v>
      </c>
      <c r="D18338">
        <v>-1.6556534899999999</v>
      </c>
      <c r="E18338" s="6">
        <v>1291.7819999999999</v>
      </c>
      <c r="F18338">
        <v>6.2264759229999997</v>
      </c>
      <c r="G18338">
        <v>315.40388619999999</v>
      </c>
      <c r="H18338">
        <v>0.72286586799999997</v>
      </c>
      <c r="I18338">
        <v>43082.75</v>
      </c>
      <c r="J18338" t="s">
        <v>19</v>
      </c>
    </row>
    <row r="18339" spans="1:10" x14ac:dyDescent="0.25">
      <c r="A18339">
        <v>-0.46709722999999997</v>
      </c>
      <c r="B18339">
        <v>0.27751591199999998</v>
      </c>
      <c r="C18339">
        <v>0</v>
      </c>
      <c r="D18339">
        <v>-1.6557358289999999</v>
      </c>
      <c r="E18339" s="6">
        <v>1291.7819999999999</v>
      </c>
      <c r="F18339">
        <v>6.5350619999999999</v>
      </c>
      <c r="G18339">
        <v>315.40534120000001</v>
      </c>
      <c r="H18339">
        <v>0.94718716000000003</v>
      </c>
      <c r="I18339">
        <v>43082.75</v>
      </c>
      <c r="J18339" t="s">
        <v>19</v>
      </c>
    </row>
    <row r="18340" spans="1:10" x14ac:dyDescent="0.25">
      <c r="A18340">
        <v>-0.46695840700000002</v>
      </c>
      <c r="B18340">
        <v>0.21942925599999999</v>
      </c>
      <c r="C18340">
        <v>0</v>
      </c>
      <c r="D18340">
        <v>-1.6558276759999999</v>
      </c>
      <c r="E18340" s="6">
        <v>1291.7819999999999</v>
      </c>
      <c r="F18340">
        <v>0</v>
      </c>
      <c r="G18340">
        <v>315.40696409999998</v>
      </c>
      <c r="H18340">
        <v>1.1974099499999999</v>
      </c>
      <c r="I18340">
        <v>43082.750694444447</v>
      </c>
      <c r="J18340" t="s">
        <v>19</v>
      </c>
    </row>
    <row r="18341" spans="1:10" x14ac:dyDescent="0.25">
      <c r="A18341">
        <v>-0.46564934299999999</v>
      </c>
      <c r="B18341">
        <v>-0.32831192199999998</v>
      </c>
      <c r="C18341">
        <v>0</v>
      </c>
      <c r="D18341">
        <v>-1.6566937639999999</v>
      </c>
      <c r="E18341" s="6">
        <v>1291.7819999999999</v>
      </c>
      <c r="F18341">
        <v>4.0708943289999997</v>
      </c>
      <c r="G18341">
        <v>315.42226790000001</v>
      </c>
      <c r="H18341">
        <v>3.5569419999999998</v>
      </c>
      <c r="I18341">
        <v>43082.750694444447</v>
      </c>
      <c r="J18341" t="s">
        <v>19</v>
      </c>
    </row>
    <row r="18342" spans="1:10" x14ac:dyDescent="0.25">
      <c r="A18342">
        <v>-0.46538402400000001</v>
      </c>
      <c r="B18342">
        <v>-0.43932749599999998</v>
      </c>
      <c r="C18342">
        <v>0</v>
      </c>
      <c r="D18342">
        <v>-1.656869302</v>
      </c>
      <c r="E18342" s="6">
        <v>1291.7819999999999</v>
      </c>
      <c r="F18342">
        <v>4.8959786789999997</v>
      </c>
      <c r="G18342">
        <v>315.42536960000001</v>
      </c>
      <c r="H18342">
        <v>32.20252</v>
      </c>
      <c r="I18342">
        <v>43082.750694444447</v>
      </c>
      <c r="J18342" t="s">
        <v>19</v>
      </c>
    </row>
    <row r="18343" spans="1:10" x14ac:dyDescent="0.25">
      <c r="A18343">
        <v>-0.46511771600000001</v>
      </c>
      <c r="B18343">
        <v>-0.55075679</v>
      </c>
      <c r="C18343">
        <v>0</v>
      </c>
      <c r="D18343">
        <v>-1.657045493</v>
      </c>
      <c r="E18343" s="6">
        <v>1291.7819999999999</v>
      </c>
      <c r="F18343">
        <v>5.7241378489999999</v>
      </c>
      <c r="G18343">
        <v>315.42848290000001</v>
      </c>
      <c r="H18343">
        <v>95.672880000000006</v>
      </c>
      <c r="I18343">
        <v>43082.750694444447</v>
      </c>
      <c r="J18343" t="s">
        <v>19</v>
      </c>
    </row>
    <row r="18344" spans="1:10" x14ac:dyDescent="0.25">
      <c r="A18344">
        <v>-0.46498812099999998</v>
      </c>
      <c r="B18344">
        <v>-0.60498203800000006</v>
      </c>
      <c r="C18344">
        <v>0</v>
      </c>
      <c r="D18344">
        <v>-1.657131234</v>
      </c>
      <c r="E18344" s="6">
        <v>1291.7819999999999</v>
      </c>
      <c r="F18344">
        <v>6.127148</v>
      </c>
      <c r="G18344">
        <v>315.42999800000001</v>
      </c>
      <c r="H18344">
        <v>107.2807</v>
      </c>
      <c r="I18344">
        <v>43082.750694444447</v>
      </c>
      <c r="J18344" t="s">
        <v>19</v>
      </c>
    </row>
    <row r="18345" spans="1:10" x14ac:dyDescent="0.25">
      <c r="A18345">
        <v>-0.46393000699999998</v>
      </c>
      <c r="B18345">
        <v>-0.210348062</v>
      </c>
      <c r="C18345">
        <v>0</v>
      </c>
      <c r="D18345">
        <v>-1.657831292</v>
      </c>
      <c r="E18345" s="6">
        <v>1291.7819999999999</v>
      </c>
      <c r="F18345">
        <v>2.5346042500000001</v>
      </c>
      <c r="G18345">
        <v>315.44236799999999</v>
      </c>
      <c r="H18345">
        <v>85.695089999999993</v>
      </c>
      <c r="I18345">
        <v>43082.750694444447</v>
      </c>
      <c r="J18345" t="s">
        <v>19</v>
      </c>
    </row>
    <row r="18346" spans="1:10" x14ac:dyDescent="0.25">
      <c r="A18346">
        <v>-0.46367088400000001</v>
      </c>
      <c r="B18346">
        <v>-8.5100870999999995E-2</v>
      </c>
      <c r="C18346">
        <v>0</v>
      </c>
      <c r="D18346">
        <v>-1.65800273</v>
      </c>
      <c r="E18346" s="6">
        <v>1291.7819999999999</v>
      </c>
      <c r="F18346">
        <v>3.2418896450000001</v>
      </c>
      <c r="G18346">
        <v>315.44539730000002</v>
      </c>
      <c r="H18346">
        <v>83.13364</v>
      </c>
      <c r="I18346">
        <v>43082.750694444447</v>
      </c>
      <c r="J18346" t="s">
        <v>19</v>
      </c>
    </row>
    <row r="18347" spans="1:10" x14ac:dyDescent="0.25">
      <c r="A18347">
        <v>-0.46340661900000002</v>
      </c>
      <c r="B18347">
        <v>4.2631513000000003E-2</v>
      </c>
      <c r="C18347">
        <v>0</v>
      </c>
      <c r="D18347">
        <v>-1.6581775700000001</v>
      </c>
      <c r="E18347" s="6">
        <v>1291.7819999999999</v>
      </c>
      <c r="F18347">
        <v>3.9632092079999999</v>
      </c>
      <c r="G18347">
        <v>315.44848669999999</v>
      </c>
      <c r="H18347">
        <v>94.341530000000006</v>
      </c>
      <c r="I18347">
        <v>43082.750694444447</v>
      </c>
      <c r="J18347" t="s">
        <v>19</v>
      </c>
    </row>
    <row r="18348" spans="1:10" x14ac:dyDescent="0.25">
      <c r="A18348">
        <v>-0.46327702399999998</v>
      </c>
      <c r="B18348">
        <v>0.105271041</v>
      </c>
      <c r="C18348">
        <v>0</v>
      </c>
      <c r="D18348">
        <v>-1.658263311</v>
      </c>
      <c r="E18348" s="6">
        <v>1291.7819999999999</v>
      </c>
      <c r="F18348">
        <v>4.3169418830000001</v>
      </c>
      <c r="G18348">
        <v>315.4500018</v>
      </c>
      <c r="H18348">
        <v>105.4584</v>
      </c>
      <c r="I18348">
        <v>43082.750694444447</v>
      </c>
      <c r="J18348" t="s">
        <v>19</v>
      </c>
    </row>
    <row r="18349" spans="1:10" x14ac:dyDescent="0.25">
      <c r="A18349">
        <v>-0.46301071599999999</v>
      </c>
      <c r="B18349">
        <v>0.23399112499999999</v>
      </c>
      <c r="C18349">
        <v>0</v>
      </c>
      <c r="D18349">
        <v>-1.6584395030000001</v>
      </c>
      <c r="E18349" s="6">
        <v>1291.7819999999999</v>
      </c>
      <c r="F18349">
        <v>5.0438391039999999</v>
      </c>
      <c r="G18349">
        <v>315.45311509999999</v>
      </c>
      <c r="H18349">
        <v>94.978319999999997</v>
      </c>
      <c r="I18349">
        <v>43082.751388888886</v>
      </c>
      <c r="J18349" t="s">
        <v>19</v>
      </c>
    </row>
    <row r="18350" spans="1:10" x14ac:dyDescent="0.25">
      <c r="A18350">
        <v>-0.46288112199999998</v>
      </c>
      <c r="B18350">
        <v>0.29663065399999999</v>
      </c>
      <c r="C18350">
        <v>0</v>
      </c>
      <c r="D18350">
        <v>-1.658525244</v>
      </c>
      <c r="E18350" s="6">
        <v>1291.7819999999999</v>
      </c>
      <c r="F18350">
        <v>5.3975717789999997</v>
      </c>
      <c r="G18350">
        <v>315.45463009999997</v>
      </c>
      <c r="H18350">
        <v>77.687479999999994</v>
      </c>
      <c r="I18350">
        <v>43082.751388888886</v>
      </c>
      <c r="J18350" t="s">
        <v>19</v>
      </c>
    </row>
    <row r="18351" spans="1:10" x14ac:dyDescent="0.25">
      <c r="A18351">
        <v>-0.46274434199999998</v>
      </c>
      <c r="B18351">
        <v>0.36274306699999997</v>
      </c>
      <c r="C18351">
        <v>0</v>
      </c>
      <c r="D18351">
        <v>-1.658615739</v>
      </c>
      <c r="E18351" s="6">
        <v>1291.7819999999999</v>
      </c>
      <c r="F18351">
        <v>5.7709162369999998</v>
      </c>
      <c r="G18351">
        <v>315.4562292</v>
      </c>
      <c r="H18351">
        <v>46.744860000000003</v>
      </c>
      <c r="I18351">
        <v>43082.751388888886</v>
      </c>
      <c r="J18351" t="s">
        <v>19</v>
      </c>
    </row>
    <row r="18352" spans="1:10" x14ac:dyDescent="0.25">
      <c r="A18352">
        <v>-0.46261481300000001</v>
      </c>
      <c r="B18352">
        <v>0.42535073699999998</v>
      </c>
      <c r="C18352">
        <v>0</v>
      </c>
      <c r="D18352">
        <v>-1.6587014360000001</v>
      </c>
      <c r="E18352" s="6">
        <v>1291.7819999999999</v>
      </c>
      <c r="F18352">
        <v>6.1244690000000004</v>
      </c>
      <c r="G18352">
        <v>315.45774340000003</v>
      </c>
      <c r="H18352">
        <v>44.697970679999997</v>
      </c>
      <c r="I18352">
        <v>43082.751388888886</v>
      </c>
      <c r="J18352" t="s">
        <v>19</v>
      </c>
    </row>
    <row r="18353" spans="1:10" x14ac:dyDescent="0.25">
      <c r="A18353">
        <v>-0.462485219</v>
      </c>
      <c r="B18353">
        <v>0.48799025899999998</v>
      </c>
      <c r="C18353">
        <v>0</v>
      </c>
      <c r="D18353">
        <v>-1.658787177</v>
      </c>
      <c r="E18353" s="6">
        <v>1291.7819999999999</v>
      </c>
      <c r="F18353">
        <v>0</v>
      </c>
      <c r="G18353">
        <v>315.45925849999998</v>
      </c>
      <c r="H18353">
        <v>42.650039999999997</v>
      </c>
      <c r="I18353">
        <v>43082.751388888886</v>
      </c>
      <c r="J18353" t="s">
        <v>19</v>
      </c>
    </row>
    <row r="18354" spans="1:10" x14ac:dyDescent="0.25">
      <c r="A18354">
        <v>-0.46221890999999998</v>
      </c>
      <c r="B18354">
        <v>0.61671034999999996</v>
      </c>
      <c r="C18354">
        <v>0</v>
      </c>
      <c r="D18354">
        <v>-1.6589633690000001</v>
      </c>
      <c r="E18354" s="6">
        <v>1291.7819999999999</v>
      </c>
      <c r="F18354">
        <v>0.306959486</v>
      </c>
      <c r="G18354">
        <v>315.46237180000003</v>
      </c>
      <c r="H18354">
        <v>46.553840000000001</v>
      </c>
      <c r="I18354">
        <v>43082.751388888886</v>
      </c>
      <c r="J18354" t="s">
        <v>19</v>
      </c>
    </row>
    <row r="18355" spans="1:10" x14ac:dyDescent="0.25">
      <c r="A18355">
        <v>-0.46208931600000003</v>
      </c>
      <c r="B18355">
        <v>0.67934987099999999</v>
      </c>
      <c r="C18355">
        <v>0</v>
      </c>
      <c r="D18355">
        <v>-1.65904911</v>
      </c>
      <c r="E18355" s="6">
        <v>1291.7819999999999</v>
      </c>
      <c r="F18355">
        <v>0.45633628500000001</v>
      </c>
      <c r="G18355">
        <v>315.46388680000001</v>
      </c>
      <c r="H18355">
        <v>37.994570000000003</v>
      </c>
      <c r="I18355">
        <v>43082.751388888886</v>
      </c>
      <c r="J18355" t="s">
        <v>19</v>
      </c>
    </row>
    <row r="18356" spans="1:10" x14ac:dyDescent="0.25">
      <c r="A18356">
        <v>-0.46195253600000002</v>
      </c>
      <c r="B18356">
        <v>0.74546229200000003</v>
      </c>
      <c r="C18356">
        <v>0</v>
      </c>
      <c r="D18356">
        <v>-1.6591396039999999</v>
      </c>
      <c r="E18356" s="6">
        <v>1291.7819999999999</v>
      </c>
      <c r="F18356">
        <v>0.613994928</v>
      </c>
      <c r="G18356">
        <v>315.46548589999998</v>
      </c>
      <c r="H18356">
        <v>0</v>
      </c>
      <c r="I18356">
        <v>43082.751388888886</v>
      </c>
      <c r="J18356" t="s">
        <v>19</v>
      </c>
    </row>
    <row r="18357" spans="1:10" x14ac:dyDescent="0.25">
      <c r="A18357">
        <v>-0.46090365100000003</v>
      </c>
      <c r="B18357">
        <v>1.2524409999999999</v>
      </c>
      <c r="C18357">
        <v>0</v>
      </c>
      <c r="D18357">
        <v>-1.659833557</v>
      </c>
      <c r="E18357" s="6">
        <v>1291.7819999999999</v>
      </c>
      <c r="F18357">
        <v>1.822989749</v>
      </c>
      <c r="G18357">
        <v>315.47774800000002</v>
      </c>
      <c r="H18357">
        <v>0</v>
      </c>
      <c r="I18357">
        <v>43082.751388888886</v>
      </c>
      <c r="J18357" t="s">
        <v>19</v>
      </c>
    </row>
    <row r="18358" spans="1:10" x14ac:dyDescent="0.25">
      <c r="A18358">
        <v>-0.45799765999999997</v>
      </c>
      <c r="B18358">
        <v>0.59700592799999996</v>
      </c>
      <c r="C18358">
        <v>0</v>
      </c>
      <c r="D18358">
        <v>-1.6617561860000001</v>
      </c>
      <c r="E18358" s="6">
        <v>1291.7819999999999</v>
      </c>
      <c r="F18358">
        <v>5.1725710039999999</v>
      </c>
      <c r="G18358">
        <v>315.5117209</v>
      </c>
      <c r="H18358">
        <v>0</v>
      </c>
      <c r="I18358">
        <v>43082.752083333333</v>
      </c>
      <c r="J18358" t="s">
        <v>19</v>
      </c>
    </row>
    <row r="18359" spans="1:10" x14ac:dyDescent="0.25">
      <c r="A18359">
        <v>-0.457207898</v>
      </c>
      <c r="B18359">
        <v>0.41887804899999997</v>
      </c>
      <c r="C18359">
        <v>0</v>
      </c>
      <c r="D18359">
        <v>-1.662278699</v>
      </c>
      <c r="E18359" s="6">
        <v>1291.7819999999999</v>
      </c>
      <c r="F18359">
        <v>6.0828881819999996</v>
      </c>
      <c r="G18359">
        <v>315.52095370000001</v>
      </c>
      <c r="H18359">
        <v>5.7753639999999997</v>
      </c>
      <c r="I18359">
        <v>43082.752083333333</v>
      </c>
      <c r="J18359" t="s">
        <v>19</v>
      </c>
    </row>
    <row r="18360" spans="1:10" x14ac:dyDescent="0.25">
      <c r="A18360">
        <v>-0.45720170199999999</v>
      </c>
      <c r="B18360">
        <v>0.41748049999999998</v>
      </c>
      <c r="C18360">
        <v>0</v>
      </c>
      <c r="D18360">
        <v>-1.662282799</v>
      </c>
      <c r="E18360" s="6">
        <v>1291.7819999999999</v>
      </c>
      <c r="F18360">
        <v>6.090030316</v>
      </c>
      <c r="G18360">
        <v>315.52102609999997</v>
      </c>
      <c r="H18360">
        <v>6.828041732</v>
      </c>
      <c r="I18360">
        <v>43082.752083333333</v>
      </c>
      <c r="J18360" t="s">
        <v>19</v>
      </c>
    </row>
    <row r="18361" spans="1:10" x14ac:dyDescent="0.25">
      <c r="A18361">
        <v>-0.45707830399999999</v>
      </c>
      <c r="B18361">
        <v>0.43541019199999997</v>
      </c>
      <c r="C18361">
        <v>0</v>
      </c>
      <c r="D18361">
        <v>-1.6623644399999999</v>
      </c>
      <c r="E18361" s="6">
        <v>1291.7819999999999</v>
      </c>
      <c r="F18361">
        <v>6.2322649999999999</v>
      </c>
      <c r="G18361">
        <v>315.52246869999999</v>
      </c>
      <c r="H18361">
        <v>27.791983999999999</v>
      </c>
      <c r="I18361">
        <v>43082.752083333333</v>
      </c>
      <c r="J18361" t="s">
        <v>19</v>
      </c>
    </row>
    <row r="18362" spans="1:10" x14ac:dyDescent="0.25">
      <c r="A18362">
        <v>-0.45694877499999997</v>
      </c>
      <c r="B18362">
        <v>0.454230621</v>
      </c>
      <c r="C18362">
        <v>0</v>
      </c>
      <c r="D18362">
        <v>-1.6624501380000001</v>
      </c>
      <c r="E18362" s="6">
        <v>1291.7819999999999</v>
      </c>
      <c r="F18362">
        <v>0</v>
      </c>
      <c r="G18362">
        <v>315.52398299999999</v>
      </c>
      <c r="H18362">
        <v>49.797403449999997</v>
      </c>
      <c r="I18362">
        <v>43082.752083333333</v>
      </c>
      <c r="J18362" t="s">
        <v>19</v>
      </c>
    </row>
    <row r="18363" spans="1:10" x14ac:dyDescent="0.25">
      <c r="A18363">
        <v>-0.45681199500000003</v>
      </c>
      <c r="B18363">
        <v>0.47410461199999998</v>
      </c>
      <c r="C18363">
        <v>0</v>
      </c>
      <c r="D18363">
        <v>-1.662540632</v>
      </c>
      <c r="E18363" s="6">
        <v>1291.7819999999999</v>
      </c>
      <c r="F18363">
        <v>1.6638211700000001</v>
      </c>
      <c r="G18363">
        <v>315.52558199999999</v>
      </c>
      <c r="H18363">
        <v>73.034679999999994</v>
      </c>
      <c r="I18363">
        <v>43082.752083333333</v>
      </c>
      <c r="J18363" t="s">
        <v>19</v>
      </c>
    </row>
    <row r="18364" spans="1:10" x14ac:dyDescent="0.25">
      <c r="A18364">
        <v>-0.456552872</v>
      </c>
      <c r="B18364">
        <v>0.51175504999999999</v>
      </c>
      <c r="C18364">
        <v>0</v>
      </c>
      <c r="D18364">
        <v>-1.6627120710000001</v>
      </c>
      <c r="E18364" s="6">
        <v>1291.7819999999999</v>
      </c>
      <c r="F18364">
        <v>4.8158601379999997</v>
      </c>
      <c r="G18364">
        <v>315.52861130000002</v>
      </c>
      <c r="H18364">
        <v>94.818650000000005</v>
      </c>
      <c r="I18364">
        <v>43082.752083333333</v>
      </c>
      <c r="J18364" t="s">
        <v>19</v>
      </c>
    </row>
    <row r="18365" spans="1:10" x14ac:dyDescent="0.25">
      <c r="A18365">
        <v>-0.456416092</v>
      </c>
      <c r="B18365">
        <v>0.53162904099999997</v>
      </c>
      <c r="C18365">
        <v>0</v>
      </c>
      <c r="D18365">
        <v>-1.662802565</v>
      </c>
      <c r="E18365" s="6">
        <v>1291.7819999999999</v>
      </c>
      <c r="F18365">
        <v>6.4796813069999999</v>
      </c>
      <c r="G18365">
        <v>315.53021039999999</v>
      </c>
      <c r="H18365">
        <v>92.283770000000004</v>
      </c>
      <c r="I18365">
        <v>43082.752083333333</v>
      </c>
      <c r="J18365" t="s">
        <v>19</v>
      </c>
    </row>
    <row r="18366" spans="1:10" x14ac:dyDescent="0.25">
      <c r="A18366">
        <v>-0.45641095100000001</v>
      </c>
      <c r="B18366">
        <v>0.53237611200000001</v>
      </c>
      <c r="C18366">
        <v>0</v>
      </c>
      <c r="D18366">
        <v>-1.6628059669999999</v>
      </c>
      <c r="E18366" s="6">
        <v>1291.7819999999999</v>
      </c>
      <c r="F18366">
        <v>6.5422250000000002</v>
      </c>
      <c r="G18366">
        <v>315.53027049999997</v>
      </c>
      <c r="H18366">
        <v>91.770464110000006</v>
      </c>
      <c r="I18366">
        <v>43082.752083333333</v>
      </c>
      <c r="J18366" t="s">
        <v>19</v>
      </c>
    </row>
    <row r="18367" spans="1:10" x14ac:dyDescent="0.25">
      <c r="A18367">
        <v>-0.45628649799999998</v>
      </c>
      <c r="B18367">
        <v>0.55045904999999995</v>
      </c>
      <c r="C18367">
        <v>0</v>
      </c>
      <c r="D18367">
        <v>-1.6628883059999999</v>
      </c>
      <c r="E18367" s="6">
        <v>1291.7819999999999</v>
      </c>
      <c r="F18367">
        <v>0</v>
      </c>
      <c r="G18367">
        <v>315.53172540000003</v>
      </c>
      <c r="H18367">
        <v>79.345839999999995</v>
      </c>
      <c r="I18367">
        <v>43082.752083333333</v>
      </c>
      <c r="J18367" t="s">
        <v>19</v>
      </c>
    </row>
    <row r="18368" spans="1:10" x14ac:dyDescent="0.25">
      <c r="A18368">
        <v>-0.45615696900000002</v>
      </c>
      <c r="B18368">
        <v>0.56927947899999998</v>
      </c>
      <c r="C18368">
        <v>0</v>
      </c>
      <c r="D18368">
        <v>-1.662974003</v>
      </c>
      <c r="E18368" s="6">
        <v>1291.7819999999999</v>
      </c>
      <c r="F18368">
        <v>0.55394978699999997</v>
      </c>
      <c r="G18368">
        <v>315.53323970000002</v>
      </c>
      <c r="H18368">
        <v>50.449390000000001</v>
      </c>
      <c r="I18368">
        <v>43082.752083333333</v>
      </c>
      <c r="J18368" t="s">
        <v>19</v>
      </c>
    </row>
    <row r="18369" spans="1:10" x14ac:dyDescent="0.25">
      <c r="A18369">
        <v>-0.45602018999999999</v>
      </c>
      <c r="B18369">
        <v>0.58915346999999996</v>
      </c>
      <c r="C18369">
        <v>0</v>
      </c>
      <c r="D18369">
        <v>-1.663064498</v>
      </c>
      <c r="E18369" s="6">
        <v>1291.7819999999999</v>
      </c>
      <c r="F18369">
        <v>1.1389095250000001</v>
      </c>
      <c r="G18369">
        <v>315.53483870000002</v>
      </c>
      <c r="H18369">
        <v>38.46152</v>
      </c>
      <c r="I18369">
        <v>43082.752083333333</v>
      </c>
      <c r="J18369" t="s">
        <v>19</v>
      </c>
    </row>
    <row r="18370" spans="1:10" x14ac:dyDescent="0.25">
      <c r="A18370">
        <v>-0.45576106599999999</v>
      </c>
      <c r="B18370">
        <v>0.62680390799999997</v>
      </c>
      <c r="C18370">
        <v>0</v>
      </c>
      <c r="D18370">
        <v>-1.663235936</v>
      </c>
      <c r="E18370" s="6">
        <v>1291.7819999999999</v>
      </c>
      <c r="F18370">
        <v>2.2470910549999998</v>
      </c>
      <c r="G18370">
        <v>315.53786810000003</v>
      </c>
      <c r="H18370">
        <v>31.314579999999999</v>
      </c>
      <c r="I18370">
        <v>43082.752083333333</v>
      </c>
      <c r="J18370" t="s">
        <v>19</v>
      </c>
    </row>
    <row r="18371" spans="1:10" x14ac:dyDescent="0.25">
      <c r="A18371">
        <v>-0.45562428700000002</v>
      </c>
      <c r="B18371">
        <v>0.64667789899999994</v>
      </c>
      <c r="C18371">
        <v>0</v>
      </c>
      <c r="D18371">
        <v>-1.663326431</v>
      </c>
      <c r="E18371" s="6">
        <v>1291.7819999999999</v>
      </c>
      <c r="F18371">
        <v>2.8320507930000001</v>
      </c>
      <c r="G18371">
        <v>315.53946710000002</v>
      </c>
      <c r="H18371">
        <v>45.387230000000002</v>
      </c>
      <c r="I18371">
        <v>43082.752083333333</v>
      </c>
      <c r="J18371" t="s">
        <v>19</v>
      </c>
    </row>
    <row r="18372" spans="1:10" x14ac:dyDescent="0.25">
      <c r="A18372">
        <v>-0.45523042699999999</v>
      </c>
      <c r="B18372">
        <v>0.70390541399999995</v>
      </c>
      <c r="C18372">
        <v>0</v>
      </c>
      <c r="D18372">
        <v>-1.663587012</v>
      </c>
      <c r="E18372" s="6">
        <v>1291.7819999999999</v>
      </c>
      <c r="F18372">
        <v>4.5164528649999998</v>
      </c>
      <c r="G18372">
        <v>315.5440716</v>
      </c>
      <c r="H18372">
        <v>42.337780000000002</v>
      </c>
      <c r="I18372">
        <v>43082.752083333333</v>
      </c>
      <c r="J18372" t="s">
        <v>19</v>
      </c>
    </row>
    <row r="18373" spans="1:10" x14ac:dyDescent="0.25">
      <c r="A18373">
        <v>-0.45510083299999998</v>
      </c>
      <c r="B18373">
        <v>0.72273542199999996</v>
      </c>
      <c r="C18373">
        <v>0</v>
      </c>
      <c r="D18373">
        <v>-1.6636727529999999</v>
      </c>
      <c r="E18373" s="6">
        <v>1291.7819999999999</v>
      </c>
      <c r="F18373">
        <v>5.0706846079999996</v>
      </c>
      <c r="G18373">
        <v>315.54558659999998</v>
      </c>
      <c r="H18373">
        <v>47.60689</v>
      </c>
      <c r="I18373">
        <v>43082.75277777778</v>
      </c>
      <c r="J18373" t="s">
        <v>19</v>
      </c>
    </row>
    <row r="18374" spans="1:10" x14ac:dyDescent="0.25">
      <c r="A18374">
        <v>-0.45497130400000002</v>
      </c>
      <c r="B18374">
        <v>0.74155585099999999</v>
      </c>
      <c r="C18374">
        <v>0</v>
      </c>
      <c r="D18374">
        <v>-1.66375845</v>
      </c>
      <c r="E18374" s="6">
        <v>1291.7819999999999</v>
      </c>
      <c r="F18374">
        <v>5.6246343950000002</v>
      </c>
      <c r="G18374">
        <v>315.54710089999998</v>
      </c>
      <c r="H18374">
        <v>30.022379999999998</v>
      </c>
      <c r="I18374">
        <v>43082.75277777778</v>
      </c>
      <c r="J18374" t="s">
        <v>19</v>
      </c>
    </row>
    <row r="18375" spans="1:10" x14ac:dyDescent="0.25">
      <c r="A18375">
        <v>-0.45483452400000002</v>
      </c>
      <c r="B18375">
        <v>0.76142984300000005</v>
      </c>
      <c r="C18375">
        <v>0</v>
      </c>
      <c r="D18375">
        <v>-1.663848945</v>
      </c>
      <c r="E18375" s="6">
        <v>1291.7819999999999</v>
      </c>
      <c r="F18375">
        <v>6.2095941330000004</v>
      </c>
      <c r="G18375">
        <v>315.54869989999997</v>
      </c>
      <c r="H18375">
        <v>0</v>
      </c>
      <c r="I18375">
        <v>43082.75277777778</v>
      </c>
      <c r="J18375" t="s">
        <v>19</v>
      </c>
    </row>
    <row r="18376" spans="1:10" x14ac:dyDescent="0.25">
      <c r="A18376">
        <v>-0.45482938299999998</v>
      </c>
      <c r="B18376">
        <v>0.76217691399999998</v>
      </c>
      <c r="C18376">
        <v>0</v>
      </c>
      <c r="D18376">
        <v>-1.663852347</v>
      </c>
      <c r="E18376" s="6">
        <v>1291.7819999999999</v>
      </c>
      <c r="F18376">
        <v>6.2315829999999997</v>
      </c>
      <c r="G18376">
        <v>315.54876000000002</v>
      </c>
      <c r="H18376">
        <v>1.4892900000000001E-3</v>
      </c>
      <c r="I18376">
        <v>43082.75277777778</v>
      </c>
      <c r="J18376" t="s">
        <v>19</v>
      </c>
    </row>
    <row r="18377" spans="1:10" x14ac:dyDescent="0.25">
      <c r="A18377">
        <v>-0.45470493000000001</v>
      </c>
      <c r="B18377">
        <v>0.78025985099999995</v>
      </c>
      <c r="C18377">
        <v>0</v>
      </c>
      <c r="D18377">
        <v>-1.6639346859999999</v>
      </c>
      <c r="E18377" s="6">
        <v>1291.7819999999999</v>
      </c>
      <c r="F18377">
        <v>0</v>
      </c>
      <c r="G18377">
        <v>315.55021499999998</v>
      </c>
      <c r="H18377">
        <v>3.7537702999999999E-2</v>
      </c>
      <c r="I18377">
        <v>43082.75277777778</v>
      </c>
      <c r="J18377" t="s">
        <v>19</v>
      </c>
    </row>
    <row r="18378" spans="1:10" x14ac:dyDescent="0.25">
      <c r="A18378">
        <v>-0.45206010600000002</v>
      </c>
      <c r="B18378">
        <v>1.1645509999999999</v>
      </c>
      <c r="C18378">
        <v>0</v>
      </c>
      <c r="D18378">
        <v>-1.6656845250000001</v>
      </c>
      <c r="E18378" s="6">
        <v>1291.7819999999999</v>
      </c>
      <c r="F18378">
        <v>5.1533055079999999</v>
      </c>
      <c r="G18378">
        <v>315.58113459999998</v>
      </c>
      <c r="H18378">
        <v>0.80362375600000002</v>
      </c>
      <c r="I18378">
        <v>43082.75277777778</v>
      </c>
      <c r="J18378" t="s">
        <v>19</v>
      </c>
    </row>
    <row r="18379" spans="1:10" x14ac:dyDescent="0.25">
      <c r="A18379">
        <v>-0.45140099299999997</v>
      </c>
      <c r="B18379">
        <v>1.141203102</v>
      </c>
      <c r="C18379">
        <v>0</v>
      </c>
      <c r="D18379">
        <v>-1.6661206</v>
      </c>
      <c r="E18379" s="6">
        <v>1291.7819999999999</v>
      </c>
      <c r="F18379">
        <v>6.4375540000000004</v>
      </c>
      <c r="G18379">
        <v>315.58884</v>
      </c>
      <c r="H18379">
        <v>0.99453905499999995</v>
      </c>
      <c r="I18379">
        <v>43082.75277777778</v>
      </c>
      <c r="J18379" t="s">
        <v>19</v>
      </c>
    </row>
    <row r="18380" spans="1:10" x14ac:dyDescent="0.25">
      <c r="A18380">
        <v>-0.45126935499999998</v>
      </c>
      <c r="B18380">
        <v>1.13654006</v>
      </c>
      <c r="C18380">
        <v>0</v>
      </c>
      <c r="D18380">
        <v>-1.666207693</v>
      </c>
      <c r="E18380" s="6">
        <v>1291.7819999999999</v>
      </c>
      <c r="F18380">
        <v>0</v>
      </c>
      <c r="G18380">
        <v>315.59037899999998</v>
      </c>
      <c r="H18380">
        <v>1.0326686519999999</v>
      </c>
      <c r="I18380">
        <v>43082.753472222219</v>
      </c>
      <c r="J18380" t="s">
        <v>19</v>
      </c>
    </row>
    <row r="18381" spans="1:10" x14ac:dyDescent="0.25">
      <c r="A18381">
        <v>-0.44864298899999999</v>
      </c>
      <c r="B18381">
        <v>1.0435057270000001</v>
      </c>
      <c r="C18381">
        <v>0</v>
      </c>
      <c r="D18381">
        <v>-1.6679453200000001</v>
      </c>
      <c r="E18381" s="6">
        <v>1291.7819999999999</v>
      </c>
      <c r="F18381">
        <v>6.3361609999999997</v>
      </c>
      <c r="G18381">
        <v>315.62108289999998</v>
      </c>
      <c r="H18381">
        <v>1.793408543</v>
      </c>
      <c r="I18381">
        <v>43082.753472222219</v>
      </c>
      <c r="J18381" t="s">
        <v>19</v>
      </c>
    </row>
    <row r="18382" spans="1:10" x14ac:dyDescent="0.25">
      <c r="A18382">
        <v>-0.448501133</v>
      </c>
      <c r="B18382">
        <v>1.0384807570000001</v>
      </c>
      <c r="C18382">
        <v>0</v>
      </c>
      <c r="D18382">
        <v>-1.6680391729999999</v>
      </c>
      <c r="E18382" s="6">
        <v>1291.7819999999999</v>
      </c>
      <c r="F18382">
        <v>0</v>
      </c>
      <c r="G18382">
        <v>315.62274120000001</v>
      </c>
      <c r="H18382">
        <v>1.8344976230000001</v>
      </c>
      <c r="I18382">
        <v>43082.753472222219</v>
      </c>
      <c r="J18382" t="s">
        <v>19</v>
      </c>
    </row>
    <row r="18383" spans="1:10" x14ac:dyDescent="0.25">
      <c r="A18383">
        <v>-0.44732061000000001</v>
      </c>
      <c r="B18383">
        <v>0.99666282399999995</v>
      </c>
      <c r="C18383">
        <v>0</v>
      </c>
      <c r="D18383">
        <v>-1.668820218</v>
      </c>
      <c r="E18383" s="6">
        <v>1291.7819999999999</v>
      </c>
      <c r="F18383">
        <v>6.4453040000000001</v>
      </c>
      <c r="G18383">
        <v>315.63654229999997</v>
      </c>
      <c r="H18383">
        <v>2.1764420260000001</v>
      </c>
      <c r="I18383">
        <v>43082.753472222219</v>
      </c>
      <c r="J18383" t="s">
        <v>19</v>
      </c>
    </row>
    <row r="18384" spans="1:10" x14ac:dyDescent="0.25">
      <c r="A18384">
        <v>-0.44691851100000002</v>
      </c>
      <c r="B18384">
        <v>0.982419182</v>
      </c>
      <c r="C18384">
        <v>0</v>
      </c>
      <c r="D18384">
        <v>-1.6690862500000001</v>
      </c>
      <c r="E18384" s="6">
        <v>1291.7819999999999</v>
      </c>
      <c r="F18384">
        <v>0</v>
      </c>
      <c r="G18384">
        <v>315.6412431</v>
      </c>
      <c r="H18384">
        <v>2.292912002</v>
      </c>
      <c r="I18384">
        <v>43082.754166666666</v>
      </c>
      <c r="J18384" t="s">
        <v>19</v>
      </c>
    </row>
    <row r="18385" spans="1:10" x14ac:dyDescent="0.25">
      <c r="A18385">
        <v>-0.44534109599999999</v>
      </c>
      <c r="B18385">
        <v>0.92654207399999999</v>
      </c>
      <c r="C18385">
        <v>0</v>
      </c>
      <c r="D18385">
        <v>-1.6701298819999999</v>
      </c>
      <c r="E18385" s="6">
        <v>1291.7819999999999</v>
      </c>
      <c r="F18385">
        <v>4.9665395239999999</v>
      </c>
      <c r="G18385">
        <v>315.65968409999999</v>
      </c>
      <c r="H18385">
        <v>2.7498179999999999</v>
      </c>
      <c r="I18385">
        <v>43082.754166666666</v>
      </c>
      <c r="J18385" t="s">
        <v>19</v>
      </c>
    </row>
    <row r="18386" spans="1:10" x14ac:dyDescent="0.25">
      <c r="A18386">
        <v>-0.44521150100000001</v>
      </c>
      <c r="B18386">
        <v>0.92195141800000002</v>
      </c>
      <c r="C18386">
        <v>0</v>
      </c>
      <c r="D18386">
        <v>-1.670215623</v>
      </c>
      <c r="E18386" s="6">
        <v>1291.7819999999999</v>
      </c>
      <c r="F18386">
        <v>5.3745719469999997</v>
      </c>
      <c r="G18386">
        <v>315.66119909999998</v>
      </c>
      <c r="H18386">
        <v>14.84132</v>
      </c>
      <c r="I18386">
        <v>43082.754166666666</v>
      </c>
      <c r="J18386" t="s">
        <v>19</v>
      </c>
    </row>
    <row r="18387" spans="1:10" x14ac:dyDescent="0.25">
      <c r="A18387">
        <v>-0.44508197199999999</v>
      </c>
      <c r="B18387">
        <v>0.91736309699999996</v>
      </c>
      <c r="C18387">
        <v>0</v>
      </c>
      <c r="D18387">
        <v>-1.6703013209999999</v>
      </c>
      <c r="E18387" s="6">
        <v>1291.7819999999999</v>
      </c>
      <c r="F18387">
        <v>5.7823968900000002</v>
      </c>
      <c r="G18387">
        <v>315.66271339999997</v>
      </c>
      <c r="H18387">
        <v>34.136569999999999</v>
      </c>
      <c r="I18387">
        <v>43082.754166666666</v>
      </c>
      <c r="J18387" t="s">
        <v>19</v>
      </c>
    </row>
    <row r="18388" spans="1:10" x14ac:dyDescent="0.25">
      <c r="A18388">
        <v>-0.44494104000000001</v>
      </c>
      <c r="B18388">
        <v>0.912370817</v>
      </c>
      <c r="C18388">
        <v>0</v>
      </c>
      <c r="D18388">
        <v>-1.6703945630000001</v>
      </c>
      <c r="E18388" s="6">
        <v>1291.7819999999999</v>
      </c>
      <c r="F18388">
        <v>6.226127</v>
      </c>
      <c r="G18388">
        <v>315.66436099999999</v>
      </c>
      <c r="H18388">
        <v>42.226743919999997</v>
      </c>
      <c r="I18388">
        <v>43082.754166666666</v>
      </c>
      <c r="J18388" t="s">
        <v>19</v>
      </c>
    </row>
    <row r="18389" spans="1:10" x14ac:dyDescent="0.25">
      <c r="A18389">
        <v>-0.44480946799999999</v>
      </c>
      <c r="B18389">
        <v>0.90771011099999999</v>
      </c>
      <c r="C18389">
        <v>0</v>
      </c>
      <c r="D18389">
        <v>-1.6704816119999999</v>
      </c>
      <c r="E18389" s="6">
        <v>1291.7819999999999</v>
      </c>
      <c r="F18389">
        <v>0</v>
      </c>
      <c r="G18389">
        <v>315.66589909999999</v>
      </c>
      <c r="H18389">
        <v>49.779590300000002</v>
      </c>
      <c r="I18389">
        <v>43082.754166666666</v>
      </c>
      <c r="J18389" t="s">
        <v>19</v>
      </c>
    </row>
    <row r="18390" spans="1:10" x14ac:dyDescent="0.25">
      <c r="A18390">
        <v>-0.44455647500000001</v>
      </c>
      <c r="B18390">
        <v>0.89874829099999998</v>
      </c>
      <c r="C18390">
        <v>0</v>
      </c>
      <c r="D18390">
        <v>-1.670648994</v>
      </c>
      <c r="E18390" s="6">
        <v>1291.7819999999999</v>
      </c>
      <c r="F18390">
        <v>0.26597088899999999</v>
      </c>
      <c r="G18390">
        <v>315.66885680000001</v>
      </c>
      <c r="H18390">
        <v>64.302549999999997</v>
      </c>
      <c r="I18390">
        <v>43082.754166666666</v>
      </c>
      <c r="J18390" t="s">
        <v>19</v>
      </c>
    </row>
    <row r="18391" spans="1:10" x14ac:dyDescent="0.25">
      <c r="A18391">
        <v>-0.444419695</v>
      </c>
      <c r="B18391">
        <v>0.893903118</v>
      </c>
      <c r="C18391">
        <v>0</v>
      </c>
      <c r="D18391">
        <v>-1.670739489</v>
      </c>
      <c r="E18391" s="6">
        <v>1291.7819999999999</v>
      </c>
      <c r="F18391">
        <v>0.409767033</v>
      </c>
      <c r="G18391">
        <v>315.67045580000001</v>
      </c>
      <c r="H18391">
        <v>43.289909999999999</v>
      </c>
      <c r="I18391">
        <v>43082.754166666666</v>
      </c>
      <c r="J18391" t="s">
        <v>19</v>
      </c>
    </row>
    <row r="18392" spans="1:10" x14ac:dyDescent="0.25">
      <c r="A18392">
        <v>-0.44428601400000001</v>
      </c>
      <c r="B18392">
        <v>0.88916768999999996</v>
      </c>
      <c r="C18392">
        <v>0</v>
      </c>
      <c r="D18392">
        <v>-1.6708279340000001</v>
      </c>
      <c r="E18392" s="6">
        <v>1291.7819999999999</v>
      </c>
      <c r="F18392">
        <v>0.55030611200000001</v>
      </c>
      <c r="G18392">
        <v>315.6720186</v>
      </c>
      <c r="H18392">
        <v>30.304500000000001</v>
      </c>
      <c r="I18392">
        <v>43082.754166666666</v>
      </c>
      <c r="J18392" t="s">
        <v>19</v>
      </c>
    </row>
    <row r="18393" spans="1:10" x14ac:dyDescent="0.25">
      <c r="A18393">
        <v>-0.44415648499999999</v>
      </c>
      <c r="B18393">
        <v>0.88457936999999998</v>
      </c>
      <c r="C18393">
        <v>0</v>
      </c>
      <c r="D18393">
        <v>-1.6709136309999999</v>
      </c>
      <c r="E18393" s="6">
        <v>1291.7819999999999</v>
      </c>
      <c r="F18393">
        <v>0.68647931900000003</v>
      </c>
      <c r="G18393">
        <v>315.6735329</v>
      </c>
      <c r="H18393">
        <v>43.49353</v>
      </c>
      <c r="I18393">
        <v>43082.754166666666</v>
      </c>
      <c r="J18393" t="s">
        <v>19</v>
      </c>
    </row>
    <row r="18394" spans="1:10" x14ac:dyDescent="0.25">
      <c r="A18394">
        <v>-0.44402689099999998</v>
      </c>
      <c r="B18394">
        <v>0.87998871400000001</v>
      </c>
      <c r="C18394">
        <v>0</v>
      </c>
      <c r="D18394">
        <v>-1.670999372</v>
      </c>
      <c r="E18394" s="6">
        <v>1291.7819999999999</v>
      </c>
      <c r="F18394">
        <v>0.82272183600000004</v>
      </c>
      <c r="G18394">
        <v>315.67504789999998</v>
      </c>
      <c r="H18394">
        <v>40.303249999999998</v>
      </c>
      <c r="I18394">
        <v>43082.754166666666</v>
      </c>
      <c r="J18394" t="s">
        <v>19</v>
      </c>
    </row>
    <row r="18395" spans="1:10" x14ac:dyDescent="0.25">
      <c r="A18395">
        <v>-0.44376058200000001</v>
      </c>
      <c r="B18395">
        <v>0.87055521999999996</v>
      </c>
      <c r="C18395">
        <v>0</v>
      </c>
      <c r="D18395">
        <v>-1.6711755639999999</v>
      </c>
      <c r="E18395" s="6">
        <v>1291.7819999999999</v>
      </c>
      <c r="F18395">
        <v>1.1026911859999999</v>
      </c>
      <c r="G18395">
        <v>315.6781613</v>
      </c>
      <c r="H18395">
        <v>0</v>
      </c>
      <c r="I18395">
        <v>43082.754166666666</v>
      </c>
      <c r="J18395" t="s">
        <v>19</v>
      </c>
    </row>
    <row r="18396" spans="1:10" x14ac:dyDescent="0.25">
      <c r="A18396">
        <v>-0.438883252</v>
      </c>
      <c r="B18396">
        <v>0.69778450999999997</v>
      </c>
      <c r="C18396">
        <v>0</v>
      </c>
      <c r="D18396">
        <v>-1.6744024500000001</v>
      </c>
      <c r="E18396" s="6">
        <v>1291.7819999999999</v>
      </c>
      <c r="F18396">
        <v>6.230219</v>
      </c>
      <c r="G18396">
        <v>315.73518030000002</v>
      </c>
      <c r="H18396">
        <v>0.294143826</v>
      </c>
      <c r="I18396">
        <v>43082.755555555559</v>
      </c>
      <c r="J18396" t="s">
        <v>19</v>
      </c>
    </row>
    <row r="18397" spans="1:10" x14ac:dyDescent="0.25">
      <c r="A18397">
        <v>-0.43875365700000002</v>
      </c>
      <c r="B18397">
        <v>0.693193854</v>
      </c>
      <c r="C18397">
        <v>0</v>
      </c>
      <c r="D18397">
        <v>-1.674488191</v>
      </c>
      <c r="E18397" s="6">
        <v>1291.7819999999999</v>
      </c>
      <c r="F18397">
        <v>0</v>
      </c>
      <c r="G18397">
        <v>315.73669539999997</v>
      </c>
      <c r="H18397">
        <v>0.30195946299999998</v>
      </c>
      <c r="I18397">
        <v>43082.755555555559</v>
      </c>
      <c r="J18397" t="s">
        <v>19</v>
      </c>
    </row>
    <row r="18398" spans="1:10" x14ac:dyDescent="0.25">
      <c r="A18398">
        <v>-0.43809454399999997</v>
      </c>
      <c r="B18398">
        <v>0.66984595599999996</v>
      </c>
      <c r="C18398">
        <v>0</v>
      </c>
      <c r="D18398">
        <v>-1.6749242660000001</v>
      </c>
      <c r="E18398" s="6">
        <v>1291.7819999999999</v>
      </c>
      <c r="F18398">
        <v>6.2363530000000003</v>
      </c>
      <c r="G18398">
        <v>315.74440079999999</v>
      </c>
      <c r="H18398">
        <v>0.34170948699999998</v>
      </c>
      <c r="I18398">
        <v>43082.755555555559</v>
      </c>
      <c r="J18398" t="s">
        <v>19</v>
      </c>
    </row>
    <row r="18399" spans="1:10" x14ac:dyDescent="0.25">
      <c r="A18399">
        <v>-0.43796494899999999</v>
      </c>
      <c r="B18399">
        <v>0.66525529999999999</v>
      </c>
      <c r="C18399">
        <v>0</v>
      </c>
      <c r="D18399">
        <v>-1.675010007</v>
      </c>
      <c r="E18399" s="6">
        <v>1291.7819999999999</v>
      </c>
      <c r="F18399">
        <v>0</v>
      </c>
      <c r="G18399">
        <v>315.74591579999998</v>
      </c>
      <c r="H18399">
        <v>0.34952512400000002</v>
      </c>
      <c r="I18399">
        <v>43082.755555555559</v>
      </c>
      <c r="J18399" t="s">
        <v>19</v>
      </c>
    </row>
    <row r="18400" spans="1:10" x14ac:dyDescent="0.25">
      <c r="A18400">
        <v>-0.43717314400000001</v>
      </c>
      <c r="B18400">
        <v>0.63720699999999997</v>
      </c>
      <c r="C18400">
        <v>0</v>
      </c>
      <c r="D18400">
        <v>-1.6755338719999999</v>
      </c>
      <c r="E18400" s="6">
        <v>1291.7819999999999</v>
      </c>
      <c r="F18400">
        <v>0.60391033299999997</v>
      </c>
      <c r="G18400">
        <v>315.75517259999998</v>
      </c>
      <c r="H18400">
        <v>0.39727762999999999</v>
      </c>
      <c r="I18400">
        <v>43082.755555555559</v>
      </c>
      <c r="J18400" t="s">
        <v>19</v>
      </c>
    </row>
    <row r="18401" spans="1:10" x14ac:dyDescent="0.25">
      <c r="A18401">
        <v>-0.43544965400000002</v>
      </c>
      <c r="B18401">
        <v>2.9663089999999999</v>
      </c>
      <c r="C18401">
        <v>0</v>
      </c>
      <c r="D18401">
        <v>-1.676674148</v>
      </c>
      <c r="E18401" s="6">
        <v>1291.7819999999999</v>
      </c>
      <c r="F18401">
        <v>1.918415778</v>
      </c>
      <c r="G18401">
        <v>315.77532120000001</v>
      </c>
      <c r="H18401">
        <v>0.50121843899999996</v>
      </c>
      <c r="I18401">
        <v>43082.756249999999</v>
      </c>
      <c r="J18401" t="s">
        <v>19</v>
      </c>
    </row>
    <row r="18402" spans="1:10" x14ac:dyDescent="0.25">
      <c r="A18402">
        <v>-0.43465784899999999</v>
      </c>
      <c r="B18402">
        <v>0.32958979999999999</v>
      </c>
      <c r="C18402">
        <v>0</v>
      </c>
      <c r="D18402">
        <v>-1.677198014</v>
      </c>
      <c r="E18402" s="6">
        <v>1291.7819999999999</v>
      </c>
      <c r="F18402">
        <v>2.5223261099999998</v>
      </c>
      <c r="G18402">
        <v>315.78457789999999</v>
      </c>
      <c r="H18402">
        <v>0.54897094499999999</v>
      </c>
      <c r="I18402">
        <v>43082.756249999999</v>
      </c>
      <c r="J18402" t="s">
        <v>19</v>
      </c>
    </row>
    <row r="18403" spans="1:10" x14ac:dyDescent="0.25">
      <c r="A18403">
        <v>-0.42965922899999998</v>
      </c>
      <c r="B18403">
        <v>-0.204285618</v>
      </c>
      <c r="C18403">
        <v>0</v>
      </c>
      <c r="D18403">
        <v>-1.680505146</v>
      </c>
      <c r="E18403" s="6">
        <v>1291.7819999999999</v>
      </c>
      <c r="F18403">
        <v>6.3347740000000003</v>
      </c>
      <c r="G18403">
        <v>315.84301490000001</v>
      </c>
      <c r="H18403">
        <v>0.85042950699999997</v>
      </c>
      <c r="I18403">
        <v>43082.756944444445</v>
      </c>
      <c r="J18403" t="s">
        <v>19</v>
      </c>
    </row>
    <row r="18404" spans="1:10" x14ac:dyDescent="0.25">
      <c r="A18404">
        <v>-0.42951730799999999</v>
      </c>
      <c r="B18404">
        <v>-0.21944345400000001</v>
      </c>
      <c r="C18404">
        <v>0</v>
      </c>
      <c r="D18404">
        <v>-1.6805990420000001</v>
      </c>
      <c r="E18404" s="6">
        <v>1291.7819999999999</v>
      </c>
      <c r="F18404">
        <v>0</v>
      </c>
      <c r="G18404">
        <v>315.84467410000002</v>
      </c>
      <c r="H18404">
        <v>0.85898854400000002</v>
      </c>
      <c r="I18404">
        <v>43082.756944444445</v>
      </c>
      <c r="J18404" t="s">
        <v>19</v>
      </c>
    </row>
    <row r="18405" spans="1:10" x14ac:dyDescent="0.25">
      <c r="A18405">
        <v>-0.42912140500000001</v>
      </c>
      <c r="B18405">
        <v>-0.26172768800000001</v>
      </c>
      <c r="C18405">
        <v>0</v>
      </c>
      <c r="D18405">
        <v>-1.6808609750000001</v>
      </c>
      <c r="E18405" s="6">
        <v>1291.7819999999999</v>
      </c>
      <c r="F18405">
        <v>6.3410120000000001</v>
      </c>
      <c r="G18405">
        <v>315.8493024</v>
      </c>
      <c r="H18405">
        <v>0.88286479699999998</v>
      </c>
      <c r="I18405">
        <v>43082.756944444445</v>
      </c>
      <c r="J18405" t="s">
        <v>19</v>
      </c>
    </row>
    <row r="18406" spans="1:10" x14ac:dyDescent="0.25">
      <c r="A18406">
        <v>-0.42899695199999999</v>
      </c>
      <c r="B18406">
        <v>-0.27501983499999999</v>
      </c>
      <c r="C18406">
        <v>0</v>
      </c>
      <c r="D18406">
        <v>-1.6809433140000001</v>
      </c>
      <c r="E18406" s="6">
        <v>1291.7819999999999</v>
      </c>
      <c r="F18406">
        <v>0</v>
      </c>
      <c r="G18406">
        <v>315.85075740000002</v>
      </c>
      <c r="H18406">
        <v>0.89037035200000003</v>
      </c>
      <c r="I18406">
        <v>43082.756944444445</v>
      </c>
      <c r="J18406" t="s">
        <v>19</v>
      </c>
    </row>
    <row r="18407" spans="1:10" x14ac:dyDescent="0.25">
      <c r="A18407">
        <v>-0.42847152100000002</v>
      </c>
      <c r="B18407">
        <v>-0.33113832199999998</v>
      </c>
      <c r="C18407">
        <v>0</v>
      </c>
      <c r="D18407">
        <v>-1.6812909439999999</v>
      </c>
      <c r="E18407" s="6">
        <v>1291.7819999999999</v>
      </c>
      <c r="F18407">
        <v>1.4659543909999999</v>
      </c>
      <c r="G18407">
        <v>315.8569</v>
      </c>
      <c r="H18407">
        <v>0.92205826599999996</v>
      </c>
      <c r="I18407">
        <v>43082.756944444445</v>
      </c>
      <c r="J18407" t="s">
        <v>19</v>
      </c>
    </row>
    <row r="18408" spans="1:10" x14ac:dyDescent="0.25">
      <c r="A18408">
        <v>-0.42807456300000002</v>
      </c>
      <c r="B18408">
        <v>-0.37353520000000001</v>
      </c>
      <c r="C18408">
        <v>0</v>
      </c>
      <c r="D18408">
        <v>-1.6815535749999999</v>
      </c>
      <c r="E18408" s="6">
        <v>1291.7819999999999</v>
      </c>
      <c r="F18408">
        <v>2.573466265</v>
      </c>
      <c r="G18408">
        <v>315.8569</v>
      </c>
      <c r="H18408">
        <v>0.94599812400000005</v>
      </c>
      <c r="I18408">
        <v>43082.756944444445</v>
      </c>
      <c r="J18408" t="s">
        <v>19</v>
      </c>
    </row>
    <row r="18409" spans="1:10" x14ac:dyDescent="0.25">
      <c r="A18409">
        <v>-0.42661639299999998</v>
      </c>
      <c r="B18409">
        <v>-0.29256892899999998</v>
      </c>
      <c r="C18409">
        <v>0</v>
      </c>
      <c r="D18409">
        <v>-1.6825183130000001</v>
      </c>
      <c r="E18409" s="6">
        <v>1291.7819999999999</v>
      </c>
      <c r="F18409">
        <v>6.6417609999999998</v>
      </c>
      <c r="G18409">
        <v>315.8569</v>
      </c>
      <c r="H18409">
        <v>1.033937949</v>
      </c>
      <c r="I18409">
        <v>43082.757638888892</v>
      </c>
      <c r="J18409" t="s">
        <v>19</v>
      </c>
    </row>
    <row r="18410" spans="1:10" x14ac:dyDescent="0.25">
      <c r="A18410">
        <v>-0.42635318300000002</v>
      </c>
      <c r="B18410">
        <v>-0.27795393299999999</v>
      </c>
      <c r="C18410">
        <v>0</v>
      </c>
      <c r="D18410">
        <v>-1.682692455</v>
      </c>
      <c r="E18410" s="6">
        <v>1291.7819999999999</v>
      </c>
      <c r="F18410">
        <v>0</v>
      </c>
      <c r="G18410">
        <v>315.8569</v>
      </c>
      <c r="H18410">
        <v>1.0498117220000001</v>
      </c>
      <c r="I18410">
        <v>43082.757638888892</v>
      </c>
      <c r="J18410" t="s">
        <v>19</v>
      </c>
    </row>
    <row r="18411" spans="1:10" x14ac:dyDescent="0.25">
      <c r="A18411">
        <v>-0.42556137700000002</v>
      </c>
      <c r="B18411">
        <v>-0.233988161</v>
      </c>
      <c r="C18411">
        <v>0</v>
      </c>
      <c r="D18411">
        <v>-1.683216321</v>
      </c>
      <c r="E18411" s="6">
        <v>1291.7819999999999</v>
      </c>
      <c r="F18411">
        <v>6.228173</v>
      </c>
      <c r="G18411">
        <v>315.8569</v>
      </c>
      <c r="H18411">
        <v>1.097564228</v>
      </c>
      <c r="I18411">
        <v>43082.757638888892</v>
      </c>
      <c r="J18411" t="s">
        <v>19</v>
      </c>
    </row>
    <row r="18412" spans="1:10" x14ac:dyDescent="0.25">
      <c r="A18412">
        <v>-0.42543797900000002</v>
      </c>
      <c r="B18412">
        <v>-0.22713635200000001</v>
      </c>
      <c r="C18412">
        <v>0</v>
      </c>
      <c r="D18412">
        <v>-1.6832979619999999</v>
      </c>
      <c r="E18412" s="6">
        <v>1291.7819999999999</v>
      </c>
      <c r="F18412">
        <v>0</v>
      </c>
      <c r="G18412">
        <v>315.8569</v>
      </c>
      <c r="H18412">
        <v>1.1050061760000001</v>
      </c>
      <c r="I18412">
        <v>43082.757638888892</v>
      </c>
      <c r="J18412" t="s">
        <v>19</v>
      </c>
    </row>
    <row r="18413" spans="1:10" x14ac:dyDescent="0.25">
      <c r="A18413">
        <v>-0.41765155999999998</v>
      </c>
      <c r="B18413">
        <v>0.20521204100000001</v>
      </c>
      <c r="C18413">
        <v>0</v>
      </c>
      <c r="D18413">
        <v>-1.688449527</v>
      </c>
      <c r="E18413" s="6">
        <v>1291.7819999999999</v>
      </c>
      <c r="F18413">
        <v>6.1258080000000001</v>
      </c>
      <c r="G18413">
        <v>315.8569</v>
      </c>
      <c r="H18413">
        <v>1.574592357</v>
      </c>
      <c r="I18413">
        <v>43082.759027777778</v>
      </c>
      <c r="J18413" t="s">
        <v>19</v>
      </c>
    </row>
    <row r="18414" spans="1:10" x14ac:dyDescent="0.25">
      <c r="A18414">
        <v>-0.417398567</v>
      </c>
      <c r="B18414">
        <v>0.21925971299999999</v>
      </c>
      <c r="C18414">
        <v>0</v>
      </c>
      <c r="D18414">
        <v>-1.6886169090000001</v>
      </c>
      <c r="E18414" s="6">
        <v>1291.7819999999999</v>
      </c>
      <c r="F18414">
        <v>0</v>
      </c>
      <c r="G18414">
        <v>315.8569</v>
      </c>
      <c r="H18414">
        <v>1.5898499429999999</v>
      </c>
      <c r="I18414">
        <v>43082.759027777778</v>
      </c>
      <c r="J18414" t="s">
        <v>19</v>
      </c>
    </row>
    <row r="18415" spans="1:10" x14ac:dyDescent="0.25">
      <c r="A18415">
        <v>-0.41607823199999999</v>
      </c>
      <c r="B18415">
        <v>0.29257260099999999</v>
      </c>
      <c r="C18415">
        <v>0</v>
      </c>
      <c r="D18415">
        <v>-1.6894904550000001</v>
      </c>
      <c r="E18415" s="6">
        <v>1291.7819999999999</v>
      </c>
      <c r="F18415">
        <v>1.2202764399999999</v>
      </c>
      <c r="G18415">
        <v>315.8569</v>
      </c>
      <c r="H18415">
        <v>1.669477206</v>
      </c>
      <c r="I18415">
        <v>43082.759027777778</v>
      </c>
      <c r="J18415" t="s">
        <v>19</v>
      </c>
    </row>
    <row r="18416" spans="1:10" x14ac:dyDescent="0.25">
      <c r="A18416">
        <v>-0.412641537</v>
      </c>
      <c r="B18416">
        <v>0.48339840000000001</v>
      </c>
      <c r="C18416">
        <v>0</v>
      </c>
      <c r="D18416">
        <v>-1.691764203</v>
      </c>
      <c r="E18416" s="6">
        <v>1291.7819999999999</v>
      </c>
      <c r="F18416">
        <v>4.3965286839999997</v>
      </c>
      <c r="G18416">
        <v>315.8569</v>
      </c>
      <c r="H18416">
        <v>1.8767386639999999</v>
      </c>
      <c r="I18416">
        <v>43082.759722222225</v>
      </c>
      <c r="J18416" t="s">
        <v>19</v>
      </c>
    </row>
    <row r="18417" spans="1:10" x14ac:dyDescent="0.25">
      <c r="A18417">
        <v>-0.41066413200000002</v>
      </c>
      <c r="B18417">
        <v>0.494212967</v>
      </c>
      <c r="C18417">
        <v>0</v>
      </c>
      <c r="D18417">
        <v>-1.6930724720000001</v>
      </c>
      <c r="E18417" s="6">
        <v>1291.7819999999999</v>
      </c>
      <c r="F18417">
        <v>6.2240799999999998</v>
      </c>
      <c r="G18417">
        <v>315.8569</v>
      </c>
      <c r="H18417">
        <v>1.9959927150000001</v>
      </c>
      <c r="I18417">
        <v>43082.760416666664</v>
      </c>
      <c r="J18417" t="s">
        <v>19</v>
      </c>
    </row>
    <row r="18418" spans="1:10" x14ac:dyDescent="0.25">
      <c r="A18418">
        <v>-0.41053249400000003</v>
      </c>
      <c r="B18418">
        <v>0.49493290499999998</v>
      </c>
      <c r="C18418">
        <v>0</v>
      </c>
      <c r="D18418">
        <v>-1.693159565</v>
      </c>
      <c r="E18418" s="6">
        <v>1291.7819999999999</v>
      </c>
      <c r="F18418">
        <v>0</v>
      </c>
      <c r="G18418">
        <v>315.8569</v>
      </c>
      <c r="H18418">
        <v>2.003931589</v>
      </c>
      <c r="I18418">
        <v>43082.760416666664</v>
      </c>
      <c r="J18418" t="s">
        <v>19</v>
      </c>
    </row>
    <row r="18419" spans="1:10" x14ac:dyDescent="0.25">
      <c r="A18419">
        <v>-0.40921420200000003</v>
      </c>
      <c r="B18419">
        <v>0.50214273700000001</v>
      </c>
      <c r="C18419">
        <v>0</v>
      </c>
      <c r="D18419">
        <v>-1.694031759</v>
      </c>
      <c r="E18419" s="6">
        <v>1291.7819999999999</v>
      </c>
      <c r="F18419">
        <v>6.2309020000000004</v>
      </c>
      <c r="G18419">
        <v>315.8569</v>
      </c>
      <c r="H18419">
        <v>2.083435615</v>
      </c>
      <c r="I18419">
        <v>43082.760416666664</v>
      </c>
      <c r="J18419" t="s">
        <v>19</v>
      </c>
    </row>
    <row r="18420" spans="1:10" x14ac:dyDescent="0.25">
      <c r="A18420">
        <v>-0.409090803</v>
      </c>
      <c r="B18420">
        <v>0.502817611</v>
      </c>
      <c r="C18420">
        <v>0</v>
      </c>
      <c r="D18420">
        <v>-1.6941134</v>
      </c>
      <c r="E18420" s="6">
        <v>1291.7819999999999</v>
      </c>
      <c r="F18420">
        <v>0</v>
      </c>
      <c r="G18420">
        <v>315.8569</v>
      </c>
      <c r="H18420">
        <v>2.0908775639999999</v>
      </c>
      <c r="I18420">
        <v>43082.760416666664</v>
      </c>
      <c r="J18420" t="s">
        <v>19</v>
      </c>
    </row>
    <row r="18421" spans="1:10" x14ac:dyDescent="0.25">
      <c r="A18421">
        <v>-0.40843162399999999</v>
      </c>
      <c r="B18421">
        <v>0.50642270700000003</v>
      </c>
      <c r="C18421">
        <v>0</v>
      </c>
      <c r="D18421">
        <v>-1.6945495189999999</v>
      </c>
      <c r="E18421" s="6">
        <v>1291.7819999999999</v>
      </c>
      <c r="F18421">
        <v>6.1264779999999996</v>
      </c>
      <c r="G18421">
        <v>315.8569</v>
      </c>
      <c r="H18421">
        <v>2.1306315649999998</v>
      </c>
      <c r="I18421">
        <v>43082.760416666664</v>
      </c>
      <c r="J18421" t="s">
        <v>19</v>
      </c>
    </row>
    <row r="18422" spans="1:10" x14ac:dyDescent="0.25">
      <c r="A18422">
        <v>-0.40829174699999998</v>
      </c>
      <c r="B18422">
        <v>0.50718770800000001</v>
      </c>
      <c r="C18422">
        <v>0</v>
      </c>
      <c r="D18422">
        <v>-1.6946420630000001</v>
      </c>
      <c r="E18422" s="6">
        <v>1291.7819999999999</v>
      </c>
      <c r="F18422">
        <v>0</v>
      </c>
      <c r="G18422">
        <v>315.8569</v>
      </c>
      <c r="H18422">
        <v>2.1390673630000001</v>
      </c>
      <c r="I18422">
        <v>43082.760416666664</v>
      </c>
      <c r="J18422" t="s">
        <v>19</v>
      </c>
    </row>
    <row r="18423" spans="1:10" x14ac:dyDescent="0.25">
      <c r="A18423">
        <v>-0.40460627700000001</v>
      </c>
      <c r="B18423">
        <v>0.52734380000000003</v>
      </c>
      <c r="C18423">
        <v>0</v>
      </c>
      <c r="D18423">
        <v>-1.697080403</v>
      </c>
      <c r="E18423" s="6">
        <v>1291.7819999999999</v>
      </c>
      <c r="F18423">
        <v>4.2502678359999999</v>
      </c>
      <c r="G18423">
        <v>315.8569</v>
      </c>
      <c r="H18423">
        <v>2.3613319800000001</v>
      </c>
      <c r="I18423">
        <v>43082.761111111111</v>
      </c>
      <c r="J18423" t="s">
        <v>19</v>
      </c>
    </row>
    <row r="18424" spans="1:10" x14ac:dyDescent="0.25">
      <c r="A18424">
        <v>-0.40380933000000002</v>
      </c>
      <c r="B18424">
        <v>0.39550780000000002</v>
      </c>
      <c r="C18424">
        <v>0</v>
      </c>
      <c r="D18424">
        <v>-1.69760767</v>
      </c>
      <c r="E18424" s="6">
        <v>1291.7819999999999</v>
      </c>
      <c r="F18424">
        <v>5.1693474090000002</v>
      </c>
      <c r="G18424">
        <v>315.8569</v>
      </c>
      <c r="H18424">
        <v>2.4093945680000002</v>
      </c>
      <c r="I18424">
        <v>43082.761805555558</v>
      </c>
      <c r="J18424" t="s">
        <v>19</v>
      </c>
    </row>
    <row r="18425" spans="1:10" x14ac:dyDescent="0.25">
      <c r="A18425">
        <v>-0.40341342699999999</v>
      </c>
      <c r="B18425">
        <v>0.53776998899999995</v>
      </c>
      <c r="C18425">
        <v>0</v>
      </c>
      <c r="D18425">
        <v>-1.697869603</v>
      </c>
      <c r="E18425" s="6">
        <v>1291.7819999999999</v>
      </c>
      <c r="F18425">
        <v>5.6259224200000002</v>
      </c>
      <c r="G18425">
        <v>315.8569</v>
      </c>
      <c r="H18425">
        <v>2.4332708209999998</v>
      </c>
      <c r="I18425">
        <v>43082.761805555558</v>
      </c>
      <c r="J18425" t="s">
        <v>19</v>
      </c>
    </row>
    <row r="18426" spans="1:10" x14ac:dyDescent="0.25">
      <c r="A18426">
        <v>-0.40288588600000003</v>
      </c>
      <c r="B18426">
        <v>0.72733447399999995</v>
      </c>
      <c r="C18426">
        <v>0</v>
      </c>
      <c r="D18426">
        <v>-1.6982186290000001</v>
      </c>
      <c r="E18426" s="6">
        <v>1291.7819999999999</v>
      </c>
      <c r="F18426">
        <v>6.2343089999999997</v>
      </c>
      <c r="G18426">
        <v>315.8569</v>
      </c>
      <c r="H18426">
        <v>2.4650859469999999</v>
      </c>
      <c r="I18426">
        <v>43082.761805555558</v>
      </c>
      <c r="J18426" t="s">
        <v>19</v>
      </c>
    </row>
    <row r="18427" spans="1:10" x14ac:dyDescent="0.25">
      <c r="A18427">
        <v>-0.40275424799999998</v>
      </c>
      <c r="B18427">
        <v>0.77463676999999997</v>
      </c>
      <c r="C18427">
        <v>0</v>
      </c>
      <c r="D18427">
        <v>-1.698305722</v>
      </c>
      <c r="E18427" s="6">
        <v>1291.7819999999999</v>
      </c>
      <c r="F18427">
        <v>0</v>
      </c>
      <c r="G18427">
        <v>315.8569</v>
      </c>
      <c r="H18427">
        <v>2.4730248210000001</v>
      </c>
      <c r="I18427">
        <v>43082.761805555558</v>
      </c>
      <c r="J18427" t="s">
        <v>19</v>
      </c>
    </row>
    <row r="18428" spans="1:10" x14ac:dyDescent="0.25">
      <c r="A18428">
        <v>-0.40078501700000002</v>
      </c>
      <c r="B18428">
        <v>1.4822525849999999</v>
      </c>
      <c r="C18428">
        <v>0</v>
      </c>
      <c r="D18428">
        <v>-1.6996085830000001</v>
      </c>
      <c r="E18428" s="6">
        <v>1291.7819999999999</v>
      </c>
      <c r="F18428">
        <v>6.6424880000000002</v>
      </c>
      <c r="G18428">
        <v>315.8569</v>
      </c>
      <c r="H18428">
        <v>2.5917859220000001</v>
      </c>
      <c r="I18428">
        <v>43082.761805555558</v>
      </c>
      <c r="J18428" t="s">
        <v>19</v>
      </c>
    </row>
    <row r="18429" spans="1:10" x14ac:dyDescent="0.25">
      <c r="A18429">
        <v>-0.400519764</v>
      </c>
      <c r="B18429">
        <v>1.5775677809999999</v>
      </c>
      <c r="C18429">
        <v>0</v>
      </c>
      <c r="D18429">
        <v>-1.6997840769999999</v>
      </c>
      <c r="E18429" s="6">
        <v>1291.7819999999999</v>
      </c>
      <c r="F18429">
        <v>0</v>
      </c>
      <c r="G18429">
        <v>315.8569</v>
      </c>
      <c r="H18429">
        <v>2.6077829320000001</v>
      </c>
      <c r="I18429">
        <v>43082.761805555558</v>
      </c>
      <c r="J18429" t="s">
        <v>19</v>
      </c>
    </row>
    <row r="18430" spans="1:10" x14ac:dyDescent="0.25">
      <c r="A18430">
        <v>-0.39959012399999999</v>
      </c>
      <c r="B18430">
        <v>1.911621</v>
      </c>
      <c r="C18430">
        <v>0</v>
      </c>
      <c r="D18430">
        <v>-1.7003991350000001</v>
      </c>
      <c r="E18430" s="6">
        <v>1291.7819999999999</v>
      </c>
      <c r="F18430">
        <v>2.8784427950000002</v>
      </c>
      <c r="G18430">
        <v>315.8569</v>
      </c>
      <c r="H18430">
        <v>2.6638479990000001</v>
      </c>
      <c r="I18430">
        <v>43082.762499999997</v>
      </c>
      <c r="J18430" t="s">
        <v>19</v>
      </c>
    </row>
    <row r="18431" spans="1:10" x14ac:dyDescent="0.25">
      <c r="A18431">
        <v>-0.398931011</v>
      </c>
      <c r="B18431">
        <v>-2.0214840000000001</v>
      </c>
      <c r="C18431">
        <v>0</v>
      </c>
      <c r="D18431">
        <v>-1.7008352099999999</v>
      </c>
      <c r="E18431" s="6">
        <v>1291.7819999999999</v>
      </c>
      <c r="F18431">
        <v>4.9192532519999999</v>
      </c>
      <c r="G18431">
        <v>315.8569</v>
      </c>
      <c r="H18431">
        <v>2.7035980249999998</v>
      </c>
      <c r="I18431">
        <v>43082.762499999997</v>
      </c>
      <c r="J18431" t="s">
        <v>19</v>
      </c>
    </row>
    <row r="18432" spans="1:10" x14ac:dyDescent="0.25">
      <c r="A18432">
        <v>-0.398543282</v>
      </c>
      <c r="B18432">
        <v>-1.8766513170000001</v>
      </c>
      <c r="C18432">
        <v>0</v>
      </c>
      <c r="D18432">
        <v>-1.7010917350000001</v>
      </c>
      <c r="E18432" s="6">
        <v>1291.7819999999999</v>
      </c>
      <c r="F18432">
        <v>6.1197780000000002</v>
      </c>
      <c r="G18432">
        <v>315.8569</v>
      </c>
      <c r="H18432">
        <v>2.7269813279999999</v>
      </c>
      <c r="I18432">
        <v>43082.762499999997</v>
      </c>
      <c r="J18432" t="s">
        <v>19</v>
      </c>
    </row>
    <row r="18433" spans="1:10" x14ac:dyDescent="0.25">
      <c r="A18433">
        <v>-0.39840346999999998</v>
      </c>
      <c r="B18433">
        <v>-1.8244258609999999</v>
      </c>
      <c r="C18433">
        <v>0</v>
      </c>
      <c r="D18433">
        <v>-1.701184236</v>
      </c>
      <c r="E18433" s="6">
        <v>1291.7819999999999</v>
      </c>
      <c r="F18433">
        <v>0</v>
      </c>
      <c r="G18433">
        <v>315.8569</v>
      </c>
      <c r="H18433">
        <v>2.735413152</v>
      </c>
      <c r="I18433">
        <v>43082.762499999997</v>
      </c>
      <c r="J18433" t="s">
        <v>19</v>
      </c>
    </row>
    <row r="18434" spans="1:10" x14ac:dyDescent="0.25">
      <c r="A18434">
        <v>-0.39775252999999999</v>
      </c>
      <c r="B18434">
        <v>-1.581273403</v>
      </c>
      <c r="C18434">
        <v>0</v>
      </c>
      <c r="D18434">
        <v>-1.7016149030000001</v>
      </c>
      <c r="E18434" s="6">
        <v>1291.7819999999999</v>
      </c>
      <c r="F18434">
        <v>6.337548</v>
      </c>
      <c r="G18434">
        <v>315.8569</v>
      </c>
      <c r="H18434">
        <v>2.7746702270000001</v>
      </c>
      <c r="I18434">
        <v>43082.762499999997</v>
      </c>
      <c r="J18434" t="s">
        <v>19</v>
      </c>
    </row>
    <row r="18435" spans="1:10" x14ac:dyDescent="0.25">
      <c r="A18435">
        <v>-0.39762293599999998</v>
      </c>
      <c r="B18435">
        <v>-1.532864523</v>
      </c>
      <c r="C18435">
        <v>0</v>
      </c>
      <c r="D18435">
        <v>-1.701700644</v>
      </c>
      <c r="E18435" s="6">
        <v>1291.7819999999999</v>
      </c>
      <c r="F18435">
        <v>0</v>
      </c>
      <c r="G18435">
        <v>315.8569</v>
      </c>
      <c r="H18435">
        <v>2.7824858629999998</v>
      </c>
      <c r="I18435">
        <v>43082.762499999997</v>
      </c>
      <c r="J18435" t="s">
        <v>19</v>
      </c>
    </row>
    <row r="18436" spans="1:10" x14ac:dyDescent="0.25">
      <c r="A18436">
        <v>-0.39617096299999999</v>
      </c>
      <c r="B18436">
        <v>-0.99049296200000003</v>
      </c>
      <c r="C18436">
        <v>0</v>
      </c>
      <c r="D18436">
        <v>-1.7026612830000001</v>
      </c>
      <c r="E18436" s="6">
        <v>1291.7819999999999</v>
      </c>
      <c r="F18436">
        <v>0.48563319399999999</v>
      </c>
      <c r="G18436">
        <v>315.8569</v>
      </c>
      <c r="H18436">
        <v>2.8700519999999998</v>
      </c>
      <c r="I18436">
        <v>43082.762499999997</v>
      </c>
      <c r="J18436" t="s">
        <v>19</v>
      </c>
    </row>
    <row r="18437" spans="1:10" x14ac:dyDescent="0.25">
      <c r="A18437">
        <v>-0.39590465400000002</v>
      </c>
      <c r="B18437">
        <v>-0.89101590100000005</v>
      </c>
      <c r="C18437">
        <v>0</v>
      </c>
      <c r="D18437">
        <v>-1.7028374749999999</v>
      </c>
      <c r="E18437" s="6">
        <v>1291.7819999999999</v>
      </c>
      <c r="F18437">
        <v>0.57470379800000004</v>
      </c>
      <c r="G18437">
        <v>315.8569</v>
      </c>
      <c r="H18437">
        <v>23.545860000000001</v>
      </c>
      <c r="I18437">
        <v>43082.762499999997</v>
      </c>
      <c r="J18437" t="s">
        <v>19</v>
      </c>
    </row>
    <row r="18438" spans="1:10" x14ac:dyDescent="0.25">
      <c r="A18438">
        <v>-0.39577506000000001</v>
      </c>
      <c r="B18438">
        <v>-0.84260701999999998</v>
      </c>
      <c r="C18438">
        <v>0</v>
      </c>
      <c r="D18438">
        <v>-1.7029232160000001</v>
      </c>
      <c r="E18438" s="6">
        <v>1291.7819999999999</v>
      </c>
      <c r="F18438">
        <v>0.618048547</v>
      </c>
      <c r="G18438">
        <v>315.8569</v>
      </c>
      <c r="H18438">
        <v>39.143900000000002</v>
      </c>
      <c r="I18438">
        <v>43082.763194444444</v>
      </c>
      <c r="J18438" t="s">
        <v>19</v>
      </c>
    </row>
    <row r="18439" spans="1:10" x14ac:dyDescent="0.25">
      <c r="A18439">
        <v>-0.39564553099999999</v>
      </c>
      <c r="B18439">
        <v>-0.79422275499999995</v>
      </c>
      <c r="C18439">
        <v>0</v>
      </c>
      <c r="D18439">
        <v>-1.7030089129999999</v>
      </c>
      <c r="E18439" s="6">
        <v>1291.7819999999999</v>
      </c>
      <c r="F18439">
        <v>0.66137125600000002</v>
      </c>
      <c r="G18439">
        <v>315.8569</v>
      </c>
      <c r="H18439">
        <v>74.702240000000003</v>
      </c>
      <c r="I18439">
        <v>43082.763194444444</v>
      </c>
      <c r="J18439" t="s">
        <v>19</v>
      </c>
    </row>
    <row r="18440" spans="1:10" x14ac:dyDescent="0.25">
      <c r="A18440">
        <v>-0.39550875099999999</v>
      </c>
      <c r="B18440">
        <v>-0.74312996499999995</v>
      </c>
      <c r="C18440">
        <v>0</v>
      </c>
      <c r="D18440">
        <v>-1.7030994070000001</v>
      </c>
      <c r="E18440" s="6">
        <v>1291.7819999999999</v>
      </c>
      <c r="F18440">
        <v>0.70711914600000003</v>
      </c>
      <c r="G18440">
        <v>315.8569</v>
      </c>
      <c r="H18440">
        <v>87.143529999999998</v>
      </c>
      <c r="I18440">
        <v>43082.763194444444</v>
      </c>
      <c r="J18440" t="s">
        <v>19</v>
      </c>
    </row>
    <row r="18441" spans="1:10" x14ac:dyDescent="0.25">
      <c r="A18441">
        <v>-0.39537915699999998</v>
      </c>
      <c r="B18441">
        <v>-0.69472107900000002</v>
      </c>
      <c r="C18441">
        <v>0</v>
      </c>
      <c r="D18441">
        <v>-1.703185148</v>
      </c>
      <c r="E18441" s="6">
        <v>1291.7819999999999</v>
      </c>
      <c r="F18441">
        <v>0.75046389999999996</v>
      </c>
      <c r="G18441">
        <v>315.8569</v>
      </c>
      <c r="H18441">
        <v>82.372050000000002</v>
      </c>
      <c r="I18441">
        <v>43082.763194444444</v>
      </c>
      <c r="J18441" t="s">
        <v>19</v>
      </c>
    </row>
    <row r="18442" spans="1:10" x14ac:dyDescent="0.25">
      <c r="A18442">
        <v>-0.39511284800000002</v>
      </c>
      <c r="B18442">
        <v>-0.59524402399999998</v>
      </c>
      <c r="C18442">
        <v>0</v>
      </c>
      <c r="D18442">
        <v>-1.7033613400000001</v>
      </c>
      <c r="E18442" s="6">
        <v>1291.7819999999999</v>
      </c>
      <c r="F18442">
        <v>0.83953449999999996</v>
      </c>
      <c r="G18442">
        <v>315.8569</v>
      </c>
      <c r="H18442">
        <v>106.1943</v>
      </c>
      <c r="I18442">
        <v>43082.763194444444</v>
      </c>
      <c r="J18442" t="s">
        <v>19</v>
      </c>
    </row>
    <row r="18443" spans="1:10" x14ac:dyDescent="0.25">
      <c r="A18443">
        <v>-0.39485372499999999</v>
      </c>
      <c r="B18443">
        <v>-0.49845087900000001</v>
      </c>
      <c r="C18443">
        <v>0</v>
      </c>
      <c r="D18443">
        <v>-1.7035327790000001</v>
      </c>
      <c r="E18443" s="6">
        <v>1291.7819999999999</v>
      </c>
      <c r="F18443">
        <v>0.92620195699999996</v>
      </c>
      <c r="G18443">
        <v>315.8569</v>
      </c>
      <c r="H18443">
        <v>100.3947</v>
      </c>
      <c r="I18443">
        <v>43082.763194444444</v>
      </c>
      <c r="J18443" t="s">
        <v>19</v>
      </c>
    </row>
    <row r="18444" spans="1:10" x14ac:dyDescent="0.25">
      <c r="A18444">
        <v>-0.392478308</v>
      </c>
      <c r="B18444">
        <v>2.48858018</v>
      </c>
      <c r="C18444">
        <v>0</v>
      </c>
      <c r="D18444">
        <v>-1.705104376</v>
      </c>
      <c r="E18444" s="6">
        <v>1291.7819999999999</v>
      </c>
      <c r="F18444">
        <v>1.7206940719999999</v>
      </c>
      <c r="G18444">
        <v>315.8569</v>
      </c>
      <c r="H18444">
        <v>99.30256</v>
      </c>
      <c r="I18444">
        <v>43082.763194444444</v>
      </c>
      <c r="J18444" t="s">
        <v>19</v>
      </c>
    </row>
    <row r="18445" spans="1:10" x14ac:dyDescent="0.25">
      <c r="A18445">
        <v>-0.39234765900000002</v>
      </c>
      <c r="B18445">
        <v>2.834473</v>
      </c>
      <c r="C18445">
        <v>0</v>
      </c>
      <c r="D18445">
        <v>-1.7051908149999999</v>
      </c>
      <c r="E18445" s="6">
        <v>1291.7819999999999</v>
      </c>
      <c r="F18445">
        <v>1.764391582</v>
      </c>
      <c r="G18445">
        <v>315.8569</v>
      </c>
      <c r="H18445">
        <v>47.188189999999999</v>
      </c>
      <c r="I18445">
        <v>43082.763194444444</v>
      </c>
      <c r="J18445" t="s">
        <v>19</v>
      </c>
    </row>
    <row r="18446" spans="1:10" x14ac:dyDescent="0.25">
      <c r="A18446">
        <v>-0.39221193399999998</v>
      </c>
      <c r="B18446">
        <v>2.517504025</v>
      </c>
      <c r="C18446">
        <v>0</v>
      </c>
      <c r="D18446">
        <v>-1.7052806110000001</v>
      </c>
      <c r="E18446" s="6">
        <v>1291.7819999999999</v>
      </c>
      <c r="F18446">
        <v>1.8097867219999999</v>
      </c>
      <c r="G18446">
        <v>315.8569</v>
      </c>
      <c r="H18446">
        <v>19.28707</v>
      </c>
      <c r="I18446">
        <v>43082.763194444444</v>
      </c>
      <c r="J18446" t="s">
        <v>19</v>
      </c>
    </row>
    <row r="18447" spans="1:10" x14ac:dyDescent="0.25">
      <c r="A18447">
        <v>-0.39208240500000002</v>
      </c>
      <c r="B18447">
        <v>2.2150057240000001</v>
      </c>
      <c r="C18447">
        <v>0</v>
      </c>
      <c r="D18447">
        <v>-1.705366309</v>
      </c>
      <c r="E18447" s="6">
        <v>1291.7819999999999</v>
      </c>
      <c r="F18447">
        <v>1.853109425</v>
      </c>
      <c r="G18447">
        <v>315.8569</v>
      </c>
      <c r="H18447">
        <v>22.33784</v>
      </c>
      <c r="I18447">
        <v>43082.763194444444</v>
      </c>
      <c r="J18447" t="s">
        <v>19</v>
      </c>
    </row>
    <row r="18448" spans="1:10" x14ac:dyDescent="0.25">
      <c r="A18448">
        <v>-0.39195281100000001</v>
      </c>
      <c r="B18448">
        <v>1.9123534529999999</v>
      </c>
      <c r="C18448">
        <v>0</v>
      </c>
      <c r="D18448">
        <v>-1.7054520500000001</v>
      </c>
      <c r="E18448" s="6">
        <v>1291.7819999999999</v>
      </c>
      <c r="F18448">
        <v>1.8964541800000001</v>
      </c>
      <c r="G18448">
        <v>315.8569</v>
      </c>
      <c r="H18448">
        <v>8.2506020000000007</v>
      </c>
      <c r="I18448">
        <v>43082.763194444444</v>
      </c>
      <c r="J18448" t="s">
        <v>19</v>
      </c>
    </row>
    <row r="18449" spans="1:10" x14ac:dyDescent="0.25">
      <c r="A18449">
        <v>-0.39181603100000001</v>
      </c>
      <c r="B18449">
        <v>1.5929214199999999</v>
      </c>
      <c r="C18449">
        <v>0</v>
      </c>
      <c r="D18449">
        <v>-1.705542544</v>
      </c>
      <c r="E18449" s="6">
        <v>1291.7819999999999</v>
      </c>
      <c r="F18449">
        <v>1.94220207</v>
      </c>
      <c r="G18449">
        <v>315.8569</v>
      </c>
      <c r="H18449">
        <v>0</v>
      </c>
      <c r="I18449">
        <v>43082.763888888891</v>
      </c>
      <c r="J18449" t="s">
        <v>19</v>
      </c>
    </row>
    <row r="18450" spans="1:10" x14ac:dyDescent="0.25">
      <c r="A18450">
        <v>-0.39115276500000001</v>
      </c>
      <c r="B18450">
        <v>4.3945310000000001E-2</v>
      </c>
      <c r="C18450">
        <v>0</v>
      </c>
      <c r="D18450">
        <v>-1.7059813669999999</v>
      </c>
      <c r="E18450" s="6">
        <v>1291.7819999999999</v>
      </c>
      <c r="F18450">
        <v>2.1640407779999999</v>
      </c>
      <c r="G18450">
        <v>315.8569</v>
      </c>
      <c r="H18450">
        <v>0</v>
      </c>
      <c r="I18450">
        <v>43082.763888888891</v>
      </c>
      <c r="J18450" t="s">
        <v>19</v>
      </c>
    </row>
    <row r="18451" spans="1:10" x14ac:dyDescent="0.25">
      <c r="A18451">
        <v>-0.38680198700000001</v>
      </c>
      <c r="B18451">
        <v>2.9127679E-2</v>
      </c>
      <c r="C18451">
        <v>0</v>
      </c>
      <c r="D18451">
        <v>-1.708859881</v>
      </c>
      <c r="E18451" s="6">
        <v>1291.7819999999999</v>
      </c>
      <c r="F18451">
        <v>3.619220683</v>
      </c>
      <c r="G18451">
        <v>315.8569</v>
      </c>
      <c r="H18451">
        <v>0</v>
      </c>
      <c r="I18451">
        <v>43082.76458333333</v>
      </c>
      <c r="J18451" t="s">
        <v>19</v>
      </c>
    </row>
    <row r="18452" spans="1:10" x14ac:dyDescent="0.25">
      <c r="A18452">
        <v>-0.38470111699999998</v>
      </c>
      <c r="B18452">
        <v>2.1972660000000001E-2</v>
      </c>
      <c r="C18452">
        <v>0</v>
      </c>
      <c r="D18452">
        <v>-1.7102498349999999</v>
      </c>
      <c r="E18452" s="6">
        <v>1291.7819999999999</v>
      </c>
      <c r="F18452">
        <v>4.3218863020000002</v>
      </c>
      <c r="G18452">
        <v>315.8235153</v>
      </c>
      <c r="H18452">
        <v>0</v>
      </c>
      <c r="I18452">
        <v>43082.76458333333</v>
      </c>
      <c r="J18452" t="s">
        <v>19</v>
      </c>
    </row>
    <row r="18453" spans="1:10" x14ac:dyDescent="0.25">
      <c r="A18453">
        <v>-0.38391030100000001</v>
      </c>
      <c r="B18453">
        <v>9.7596747999999997E-2</v>
      </c>
      <c r="C18453">
        <v>0</v>
      </c>
      <c r="D18453">
        <v>-1.7107730459999999</v>
      </c>
      <c r="E18453" s="6">
        <v>1291.7819999999999</v>
      </c>
      <c r="F18453">
        <v>4.5863862989999999</v>
      </c>
      <c r="G18453">
        <v>315.81094849999999</v>
      </c>
      <c r="H18453">
        <v>0</v>
      </c>
      <c r="I18453">
        <v>43082.765277777777</v>
      </c>
      <c r="J18453" t="s">
        <v>19</v>
      </c>
    </row>
    <row r="18454" spans="1:10" x14ac:dyDescent="0.25">
      <c r="A18454">
        <v>-0.381405355</v>
      </c>
      <c r="B18454">
        <v>0.33713921600000002</v>
      </c>
      <c r="C18454">
        <v>0</v>
      </c>
      <c r="D18454">
        <v>-1.7124303409999999</v>
      </c>
      <c r="E18454" s="6">
        <v>1291.7819999999999</v>
      </c>
      <c r="F18454">
        <v>5.424201117</v>
      </c>
      <c r="G18454">
        <v>315.77114260000002</v>
      </c>
      <c r="H18454">
        <v>15.231629999999999</v>
      </c>
      <c r="I18454">
        <v>43082.765277777777</v>
      </c>
      <c r="J18454" t="s">
        <v>19</v>
      </c>
    </row>
    <row r="18455" spans="1:10" x14ac:dyDescent="0.25">
      <c r="A18455">
        <v>-0.381268575</v>
      </c>
      <c r="B18455">
        <v>0.35021915199999998</v>
      </c>
      <c r="C18455">
        <v>0</v>
      </c>
      <c r="D18455">
        <v>-1.7125208359999999</v>
      </c>
      <c r="E18455" s="6">
        <v>1291.7819999999999</v>
      </c>
      <c r="F18455">
        <v>5.4699490129999999</v>
      </c>
      <c r="G18455">
        <v>315.76896909999999</v>
      </c>
      <c r="H18455">
        <v>38.27026</v>
      </c>
      <c r="I18455">
        <v>43082.765277777777</v>
      </c>
      <c r="J18455" t="s">
        <v>19</v>
      </c>
    </row>
    <row r="18456" spans="1:10" x14ac:dyDescent="0.25">
      <c r="A18456">
        <v>-0.38113898099999999</v>
      </c>
      <c r="B18456">
        <v>0.36261199700000002</v>
      </c>
      <c r="C18456">
        <v>0</v>
      </c>
      <c r="D18456">
        <v>-1.7126065770000001</v>
      </c>
      <c r="E18456" s="6">
        <v>1291.7819999999999</v>
      </c>
      <c r="F18456">
        <v>5.5132937670000004</v>
      </c>
      <c r="G18456">
        <v>315.76690969999999</v>
      </c>
      <c r="H18456">
        <v>41.971130000000002</v>
      </c>
      <c r="I18456">
        <v>43082.765277777777</v>
      </c>
      <c r="J18456" t="s">
        <v>19</v>
      </c>
    </row>
    <row r="18457" spans="1:10" x14ac:dyDescent="0.25">
      <c r="A18457">
        <v>-0.38100529900000002</v>
      </c>
      <c r="B18457">
        <v>0.37539566299999999</v>
      </c>
      <c r="C18457">
        <v>0</v>
      </c>
      <c r="D18457">
        <v>-1.712695021</v>
      </c>
      <c r="E18457" s="6">
        <v>1291.7819999999999</v>
      </c>
      <c r="F18457">
        <v>5.5580054419999998</v>
      </c>
      <c r="G18457">
        <v>315.76478539999999</v>
      </c>
      <c r="H18457">
        <v>56.11486</v>
      </c>
      <c r="I18457">
        <v>43082.765277777777</v>
      </c>
      <c r="J18457" t="s">
        <v>19</v>
      </c>
    </row>
    <row r="18458" spans="1:10" x14ac:dyDescent="0.25">
      <c r="A18458">
        <v>-0.38074617599999999</v>
      </c>
      <c r="B18458">
        <v>0.400175049</v>
      </c>
      <c r="C18458">
        <v>0</v>
      </c>
      <c r="D18458">
        <v>-1.7128664600000001</v>
      </c>
      <c r="E18458" s="6">
        <v>1291.7819999999999</v>
      </c>
      <c r="F18458">
        <v>5.6446728989999997</v>
      </c>
      <c r="G18458">
        <v>315.7606677</v>
      </c>
      <c r="H18458">
        <v>67.135409999999993</v>
      </c>
      <c r="I18458">
        <v>43082.765277777777</v>
      </c>
      <c r="J18458" t="s">
        <v>19</v>
      </c>
    </row>
    <row r="18459" spans="1:10" x14ac:dyDescent="0.25">
      <c r="A18459">
        <v>-0.38060939599999999</v>
      </c>
      <c r="B18459">
        <v>0.41325498399999999</v>
      </c>
      <c r="C18459">
        <v>0</v>
      </c>
      <c r="D18459">
        <v>-1.712956954</v>
      </c>
      <c r="E18459" s="6">
        <v>1291.7819999999999</v>
      </c>
      <c r="F18459">
        <v>5.6904207949999996</v>
      </c>
      <c r="G18459">
        <v>315.75849410000001</v>
      </c>
      <c r="H18459">
        <v>79.391009999999994</v>
      </c>
      <c r="I18459">
        <v>43082.765277777777</v>
      </c>
      <c r="J18459" t="s">
        <v>19</v>
      </c>
    </row>
    <row r="18460" spans="1:10" x14ac:dyDescent="0.25">
      <c r="A18460">
        <v>-0.38035132799999999</v>
      </c>
      <c r="B18460">
        <v>0.437933513</v>
      </c>
      <c r="C18460">
        <v>0</v>
      </c>
      <c r="D18460">
        <v>-1.7131276950000001</v>
      </c>
      <c r="E18460" s="6">
        <v>1291.7819999999999</v>
      </c>
      <c r="F18460">
        <v>5.7767354969999998</v>
      </c>
      <c r="G18460">
        <v>315.75439319999998</v>
      </c>
      <c r="H18460">
        <v>64.137119999999996</v>
      </c>
      <c r="I18460">
        <v>43082.765277777777</v>
      </c>
      <c r="J18460" t="s">
        <v>19</v>
      </c>
    </row>
    <row r="18461" spans="1:10" x14ac:dyDescent="0.25">
      <c r="A18461">
        <v>-0.380084953</v>
      </c>
      <c r="B18461">
        <v>0.46340629300000002</v>
      </c>
      <c r="C18461">
        <v>0</v>
      </c>
      <c r="D18461">
        <v>-1.7133039299999999</v>
      </c>
      <c r="E18461" s="6">
        <v>1291.7819999999999</v>
      </c>
      <c r="F18461">
        <v>5.8658281470000002</v>
      </c>
      <c r="G18461">
        <v>315.7501603</v>
      </c>
      <c r="H18461">
        <v>85.266350000000003</v>
      </c>
      <c r="I18461">
        <v>43082.765277777777</v>
      </c>
      <c r="J18461" t="s">
        <v>19</v>
      </c>
    </row>
    <row r="18462" spans="1:10" x14ac:dyDescent="0.25">
      <c r="A18462">
        <v>-0.37995542500000001</v>
      </c>
      <c r="B18462">
        <v>0.475792834</v>
      </c>
      <c r="C18462">
        <v>0</v>
      </c>
      <c r="D18462">
        <v>-1.7133896280000001</v>
      </c>
      <c r="E18462" s="6">
        <v>1291.7819999999999</v>
      </c>
      <c r="F18462">
        <v>5.9091508499999996</v>
      </c>
      <c r="G18462">
        <v>315.74810200000002</v>
      </c>
      <c r="H18462">
        <v>108.7411</v>
      </c>
      <c r="I18462">
        <v>43082.765972222223</v>
      </c>
      <c r="J18462" t="s">
        <v>19</v>
      </c>
    </row>
    <row r="18463" spans="1:10" x14ac:dyDescent="0.25">
      <c r="A18463">
        <v>-0.37981864500000001</v>
      </c>
      <c r="B18463">
        <v>0.48887277000000001</v>
      </c>
      <c r="C18463">
        <v>0</v>
      </c>
      <c r="D18463">
        <v>-1.713480122</v>
      </c>
      <c r="E18463" s="6">
        <v>1291.7819999999999</v>
      </c>
      <c r="F18463">
        <v>5.9548987459999996</v>
      </c>
      <c r="G18463">
        <v>315.74592840000003</v>
      </c>
      <c r="H18463">
        <v>102.15560000000001</v>
      </c>
      <c r="I18463">
        <v>43082.765972222223</v>
      </c>
      <c r="J18463" t="s">
        <v>19</v>
      </c>
    </row>
    <row r="18464" spans="1:10" x14ac:dyDescent="0.25">
      <c r="A18464">
        <v>-0.37758000800000002</v>
      </c>
      <c r="B18464">
        <v>0.167845255</v>
      </c>
      <c r="C18464">
        <v>0</v>
      </c>
      <c r="D18464">
        <v>-1.7149612249999999</v>
      </c>
      <c r="E18464" s="6">
        <v>1291.7819999999999</v>
      </c>
      <c r="F18464">
        <v>6.7036429650000002</v>
      </c>
      <c r="G18464">
        <v>315.71035440000003</v>
      </c>
      <c r="H18464">
        <v>97.033959999999993</v>
      </c>
      <c r="I18464">
        <v>43082.765972222223</v>
      </c>
      <c r="J18464" t="s">
        <v>19</v>
      </c>
    </row>
    <row r="18465" spans="1:10" x14ac:dyDescent="0.25">
      <c r="A18465">
        <v>-0.37731363299999998</v>
      </c>
      <c r="B18465">
        <v>3.7920742E-2</v>
      </c>
      <c r="C18465">
        <v>0</v>
      </c>
      <c r="D18465">
        <v>-1.71513746</v>
      </c>
      <c r="E18465" s="6">
        <v>1291.7819999999999</v>
      </c>
      <c r="F18465">
        <v>6.7927356149999998</v>
      </c>
      <c r="G18465">
        <v>315.70612149999999</v>
      </c>
      <c r="H18465">
        <v>70.877440000000007</v>
      </c>
      <c r="I18465">
        <v>43082.765972222223</v>
      </c>
      <c r="J18465" t="s">
        <v>19</v>
      </c>
    </row>
    <row r="18466" spans="1:10" x14ac:dyDescent="0.25">
      <c r="A18466">
        <v>-0.37717896299999998</v>
      </c>
      <c r="B18466">
        <v>-2.7764922000000001E-2</v>
      </c>
      <c r="C18466">
        <v>0</v>
      </c>
      <c r="D18466">
        <v>-1.715226559</v>
      </c>
      <c r="E18466" s="6">
        <v>1291.7819999999999</v>
      </c>
      <c r="F18466">
        <v>6.8377780000000001</v>
      </c>
      <c r="G18466">
        <v>315.7039815</v>
      </c>
      <c r="H18466">
        <v>79.411218079999998</v>
      </c>
      <c r="I18466">
        <v>43082.765972222223</v>
      </c>
      <c r="J18466" t="s">
        <v>19</v>
      </c>
    </row>
    <row r="18467" spans="1:10" x14ac:dyDescent="0.25">
      <c r="A18467">
        <v>-0.37704627000000002</v>
      </c>
      <c r="B18467">
        <v>-9.2486040000000005E-2</v>
      </c>
      <c r="C18467">
        <v>0</v>
      </c>
      <c r="D18467">
        <v>-1.7153143500000001</v>
      </c>
      <c r="E18467" s="6">
        <v>1291.7819999999999</v>
      </c>
      <c r="F18467">
        <v>0</v>
      </c>
      <c r="G18467">
        <v>315.70187290000001</v>
      </c>
      <c r="H18467">
        <v>87.819683819999995</v>
      </c>
      <c r="I18467">
        <v>43082.765972222223</v>
      </c>
      <c r="J18467" t="s">
        <v>19</v>
      </c>
    </row>
    <row r="18468" spans="1:10" x14ac:dyDescent="0.25">
      <c r="A18468">
        <v>-0.37692082900000001</v>
      </c>
      <c r="B18468">
        <v>-0.153670481</v>
      </c>
      <c r="C18468">
        <v>0</v>
      </c>
      <c r="D18468">
        <v>-1.7153973440000001</v>
      </c>
      <c r="E18468" s="6">
        <v>1291.7819999999999</v>
      </c>
      <c r="F18468">
        <v>1.0214526500000001</v>
      </c>
      <c r="G18468">
        <v>315.69987950000001</v>
      </c>
      <c r="H18468">
        <v>95.76867</v>
      </c>
      <c r="I18468">
        <v>43082.765972222223</v>
      </c>
      <c r="J18468" t="s">
        <v>19</v>
      </c>
    </row>
    <row r="18469" spans="1:10" x14ac:dyDescent="0.25">
      <c r="A18469">
        <v>-0.37665451999999999</v>
      </c>
      <c r="B18469">
        <v>-0.28356283700000001</v>
      </c>
      <c r="C18469">
        <v>0</v>
      </c>
      <c r="D18469">
        <v>-1.7155735350000001</v>
      </c>
      <c r="E18469" s="6">
        <v>1291.7819999999999</v>
      </c>
      <c r="F18469">
        <v>3.189959709</v>
      </c>
      <c r="G18469">
        <v>315.69564759999997</v>
      </c>
      <c r="H18469">
        <v>108.3309</v>
      </c>
      <c r="I18469">
        <v>43082.765972222223</v>
      </c>
      <c r="J18469" t="s">
        <v>19</v>
      </c>
    </row>
    <row r="18470" spans="1:10" x14ac:dyDescent="0.25">
      <c r="A18470">
        <v>-0.37586370299999999</v>
      </c>
      <c r="B18470">
        <v>-0.66928526499999996</v>
      </c>
      <c r="C18470">
        <v>0</v>
      </c>
      <c r="D18470">
        <v>-1.7160967469999999</v>
      </c>
      <c r="E18470" s="6">
        <v>1291.7819999999999</v>
      </c>
      <c r="F18470">
        <v>0.164878412</v>
      </c>
      <c r="G18470">
        <v>315.68308080000003</v>
      </c>
      <c r="H18470">
        <v>74.781260000000003</v>
      </c>
      <c r="I18470">
        <v>43082.76666666667</v>
      </c>
      <c r="J18470" t="s">
        <v>19</v>
      </c>
    </row>
    <row r="18471" spans="1:10" x14ac:dyDescent="0.25">
      <c r="A18471">
        <v>-0.37573213100000002</v>
      </c>
      <c r="B18471">
        <v>-0.73345980700000002</v>
      </c>
      <c r="C18471">
        <v>0</v>
      </c>
      <c r="D18471">
        <v>-1.7161837959999999</v>
      </c>
      <c r="E18471" s="6">
        <v>1291.7819999999999</v>
      </c>
      <c r="F18471">
        <v>0.24631798799999999</v>
      </c>
      <c r="G18471">
        <v>315.68099000000001</v>
      </c>
      <c r="H18471">
        <v>57.153579999999998</v>
      </c>
      <c r="I18471">
        <v>43082.76666666667</v>
      </c>
      <c r="J18471" t="s">
        <v>19</v>
      </c>
    </row>
    <row r="18472" spans="1:10" x14ac:dyDescent="0.25">
      <c r="A18472">
        <v>-0.37533622799999999</v>
      </c>
      <c r="B18472">
        <v>-0.92656215900000005</v>
      </c>
      <c r="C18472">
        <v>0</v>
      </c>
      <c r="D18472">
        <v>-1.7164457289999999</v>
      </c>
      <c r="E18472" s="6">
        <v>1291.7819999999999</v>
      </c>
      <c r="F18472">
        <v>0.49137113700000001</v>
      </c>
      <c r="G18472">
        <v>315.67469879999999</v>
      </c>
      <c r="H18472">
        <v>17.485469999999999</v>
      </c>
      <c r="I18472">
        <v>43082.76666666667</v>
      </c>
      <c r="J18472" t="s">
        <v>19</v>
      </c>
    </row>
    <row r="18473" spans="1:10" x14ac:dyDescent="0.25">
      <c r="A18473">
        <v>-0.37520663399999998</v>
      </c>
      <c r="B18473">
        <v>-0.98977215600000001</v>
      </c>
      <c r="C18473">
        <v>0</v>
      </c>
      <c r="D18473">
        <v>-1.7165314700000001</v>
      </c>
      <c r="E18473" s="6">
        <v>1291.7819999999999</v>
      </c>
      <c r="F18473">
        <v>0.57158667299999999</v>
      </c>
      <c r="G18473">
        <v>315.67263939999998</v>
      </c>
      <c r="H18473">
        <v>0</v>
      </c>
      <c r="I18473">
        <v>43082.76666666667</v>
      </c>
      <c r="J18473" t="s">
        <v>19</v>
      </c>
    </row>
    <row r="18474" spans="1:10" x14ac:dyDescent="0.25">
      <c r="A18474">
        <v>-0.37309139499999999</v>
      </c>
      <c r="B18474">
        <v>-2.0214840000000001</v>
      </c>
      <c r="C18474">
        <v>0</v>
      </c>
      <c r="D18474">
        <v>-1.7179309309999999</v>
      </c>
      <c r="E18474" s="6">
        <v>1291.7819999999999</v>
      </c>
      <c r="F18474">
        <v>1.8808624709999999</v>
      </c>
      <c r="G18474">
        <v>315.63902630000001</v>
      </c>
      <c r="H18474">
        <v>0</v>
      </c>
      <c r="I18474">
        <v>43082.76666666667</v>
      </c>
      <c r="J18474" t="s">
        <v>19</v>
      </c>
    </row>
    <row r="18475" spans="1:10" x14ac:dyDescent="0.25">
      <c r="A18475">
        <v>-0.37296595300000002</v>
      </c>
      <c r="B18475">
        <v>1.889648</v>
      </c>
      <c r="C18475">
        <v>0</v>
      </c>
      <c r="D18475">
        <v>-1.7180139249999999</v>
      </c>
      <c r="E18475" s="6">
        <v>1291.7819999999999</v>
      </c>
      <c r="F18475">
        <v>1.9585075110000001</v>
      </c>
      <c r="G18475">
        <v>315.63703290000001</v>
      </c>
      <c r="H18475">
        <v>0</v>
      </c>
      <c r="I18475">
        <v>43082.76666666667</v>
      </c>
      <c r="J18475" t="s">
        <v>19</v>
      </c>
    </row>
    <row r="18476" spans="1:10" x14ac:dyDescent="0.25">
      <c r="A18476">
        <v>-0.36729681600000003</v>
      </c>
      <c r="B18476">
        <v>-5.5007254999999998E-2</v>
      </c>
      <c r="C18476">
        <v>0</v>
      </c>
      <c r="D18476">
        <v>-1.721764676</v>
      </c>
      <c r="E18476" s="6">
        <v>1291.7819999999999</v>
      </c>
      <c r="F18476">
        <v>5.4675494410000001</v>
      </c>
      <c r="G18476">
        <v>315.54694519999998</v>
      </c>
      <c r="H18476">
        <v>0</v>
      </c>
      <c r="I18476">
        <v>43082.768055555556</v>
      </c>
      <c r="J18476" t="s">
        <v>19</v>
      </c>
    </row>
    <row r="18477" spans="1:10" x14ac:dyDescent="0.25">
      <c r="A18477">
        <v>-0.36636823099999999</v>
      </c>
      <c r="B18477">
        <v>-0.37353520000000001</v>
      </c>
      <c r="C18477">
        <v>0</v>
      </c>
      <c r="D18477">
        <v>-1.7223790370000001</v>
      </c>
      <c r="E18477" s="6">
        <v>1291.7819999999999</v>
      </c>
      <c r="F18477">
        <v>6.0423186250000001</v>
      </c>
      <c r="G18477">
        <v>315.5321892</v>
      </c>
      <c r="H18477">
        <v>10.55715915</v>
      </c>
      <c r="I18477">
        <v>43082.768055555556</v>
      </c>
      <c r="J18477" t="s">
        <v>19</v>
      </c>
    </row>
    <row r="18478" spans="1:10" x14ac:dyDescent="0.25">
      <c r="A18478">
        <v>-0.366236593</v>
      </c>
      <c r="B18478">
        <v>-0.28547339999999999</v>
      </c>
      <c r="C18478">
        <v>0</v>
      </c>
      <c r="D18478">
        <v>-1.7224661290000001</v>
      </c>
      <c r="E18478" s="6">
        <v>1291.7819999999999</v>
      </c>
      <c r="F18478">
        <v>6.123799</v>
      </c>
      <c r="G18478">
        <v>315.53009730000002</v>
      </c>
      <c r="H18478">
        <v>12.053762150000001</v>
      </c>
      <c r="I18478">
        <v>43082.768055555556</v>
      </c>
      <c r="J18478" t="s">
        <v>19</v>
      </c>
    </row>
    <row r="18479" spans="1:10" x14ac:dyDescent="0.25">
      <c r="A18479">
        <v>-0.366112206</v>
      </c>
      <c r="B18479">
        <v>-0.20226228199999999</v>
      </c>
      <c r="C18479">
        <v>0</v>
      </c>
      <c r="D18479">
        <v>-1.722548425</v>
      </c>
      <c r="E18479" s="6">
        <v>1291.7819999999999</v>
      </c>
      <c r="F18479">
        <v>0</v>
      </c>
      <c r="G18479">
        <v>315.52812069999999</v>
      </c>
      <c r="H18479">
        <v>13.467928219999999</v>
      </c>
      <c r="I18479">
        <v>43082.768055555556</v>
      </c>
      <c r="J18479" t="s">
        <v>19</v>
      </c>
    </row>
    <row r="18480" spans="1:10" x14ac:dyDescent="0.25">
      <c r="A18480">
        <v>-0.36519080599999998</v>
      </c>
      <c r="B18480">
        <v>0.41412623199999998</v>
      </c>
      <c r="C18480">
        <v>0</v>
      </c>
      <c r="D18480">
        <v>-1.723158032</v>
      </c>
      <c r="E18480" s="6">
        <v>1291.7819999999999</v>
      </c>
      <c r="F18480">
        <v>4.8872782600000004</v>
      </c>
      <c r="G18480">
        <v>315.51347879999997</v>
      </c>
      <c r="H18480">
        <v>23.9434</v>
      </c>
      <c r="I18480">
        <v>43082.768055555556</v>
      </c>
      <c r="J18480" t="s">
        <v>19</v>
      </c>
    </row>
    <row r="18481" spans="1:10" x14ac:dyDescent="0.25">
      <c r="A18481">
        <v>-0.36505402599999998</v>
      </c>
      <c r="B18481">
        <v>0.50562759400000001</v>
      </c>
      <c r="C18481">
        <v>0</v>
      </c>
      <c r="D18481">
        <v>-1.7232485259999999</v>
      </c>
      <c r="E18481" s="6">
        <v>1291.7819999999999</v>
      </c>
      <c r="F18481">
        <v>5.6127827200000002</v>
      </c>
      <c r="G18481">
        <v>315.5113053</v>
      </c>
      <c r="H18481">
        <v>55.381309999999999</v>
      </c>
      <c r="I18481">
        <v>43082.768055555556</v>
      </c>
      <c r="J18481" t="s">
        <v>19</v>
      </c>
    </row>
    <row r="18482" spans="1:10" x14ac:dyDescent="0.25">
      <c r="A18482">
        <v>-0.364918301</v>
      </c>
      <c r="B18482">
        <v>0.59642341200000004</v>
      </c>
      <c r="C18482">
        <v>0</v>
      </c>
      <c r="D18482">
        <v>-1.7233383229999999</v>
      </c>
      <c r="E18482" s="6">
        <v>1291.7819999999999</v>
      </c>
      <c r="F18482">
        <v>6.3326929999999999</v>
      </c>
      <c r="G18482">
        <v>315.50914849999998</v>
      </c>
      <c r="H18482">
        <v>67.507489289999995</v>
      </c>
      <c r="I18482">
        <v>43082.768055555556</v>
      </c>
      <c r="J18482" t="s">
        <v>19</v>
      </c>
    </row>
    <row r="18483" spans="1:10" x14ac:dyDescent="0.25">
      <c r="A18483">
        <v>-0.36479285900000002</v>
      </c>
      <c r="B18483">
        <v>0.68034009600000001</v>
      </c>
      <c r="C18483">
        <v>0</v>
      </c>
      <c r="D18483">
        <v>-1.7234213169999999</v>
      </c>
      <c r="E18483" s="6">
        <v>1291.7819999999999</v>
      </c>
      <c r="F18483">
        <v>0</v>
      </c>
      <c r="G18483">
        <v>315.50715509999998</v>
      </c>
      <c r="H18483">
        <v>78.714929999999995</v>
      </c>
      <c r="I18483">
        <v>43082.768055555556</v>
      </c>
      <c r="J18483" t="s">
        <v>19</v>
      </c>
    </row>
    <row r="18484" spans="1:10" x14ac:dyDescent="0.25">
      <c r="A18484">
        <v>-0.36466227600000001</v>
      </c>
      <c r="B18484">
        <v>0.76769634099999995</v>
      </c>
      <c r="C18484">
        <v>0</v>
      </c>
      <c r="D18484">
        <v>-1.723507712</v>
      </c>
      <c r="E18484" s="6">
        <v>1291.7819999999999</v>
      </c>
      <c r="F18484">
        <v>7.3884994999999995E-2</v>
      </c>
      <c r="G18484">
        <v>315.50508000000002</v>
      </c>
      <c r="H18484">
        <v>104.893</v>
      </c>
      <c r="I18484">
        <v>43082.768055555556</v>
      </c>
      <c r="J18484" t="s">
        <v>19</v>
      </c>
    </row>
    <row r="18485" spans="1:10" x14ac:dyDescent="0.25">
      <c r="A18485">
        <v>-0.36373573399999998</v>
      </c>
      <c r="B18485">
        <v>1.352479126</v>
      </c>
      <c r="C18485">
        <v>0</v>
      </c>
      <c r="D18485">
        <v>-1.7241207199999999</v>
      </c>
      <c r="E18485" s="6">
        <v>1291.7819999999999</v>
      </c>
      <c r="F18485">
        <v>0.59812907100000001</v>
      </c>
      <c r="G18485">
        <v>315.4903564</v>
      </c>
      <c r="H18485">
        <v>103.7988</v>
      </c>
      <c r="I18485">
        <v>43082.768750000003</v>
      </c>
      <c r="J18485" t="s">
        <v>19</v>
      </c>
    </row>
    <row r="18486" spans="1:10" x14ac:dyDescent="0.25">
      <c r="A18486">
        <v>-0.36360409599999999</v>
      </c>
      <c r="B18486">
        <v>1.428978817</v>
      </c>
      <c r="C18486">
        <v>0</v>
      </c>
      <c r="D18486">
        <v>-1.724207813</v>
      </c>
      <c r="E18486" s="6">
        <v>1291.7819999999999</v>
      </c>
      <c r="F18486">
        <v>0.67261081700000003</v>
      </c>
      <c r="G18486">
        <v>315.48826459999998</v>
      </c>
      <c r="H18486">
        <v>69.234639999999999</v>
      </c>
      <c r="I18486">
        <v>43082.768750000003</v>
      </c>
      <c r="J18486" t="s">
        <v>19</v>
      </c>
    </row>
    <row r="18487" spans="1:10" x14ac:dyDescent="0.25">
      <c r="A18487">
        <v>-0.36347456700000003</v>
      </c>
      <c r="B18487">
        <v>1.50425268</v>
      </c>
      <c r="C18487">
        <v>0</v>
      </c>
      <c r="D18487">
        <v>-1.7242935100000001</v>
      </c>
      <c r="E18487" s="6">
        <v>1291.7819999999999</v>
      </c>
      <c r="F18487">
        <v>0.74589907</v>
      </c>
      <c r="G18487">
        <v>315.48620620000003</v>
      </c>
      <c r="H18487">
        <v>60.472619999999999</v>
      </c>
      <c r="I18487">
        <v>43082.768750000003</v>
      </c>
      <c r="J18487" t="s">
        <v>19</v>
      </c>
    </row>
    <row r="18488" spans="1:10" x14ac:dyDescent="0.25">
      <c r="A18488">
        <v>-0.36334497300000002</v>
      </c>
      <c r="B18488">
        <v>1.5795648390000001</v>
      </c>
      <c r="C18488">
        <v>0</v>
      </c>
      <c r="D18488">
        <v>-1.724379251</v>
      </c>
      <c r="E18488" s="6">
        <v>1291.7819999999999</v>
      </c>
      <c r="F18488">
        <v>0.81922460900000005</v>
      </c>
      <c r="G18488">
        <v>315.48414689999998</v>
      </c>
      <c r="H18488">
        <v>41.657400000000003</v>
      </c>
      <c r="I18488">
        <v>43082.768750000003</v>
      </c>
      <c r="J18488" t="s">
        <v>19</v>
      </c>
    </row>
    <row r="18489" spans="1:10" x14ac:dyDescent="0.25">
      <c r="A18489">
        <v>-0.36320819300000001</v>
      </c>
      <c r="B18489">
        <v>1.6590525030000001</v>
      </c>
      <c r="C18489">
        <v>0</v>
      </c>
      <c r="D18489">
        <v>-1.724469746</v>
      </c>
      <c r="E18489" s="6">
        <v>1291.7819999999999</v>
      </c>
      <c r="F18489">
        <v>0.89661550800000001</v>
      </c>
      <c r="G18489">
        <v>315.48197329999999</v>
      </c>
      <c r="H18489">
        <v>0</v>
      </c>
      <c r="I18489">
        <v>43082.768750000003</v>
      </c>
      <c r="J18489" t="s">
        <v>19</v>
      </c>
    </row>
    <row r="18490" spans="1:10" x14ac:dyDescent="0.25">
      <c r="A18490">
        <v>-0.362817432</v>
      </c>
      <c r="B18490">
        <v>1.886138216</v>
      </c>
      <c r="C18490">
        <v>0</v>
      </c>
      <c r="D18490">
        <v>-1.7247282770000001</v>
      </c>
      <c r="E18490" s="6">
        <v>1291.7819999999999</v>
      </c>
      <c r="F18490">
        <v>1.1177110459999999</v>
      </c>
      <c r="G18490">
        <v>315.47576379999998</v>
      </c>
      <c r="H18490">
        <v>13.313219999999999</v>
      </c>
      <c r="I18490">
        <v>43082.768750000003</v>
      </c>
      <c r="J18490" t="s">
        <v>19</v>
      </c>
    </row>
    <row r="18491" spans="1:10" x14ac:dyDescent="0.25">
      <c r="A18491">
        <v>-0.36241638799999998</v>
      </c>
      <c r="B18491">
        <v>2.119199874</v>
      </c>
      <c r="C18491">
        <v>0</v>
      </c>
      <c r="D18491">
        <v>-1.724993612</v>
      </c>
      <c r="E18491" s="6">
        <v>1291.7819999999999</v>
      </c>
      <c r="F18491">
        <v>1.3446248919999999</v>
      </c>
      <c r="G18491">
        <v>315.46939079999999</v>
      </c>
      <c r="H18491">
        <v>0</v>
      </c>
      <c r="I18491">
        <v>43082.768750000003</v>
      </c>
      <c r="J18491" t="s">
        <v>19</v>
      </c>
    </row>
    <row r="18492" spans="1:10" x14ac:dyDescent="0.25">
      <c r="A18492">
        <v>-0.36201738700000002</v>
      </c>
      <c r="B18492">
        <v>2.3510740000000001</v>
      </c>
      <c r="C18492">
        <v>0</v>
      </c>
      <c r="D18492">
        <v>-1.7252575939999999</v>
      </c>
      <c r="E18492" s="6">
        <v>1291.7819999999999</v>
      </c>
      <c r="F18492">
        <v>1.5703825309999999</v>
      </c>
      <c r="G18492">
        <v>315.46305030000002</v>
      </c>
      <c r="H18492">
        <v>0</v>
      </c>
      <c r="I18492">
        <v>43082.768750000003</v>
      </c>
      <c r="J18492" t="s">
        <v>19</v>
      </c>
    </row>
    <row r="18493" spans="1:10" x14ac:dyDescent="0.25">
      <c r="A18493">
        <v>-0.35846250099999999</v>
      </c>
      <c r="B18493">
        <v>0.66677549300000005</v>
      </c>
      <c r="C18493">
        <v>0</v>
      </c>
      <c r="D18493">
        <v>-1.7276095389999999</v>
      </c>
      <c r="E18493" s="6">
        <v>1291.7819999999999</v>
      </c>
      <c r="F18493">
        <v>3.5817626370000002</v>
      </c>
      <c r="G18493">
        <v>315.40656000000001</v>
      </c>
      <c r="H18493">
        <v>0</v>
      </c>
      <c r="I18493">
        <v>43082.769444444442</v>
      </c>
      <c r="J18493" t="s">
        <v>19</v>
      </c>
    </row>
    <row r="18494" spans="1:10" x14ac:dyDescent="0.25">
      <c r="A18494">
        <v>-0.35727584699999998</v>
      </c>
      <c r="B18494">
        <v>0.104541037</v>
      </c>
      <c r="C18494">
        <v>0</v>
      </c>
      <c r="D18494">
        <v>-1.7283946400000001</v>
      </c>
      <c r="E18494" s="6">
        <v>1291.7819999999999</v>
      </c>
      <c r="F18494">
        <v>4.2531799619999999</v>
      </c>
      <c r="G18494">
        <v>315.38770299999999</v>
      </c>
      <c r="H18494">
        <v>32.14461</v>
      </c>
      <c r="I18494">
        <v>43082.769444444442</v>
      </c>
      <c r="J18494" t="s">
        <v>19</v>
      </c>
    </row>
    <row r="18495" spans="1:10" x14ac:dyDescent="0.25">
      <c r="A18495">
        <v>-0.35701672299999998</v>
      </c>
      <c r="B18495">
        <v>-1.8231078000000001E-2</v>
      </c>
      <c r="C18495">
        <v>0</v>
      </c>
      <c r="D18495">
        <v>-1.7285660780000001</v>
      </c>
      <c r="E18495" s="6">
        <v>1291.7819999999999</v>
      </c>
      <c r="F18495">
        <v>4.3997937540000001</v>
      </c>
      <c r="G18495">
        <v>315.38358529999999</v>
      </c>
      <c r="H18495">
        <v>66.424049999999994</v>
      </c>
      <c r="I18495">
        <v>43082.769444444442</v>
      </c>
      <c r="J18495" t="s">
        <v>19</v>
      </c>
    </row>
    <row r="18496" spans="1:10" x14ac:dyDescent="0.25">
      <c r="A18496">
        <v>-0.356879944</v>
      </c>
      <c r="B18496">
        <v>-8.3037017000000005E-2</v>
      </c>
      <c r="C18496">
        <v>0</v>
      </c>
      <c r="D18496">
        <v>-1.728656572</v>
      </c>
      <c r="E18496" s="6">
        <v>1291.7819999999999</v>
      </c>
      <c r="F18496">
        <v>4.4771846540000002</v>
      </c>
      <c r="G18496">
        <v>315.3814117</v>
      </c>
      <c r="H18496">
        <v>94.297939999999997</v>
      </c>
      <c r="I18496">
        <v>43082.769444444442</v>
      </c>
      <c r="J18496" t="s">
        <v>19</v>
      </c>
    </row>
    <row r="18497" spans="1:10" x14ac:dyDescent="0.25">
      <c r="A18497">
        <v>-0.35662082099999998</v>
      </c>
      <c r="B18497">
        <v>-0.20580913300000001</v>
      </c>
      <c r="C18497">
        <v>0</v>
      </c>
      <c r="D18497">
        <v>-1.7288280110000001</v>
      </c>
      <c r="E18497" s="6">
        <v>1291.7819999999999</v>
      </c>
      <c r="F18497">
        <v>4.6237984460000003</v>
      </c>
      <c r="G18497">
        <v>315.37729400000001</v>
      </c>
      <c r="H18497">
        <v>93.775400000000005</v>
      </c>
      <c r="I18497">
        <v>43082.769444444442</v>
      </c>
      <c r="J18497" t="s">
        <v>19</v>
      </c>
    </row>
    <row r="18498" spans="1:10" x14ac:dyDescent="0.25">
      <c r="A18498">
        <v>-0.35635444599999999</v>
      </c>
      <c r="B18498">
        <v>-0.332016741</v>
      </c>
      <c r="C18498">
        <v>0</v>
      </c>
      <c r="D18498">
        <v>-1.7290042459999999</v>
      </c>
      <c r="E18498" s="6">
        <v>1291.7819999999999</v>
      </c>
      <c r="F18498">
        <v>4.7745148840000002</v>
      </c>
      <c r="G18498">
        <v>315.37306109999997</v>
      </c>
      <c r="H18498">
        <v>75.579700000000003</v>
      </c>
      <c r="I18498">
        <v>43082.769444444442</v>
      </c>
      <c r="J18498" t="s">
        <v>19</v>
      </c>
    </row>
    <row r="18499" spans="1:10" x14ac:dyDescent="0.25">
      <c r="A18499">
        <v>-0.356088138</v>
      </c>
      <c r="B18499">
        <v>-0.45819312000000001</v>
      </c>
      <c r="C18499">
        <v>0</v>
      </c>
      <c r="D18499">
        <v>-1.729180438</v>
      </c>
      <c r="E18499" s="6">
        <v>1291.7819999999999</v>
      </c>
      <c r="F18499">
        <v>4.9251940279999999</v>
      </c>
      <c r="G18499">
        <v>315.36882919999999</v>
      </c>
      <c r="H18499">
        <v>104.0548</v>
      </c>
      <c r="I18499">
        <v>43082.770138888889</v>
      </c>
      <c r="J18499" t="s">
        <v>19</v>
      </c>
    </row>
    <row r="18500" spans="1:10" x14ac:dyDescent="0.25">
      <c r="A18500">
        <v>-0.35279441900000003</v>
      </c>
      <c r="B18500">
        <v>-0.143776877</v>
      </c>
      <c r="C18500">
        <v>0</v>
      </c>
      <c r="D18500">
        <v>-1.731359592</v>
      </c>
      <c r="E18500" s="6">
        <v>1291.7819999999999</v>
      </c>
      <c r="F18500">
        <v>0.18391716499999999</v>
      </c>
      <c r="G18500">
        <v>315.31648899999999</v>
      </c>
      <c r="H18500">
        <v>108.7479</v>
      </c>
      <c r="I18500">
        <v>43082.770138888889</v>
      </c>
      <c r="J18500" t="s">
        <v>19</v>
      </c>
    </row>
    <row r="18501" spans="1:10" x14ac:dyDescent="0.25">
      <c r="A18501">
        <v>-0.35252909900000001</v>
      </c>
      <c r="B18501">
        <v>0.117362656</v>
      </c>
      <c r="C18501">
        <v>0</v>
      </c>
      <c r="D18501">
        <v>-1.7315351299999999</v>
      </c>
      <c r="E18501" s="6">
        <v>1291.7819999999999</v>
      </c>
      <c r="F18501">
        <v>0.56967362300000002</v>
      </c>
      <c r="G18501">
        <v>315.31227289999998</v>
      </c>
      <c r="H18501">
        <v>112.846</v>
      </c>
      <c r="I18501">
        <v>43082.770138888889</v>
      </c>
      <c r="J18501" t="s">
        <v>19</v>
      </c>
    </row>
    <row r="18502" spans="1:10" x14ac:dyDescent="0.25">
      <c r="A18502">
        <v>-0.35226997599999998</v>
      </c>
      <c r="B18502">
        <v>0.37240351900000002</v>
      </c>
      <c r="C18502">
        <v>0</v>
      </c>
      <c r="D18502">
        <v>-1.7317065679999999</v>
      </c>
      <c r="E18502" s="6">
        <v>1291.7819999999999</v>
      </c>
      <c r="F18502">
        <v>0.94642110099999999</v>
      </c>
      <c r="G18502">
        <v>315.30815519999999</v>
      </c>
      <c r="H18502">
        <v>95.404020000000003</v>
      </c>
      <c r="I18502">
        <v>43082.770833333336</v>
      </c>
      <c r="J18502" t="s">
        <v>19</v>
      </c>
    </row>
    <row r="18503" spans="1:10" x14ac:dyDescent="0.25">
      <c r="A18503">
        <v>-0.35200155799999999</v>
      </c>
      <c r="B18503">
        <v>0.63659237899999999</v>
      </c>
      <c r="C18503">
        <v>0</v>
      </c>
      <c r="D18503">
        <v>-1.731884156</v>
      </c>
      <c r="E18503" s="6">
        <v>1291.7819999999999</v>
      </c>
      <c r="F18503">
        <v>1.336682038</v>
      </c>
      <c r="G18503">
        <v>315.30388979999998</v>
      </c>
      <c r="H18503">
        <v>9.0059190000000005</v>
      </c>
      <c r="I18503">
        <v>43082.770833333336</v>
      </c>
      <c r="J18503" t="s">
        <v>19</v>
      </c>
    </row>
    <row r="18504" spans="1:10" x14ac:dyDescent="0.25">
      <c r="A18504">
        <v>-0.35187203</v>
      </c>
      <c r="B18504">
        <v>0.76408036599999996</v>
      </c>
      <c r="C18504">
        <v>0</v>
      </c>
      <c r="D18504">
        <v>-1.7319698530000001</v>
      </c>
      <c r="E18504" s="6">
        <v>1291.7819999999999</v>
      </c>
      <c r="F18504">
        <v>1.5250078490000001</v>
      </c>
      <c r="G18504">
        <v>315.30183140000003</v>
      </c>
      <c r="H18504">
        <v>0</v>
      </c>
      <c r="I18504">
        <v>43082.770833333336</v>
      </c>
      <c r="J18504" t="s">
        <v>19</v>
      </c>
    </row>
    <row r="18505" spans="1:10" x14ac:dyDescent="0.25">
      <c r="A18505">
        <v>-0.350415904</v>
      </c>
      <c r="B18505">
        <v>2.1972659999999999</v>
      </c>
      <c r="C18505">
        <v>0</v>
      </c>
      <c r="D18505">
        <v>-1.7329332390000001</v>
      </c>
      <c r="E18505" s="6">
        <v>1291.7819999999999</v>
      </c>
      <c r="F18505">
        <v>3.6421159259999998</v>
      </c>
      <c r="G18505">
        <v>315.27869229999999</v>
      </c>
      <c r="H18505">
        <v>0</v>
      </c>
      <c r="I18505">
        <v>43082.770833333336</v>
      </c>
      <c r="J18505" t="s">
        <v>19</v>
      </c>
    </row>
    <row r="18506" spans="1:10" x14ac:dyDescent="0.25">
      <c r="A18506">
        <v>-0.34870994799999999</v>
      </c>
      <c r="B18506">
        <v>0.83496090000000001</v>
      </c>
      <c r="C18506">
        <v>0</v>
      </c>
      <c r="D18506">
        <v>-1.734061914</v>
      </c>
      <c r="E18506" s="6">
        <v>1291.7819999999999</v>
      </c>
      <c r="F18506">
        <v>6.122458</v>
      </c>
      <c r="G18506">
        <v>315.2515831</v>
      </c>
      <c r="H18506">
        <v>0</v>
      </c>
      <c r="I18506">
        <v>43082.770833333336</v>
      </c>
      <c r="J18506" t="s">
        <v>19</v>
      </c>
    </row>
    <row r="18507" spans="1:10" x14ac:dyDescent="0.25">
      <c r="A18507">
        <v>-0.34857007099999998</v>
      </c>
      <c r="B18507">
        <v>0.81353598900000001</v>
      </c>
      <c r="C18507">
        <v>0</v>
      </c>
      <c r="D18507">
        <v>-1.734154459</v>
      </c>
      <c r="E18507" s="6">
        <v>1291.7819999999999</v>
      </c>
      <c r="F18507">
        <v>0</v>
      </c>
      <c r="G18507">
        <v>315.24936029999998</v>
      </c>
      <c r="H18507">
        <v>0</v>
      </c>
      <c r="I18507">
        <v>43082.770833333336</v>
      </c>
      <c r="J18507" t="s">
        <v>19</v>
      </c>
    </row>
    <row r="18508" spans="1:10" x14ac:dyDescent="0.25">
      <c r="A18508">
        <v>-0.34791708799999999</v>
      </c>
      <c r="B18508">
        <v>0.71351941299999999</v>
      </c>
      <c r="C18508">
        <v>0</v>
      </c>
      <c r="D18508">
        <v>-1.734586478</v>
      </c>
      <c r="E18508" s="6">
        <v>1291.7819999999999</v>
      </c>
      <c r="F18508">
        <v>3.7912771529999998</v>
      </c>
      <c r="G18508">
        <v>315.23898389999999</v>
      </c>
      <c r="H18508">
        <v>0</v>
      </c>
      <c r="I18508">
        <v>43082.771527777775</v>
      </c>
      <c r="J18508" t="s">
        <v>19</v>
      </c>
    </row>
    <row r="18509" spans="1:10" x14ac:dyDescent="0.25">
      <c r="A18509">
        <v>-0.34751604400000002</v>
      </c>
      <c r="B18509">
        <v>0.65209191099999997</v>
      </c>
      <c r="C18509">
        <v>0</v>
      </c>
      <c r="D18509">
        <v>-1.7348518129999999</v>
      </c>
      <c r="E18509" s="6">
        <v>1291.7819999999999</v>
      </c>
      <c r="F18509">
        <v>6.1197780000000002</v>
      </c>
      <c r="G18509">
        <v>315.2326109</v>
      </c>
      <c r="H18509">
        <v>4.5641722370000002</v>
      </c>
      <c r="I18509">
        <v>43082.771527777775</v>
      </c>
      <c r="J18509" t="s">
        <v>19</v>
      </c>
    </row>
    <row r="18510" spans="1:10" x14ac:dyDescent="0.25">
      <c r="A18510">
        <v>-0.34738341700000003</v>
      </c>
      <c r="B18510">
        <v>0.63177762100000001</v>
      </c>
      <c r="C18510">
        <v>0</v>
      </c>
      <c r="D18510">
        <v>-1.7349395599999999</v>
      </c>
      <c r="E18510" s="6">
        <v>1291.7819999999999</v>
      </c>
      <c r="F18510">
        <v>0</v>
      </c>
      <c r="G18510">
        <v>315.23050330000001</v>
      </c>
      <c r="H18510">
        <v>6.0735599950000001</v>
      </c>
      <c r="I18510">
        <v>43082.771527777775</v>
      </c>
      <c r="J18510" t="s">
        <v>19</v>
      </c>
    </row>
    <row r="18511" spans="1:10" x14ac:dyDescent="0.25">
      <c r="A18511">
        <v>-0.346988503</v>
      </c>
      <c r="B18511">
        <v>0.57128909999999999</v>
      </c>
      <c r="C18511">
        <v>0</v>
      </c>
      <c r="D18511">
        <v>-1.7352008379999999</v>
      </c>
      <c r="E18511" s="6">
        <v>1291.7819999999999</v>
      </c>
      <c r="F18511">
        <v>4.5929216860000004</v>
      </c>
      <c r="G18511">
        <v>315.22422779999999</v>
      </c>
      <c r="H18511">
        <v>10.56796436</v>
      </c>
      <c r="I18511">
        <v>43082.771527777775</v>
      </c>
      <c r="J18511" t="s">
        <v>19</v>
      </c>
    </row>
    <row r="18512" spans="1:10" x14ac:dyDescent="0.25">
      <c r="A18512">
        <v>-0.34685693099999998</v>
      </c>
      <c r="B18512">
        <v>0.534081739</v>
      </c>
      <c r="C18512">
        <v>0</v>
      </c>
      <c r="D18512">
        <v>-1.735287888</v>
      </c>
      <c r="E18512" s="6">
        <v>1291.7819999999999</v>
      </c>
      <c r="F18512">
        <v>6.1231289999999996</v>
      </c>
      <c r="G18512">
        <v>315.22213699999998</v>
      </c>
      <c r="H18512">
        <v>12.06534901</v>
      </c>
      <c r="I18512">
        <v>43082.771527777775</v>
      </c>
      <c r="J18512" t="s">
        <v>19</v>
      </c>
    </row>
    <row r="18513" spans="1:10" x14ac:dyDescent="0.25">
      <c r="A18513">
        <v>-0.34673247800000001</v>
      </c>
      <c r="B18513">
        <v>0.49888760300000001</v>
      </c>
      <c r="C18513">
        <v>0</v>
      </c>
      <c r="D18513">
        <v>-1.735370227</v>
      </c>
      <c r="E18513" s="6">
        <v>1291.7819999999999</v>
      </c>
      <c r="F18513">
        <v>0</v>
      </c>
      <c r="G18513">
        <v>315.22015929999998</v>
      </c>
      <c r="H18513">
        <v>13.48171282</v>
      </c>
      <c r="I18513">
        <v>43082.771527777775</v>
      </c>
      <c r="J18513" t="s">
        <v>19</v>
      </c>
    </row>
    <row r="18514" spans="1:10" x14ac:dyDescent="0.25">
      <c r="A18514">
        <v>-0.34461928200000003</v>
      </c>
      <c r="B18514">
        <v>-9.8704350999999996E-2</v>
      </c>
      <c r="C18514">
        <v>0</v>
      </c>
      <c r="D18514">
        <v>-1.7367683359999999</v>
      </c>
      <c r="E18514" s="6">
        <v>1291.7819999999999</v>
      </c>
      <c r="F18514">
        <v>3.91755692</v>
      </c>
      <c r="G18514">
        <v>315.18657869999998</v>
      </c>
      <c r="H18514">
        <v>37.531390000000002</v>
      </c>
      <c r="I18514">
        <v>43082.771527777775</v>
      </c>
      <c r="J18514" t="s">
        <v>19</v>
      </c>
    </row>
    <row r="18515" spans="1:10" x14ac:dyDescent="0.25">
      <c r="A18515">
        <v>-0.34448968699999999</v>
      </c>
      <c r="B18515">
        <v>-0.135352483</v>
      </c>
      <c r="C18515">
        <v>0</v>
      </c>
      <c r="D18515">
        <v>-1.7368540770000001</v>
      </c>
      <c r="E18515" s="6">
        <v>1291.7819999999999</v>
      </c>
      <c r="F18515">
        <v>4.1578063820000004</v>
      </c>
      <c r="G18515">
        <v>315.1845194</v>
      </c>
      <c r="H18515">
        <v>50.201529999999998</v>
      </c>
      <c r="I18515">
        <v>43082.771527777775</v>
      </c>
      <c r="J18515" t="s">
        <v>19</v>
      </c>
    </row>
    <row r="18516" spans="1:10" x14ac:dyDescent="0.25">
      <c r="A18516">
        <v>-0.344360159</v>
      </c>
      <c r="B18516">
        <v>-0.17198197200000001</v>
      </c>
      <c r="C18516">
        <v>0</v>
      </c>
      <c r="D18516">
        <v>-1.7369397740000001</v>
      </c>
      <c r="E18516" s="6">
        <v>1291.7819999999999</v>
      </c>
      <c r="F18516">
        <v>4.397933622</v>
      </c>
      <c r="G18516">
        <v>315.18246099999999</v>
      </c>
      <c r="H18516">
        <v>75.395060000000001</v>
      </c>
      <c r="I18516">
        <v>43082.772222222222</v>
      </c>
      <c r="J18516" t="s">
        <v>19</v>
      </c>
    </row>
    <row r="18517" spans="1:10" x14ac:dyDescent="0.25">
      <c r="A18517">
        <v>-0.344223379</v>
      </c>
      <c r="B18517">
        <v>-0.210661969</v>
      </c>
      <c r="C18517">
        <v>0</v>
      </c>
      <c r="D18517">
        <v>-1.7370302689999999</v>
      </c>
      <c r="E18517" s="6">
        <v>1291.7819999999999</v>
      </c>
      <c r="F18517">
        <v>4.6515031159999998</v>
      </c>
      <c r="G18517">
        <v>315.18028750000002</v>
      </c>
      <c r="H18517">
        <v>86.661770000000004</v>
      </c>
      <c r="I18517">
        <v>43082.772222222222</v>
      </c>
      <c r="J18517" t="s">
        <v>19</v>
      </c>
    </row>
    <row r="18518" spans="1:10" x14ac:dyDescent="0.25">
      <c r="A18518">
        <v>-0.34383261799999998</v>
      </c>
      <c r="B18518">
        <v>-0.32116559</v>
      </c>
      <c r="C18518">
        <v>0</v>
      </c>
      <c r="D18518">
        <v>-1.7372888</v>
      </c>
      <c r="E18518" s="6">
        <v>1291.7819999999999</v>
      </c>
      <c r="F18518">
        <v>5.3759175340000001</v>
      </c>
      <c r="G18518">
        <v>315.17407789999999</v>
      </c>
      <c r="H18518">
        <v>102.8073</v>
      </c>
      <c r="I18518">
        <v>43082.772222222222</v>
      </c>
      <c r="J18518" t="s">
        <v>19</v>
      </c>
    </row>
    <row r="18519" spans="1:10" x14ac:dyDescent="0.25">
      <c r="A18519">
        <v>-0.33051278699999997</v>
      </c>
      <c r="B18519">
        <v>-0.12943495099999999</v>
      </c>
      <c r="C18519">
        <v>0</v>
      </c>
      <c r="D18519">
        <v>-1.7461013190000001</v>
      </c>
      <c r="E18519" s="6">
        <v>1291.7819999999999</v>
      </c>
      <c r="F18519">
        <v>1.7349182190000001</v>
      </c>
      <c r="G18519">
        <v>314.96241379999998</v>
      </c>
      <c r="H18519">
        <v>101.37690000000001</v>
      </c>
      <c r="I18519">
        <v>43082.774305555555</v>
      </c>
      <c r="J18519" t="s">
        <v>19</v>
      </c>
    </row>
    <row r="18520" spans="1:10" x14ac:dyDescent="0.25">
      <c r="A18520">
        <v>-0.33038325800000001</v>
      </c>
      <c r="B18520">
        <v>-0.115519917</v>
      </c>
      <c r="C18520">
        <v>0</v>
      </c>
      <c r="D18520">
        <v>-1.746187017</v>
      </c>
      <c r="E18520" s="6">
        <v>1291.7819999999999</v>
      </c>
      <c r="F18520">
        <v>2.1642236160000001</v>
      </c>
      <c r="G18520">
        <v>314.96035549999999</v>
      </c>
      <c r="H18520">
        <v>92.308310000000006</v>
      </c>
      <c r="I18520">
        <v>43082.774305555555</v>
      </c>
      <c r="J18520" t="s">
        <v>19</v>
      </c>
    </row>
    <row r="18521" spans="1:10" x14ac:dyDescent="0.25">
      <c r="A18521">
        <v>-0.33024957700000002</v>
      </c>
      <c r="B18521">
        <v>-0.10115875000000001</v>
      </c>
      <c r="C18521">
        <v>0</v>
      </c>
      <c r="D18521">
        <v>-1.7462754620000001</v>
      </c>
      <c r="E18521" s="6">
        <v>1291.7819999999999</v>
      </c>
      <c r="F18521">
        <v>2.6072930470000002</v>
      </c>
      <c r="G18521">
        <v>314.95823109999998</v>
      </c>
      <c r="H18521">
        <v>47.362479999999998</v>
      </c>
      <c r="I18521">
        <v>43082.774305555555</v>
      </c>
      <c r="J18521" t="s">
        <v>19</v>
      </c>
    </row>
    <row r="18522" spans="1:10" x14ac:dyDescent="0.25">
      <c r="A18522">
        <v>-0.32999038800000002</v>
      </c>
      <c r="B18522">
        <v>-7.3314516999999996E-2</v>
      </c>
      <c r="C18522">
        <v>0</v>
      </c>
      <c r="D18522">
        <v>-1.746446943</v>
      </c>
      <c r="E18522" s="6">
        <v>1291.7819999999999</v>
      </c>
      <c r="F18522">
        <v>3.466340814</v>
      </c>
      <c r="G18522">
        <v>314.95411239999999</v>
      </c>
      <c r="H18522">
        <v>23.397310000000001</v>
      </c>
      <c r="I18522">
        <v>43082.774305555555</v>
      </c>
      <c r="J18522" t="s">
        <v>19</v>
      </c>
    </row>
    <row r="18523" spans="1:10" x14ac:dyDescent="0.25">
      <c r="A18523">
        <v>-0.32972407999999997</v>
      </c>
      <c r="B18523">
        <v>-4.4705488000000002E-2</v>
      </c>
      <c r="C18523">
        <v>0</v>
      </c>
      <c r="D18523">
        <v>-1.7466231350000001</v>
      </c>
      <c r="E18523" s="6">
        <v>1291.7819999999999</v>
      </c>
      <c r="F18523">
        <v>4.3489840009999998</v>
      </c>
      <c r="G18523">
        <v>314.94988050000001</v>
      </c>
      <c r="H18523">
        <v>15.04988</v>
      </c>
      <c r="I18523">
        <v>43082.774305555555</v>
      </c>
      <c r="J18523" t="s">
        <v>19</v>
      </c>
    </row>
    <row r="18524" spans="1:10" x14ac:dyDescent="0.25">
      <c r="A18524">
        <v>-0.32959039800000001</v>
      </c>
      <c r="B18524">
        <v>-3.0344321E-2</v>
      </c>
      <c r="C18524">
        <v>0</v>
      </c>
      <c r="D18524">
        <v>-1.7467115799999999</v>
      </c>
      <c r="E18524" s="6">
        <v>1291.7819999999999</v>
      </c>
      <c r="F18524">
        <v>4.7920534330000004</v>
      </c>
      <c r="G18524">
        <v>314.94775620000001</v>
      </c>
      <c r="H18524">
        <v>0</v>
      </c>
      <c r="I18524">
        <v>43082.774305555555</v>
      </c>
      <c r="J18524" t="s">
        <v>19</v>
      </c>
    </row>
    <row r="18525" spans="1:10" x14ac:dyDescent="0.25">
      <c r="A18525">
        <v>-0.32919040799999999</v>
      </c>
      <c r="B18525">
        <v>1.2625872999999999E-2</v>
      </c>
      <c r="C18525">
        <v>0</v>
      </c>
      <c r="D18525">
        <v>-1.7469762170000001</v>
      </c>
      <c r="E18525" s="6">
        <v>1291.7819999999999</v>
      </c>
      <c r="F18525">
        <v>6.1177659999999996</v>
      </c>
      <c r="G18525">
        <v>314.94139999999999</v>
      </c>
      <c r="H18525">
        <v>0</v>
      </c>
      <c r="I18525">
        <v>43082.774305555555</v>
      </c>
      <c r="J18525" t="s">
        <v>19</v>
      </c>
    </row>
    <row r="18526" spans="1:10" x14ac:dyDescent="0.25">
      <c r="A18526">
        <v>-0.32905877</v>
      </c>
      <c r="B18526">
        <v>2.6767513999999999E-2</v>
      </c>
      <c r="C18526">
        <v>0</v>
      </c>
      <c r="D18526">
        <v>-1.7470633099999999</v>
      </c>
      <c r="E18526" s="6">
        <v>1291.7819999999999</v>
      </c>
      <c r="F18526">
        <v>0</v>
      </c>
      <c r="G18526">
        <v>314.94139999999999</v>
      </c>
      <c r="H18526">
        <v>0</v>
      </c>
      <c r="I18526">
        <v>43082.774305555555</v>
      </c>
      <c r="J18526" t="s">
        <v>19</v>
      </c>
    </row>
    <row r="18527" spans="1:10" x14ac:dyDescent="0.25">
      <c r="A18527">
        <v>-0.32378553700000001</v>
      </c>
      <c r="B18527">
        <v>0.5932617</v>
      </c>
      <c r="C18527">
        <v>0</v>
      </c>
      <c r="D18527">
        <v>-1.7505521289999999</v>
      </c>
      <c r="E18527" s="6">
        <v>1291.7819999999999</v>
      </c>
      <c r="F18527">
        <v>3.321941051</v>
      </c>
      <c r="G18527">
        <v>314.94139999999999</v>
      </c>
      <c r="H18527">
        <v>0</v>
      </c>
      <c r="I18527">
        <v>43082.775694444441</v>
      </c>
      <c r="J18527" t="s">
        <v>19</v>
      </c>
    </row>
    <row r="18528" spans="1:10" x14ac:dyDescent="0.25">
      <c r="A18528">
        <v>-0.32299478599999998</v>
      </c>
      <c r="B18528">
        <v>0.57207933200000005</v>
      </c>
      <c r="C18528">
        <v>0</v>
      </c>
      <c r="D18528">
        <v>-1.751075296</v>
      </c>
      <c r="E18528" s="6">
        <v>1291.7819999999999</v>
      </c>
      <c r="F18528">
        <v>3.820084794</v>
      </c>
      <c r="G18528">
        <v>314.94139999999999</v>
      </c>
      <c r="H18528">
        <v>0</v>
      </c>
      <c r="I18528">
        <v>43082.775694444441</v>
      </c>
      <c r="J18528" t="s">
        <v>19</v>
      </c>
    </row>
    <row r="18529" spans="1:10" x14ac:dyDescent="0.25">
      <c r="A18529">
        <v>-0.32168058100000002</v>
      </c>
      <c r="B18529">
        <v>0.53687485700000004</v>
      </c>
      <c r="C18529">
        <v>0</v>
      </c>
      <c r="D18529">
        <v>-1.7519447859999999</v>
      </c>
      <c r="E18529" s="6">
        <v>1291.7819999999999</v>
      </c>
      <c r="F18529">
        <v>4.6479850770000004</v>
      </c>
      <c r="G18529">
        <v>314.92999220000002</v>
      </c>
      <c r="H18529">
        <v>0</v>
      </c>
      <c r="I18529">
        <v>43082.775694444441</v>
      </c>
      <c r="J18529" t="s">
        <v>19</v>
      </c>
    </row>
    <row r="18530" spans="1:10" x14ac:dyDescent="0.25">
      <c r="A18530">
        <v>-0.32036123399999999</v>
      </c>
      <c r="B18530">
        <v>0.501532651</v>
      </c>
      <c r="C18530">
        <v>0</v>
      </c>
      <c r="D18530">
        <v>-1.752817678</v>
      </c>
      <c r="E18530" s="6">
        <v>1291.7819999999999</v>
      </c>
      <c r="F18530">
        <v>5.4791243759999997</v>
      </c>
      <c r="G18530">
        <v>314.9185397</v>
      </c>
      <c r="H18530">
        <v>6.6149050000000003</v>
      </c>
      <c r="I18530">
        <v>43082.776388888888</v>
      </c>
      <c r="J18530" t="s">
        <v>19</v>
      </c>
    </row>
    <row r="18531" spans="1:10" x14ac:dyDescent="0.25">
      <c r="A18531">
        <v>-0.32023163900000001</v>
      </c>
      <c r="B18531">
        <v>0.49806111600000003</v>
      </c>
      <c r="C18531">
        <v>0</v>
      </c>
      <c r="D18531">
        <v>-1.7529034189999999</v>
      </c>
      <c r="E18531" s="6">
        <v>1291.7819999999999</v>
      </c>
      <c r="F18531">
        <v>5.5607641320000001</v>
      </c>
      <c r="G18531">
        <v>314.91741480000002</v>
      </c>
      <c r="H18531">
        <v>48.818559999999998</v>
      </c>
      <c r="I18531">
        <v>43082.776388888888</v>
      </c>
      <c r="J18531" t="s">
        <v>19</v>
      </c>
    </row>
    <row r="18532" spans="1:10" x14ac:dyDescent="0.25">
      <c r="A18532">
        <v>-0.32010211100000002</v>
      </c>
      <c r="B18532">
        <v>0.49459134700000001</v>
      </c>
      <c r="C18532">
        <v>0</v>
      </c>
      <c r="D18532">
        <v>-1.752989116</v>
      </c>
      <c r="E18532" s="6">
        <v>1291.7819999999999</v>
      </c>
      <c r="F18532">
        <v>5.6423623750000003</v>
      </c>
      <c r="G18532">
        <v>314.91629039999998</v>
      </c>
      <c r="H18532">
        <v>68.290199999999999</v>
      </c>
      <c r="I18532">
        <v>43082.776388888888</v>
      </c>
      <c r="J18532" t="s">
        <v>19</v>
      </c>
    </row>
    <row r="18533" spans="1:10" x14ac:dyDescent="0.25">
      <c r="A18533">
        <v>-0.30876489299999998</v>
      </c>
      <c r="B18533">
        <v>-5.5601499999999998E-3</v>
      </c>
      <c r="C18533">
        <v>0</v>
      </c>
      <c r="D18533">
        <v>-1.760489921</v>
      </c>
      <c r="E18533" s="6">
        <v>1291.7819999999999</v>
      </c>
      <c r="F18533">
        <v>4.2223297669999997</v>
      </c>
      <c r="G18533">
        <v>314.81787889999998</v>
      </c>
      <c r="H18533">
        <v>111.28830000000001</v>
      </c>
      <c r="I18533">
        <v>43082.77847222222</v>
      </c>
      <c r="J18533" t="s">
        <v>19</v>
      </c>
    </row>
    <row r="18534" spans="1:10" x14ac:dyDescent="0.25">
      <c r="A18534">
        <v>-0.30862811299999998</v>
      </c>
      <c r="B18534">
        <v>5.12325E-2</v>
      </c>
      <c r="C18534">
        <v>0</v>
      </c>
      <c r="D18534">
        <v>-1.760580416</v>
      </c>
      <c r="E18534" s="6">
        <v>1291.7819999999999</v>
      </c>
      <c r="F18534">
        <v>4.2785371989999996</v>
      </c>
      <c r="G18534">
        <v>314.81669160000001</v>
      </c>
      <c r="H18534">
        <v>118.73439999999999</v>
      </c>
      <c r="I18534">
        <v>43082.77847222222</v>
      </c>
      <c r="J18534" t="s">
        <v>19</v>
      </c>
    </row>
    <row r="18535" spans="1:10" x14ac:dyDescent="0.25">
      <c r="A18535">
        <v>-0.30849647499999999</v>
      </c>
      <c r="B18535">
        <v>0.10589029799999999</v>
      </c>
      <c r="C18535">
        <v>0</v>
      </c>
      <c r="D18535">
        <v>-1.7606675089999999</v>
      </c>
      <c r="E18535" s="6">
        <v>1291.7819999999999</v>
      </c>
      <c r="F18535">
        <v>4.3326317779999997</v>
      </c>
      <c r="G18535">
        <v>314.81554890000001</v>
      </c>
      <c r="H18535">
        <v>108.465</v>
      </c>
      <c r="I18535">
        <v>43082.77847222222</v>
      </c>
      <c r="J18535" t="s">
        <v>19</v>
      </c>
    </row>
    <row r="18536" spans="1:10" x14ac:dyDescent="0.25">
      <c r="A18536">
        <v>-0.30836589199999997</v>
      </c>
      <c r="B18536">
        <v>0.16011018199999999</v>
      </c>
      <c r="C18536">
        <v>0</v>
      </c>
      <c r="D18536">
        <v>-1.760753904</v>
      </c>
      <c r="E18536" s="6">
        <v>1291.7819999999999</v>
      </c>
      <c r="F18536">
        <v>4.3862929560000001</v>
      </c>
      <c r="G18536">
        <v>314.81441539999997</v>
      </c>
      <c r="H18536">
        <v>82.023449999999997</v>
      </c>
      <c r="I18536">
        <v>43082.77847222222</v>
      </c>
      <c r="J18536" t="s">
        <v>19</v>
      </c>
    </row>
    <row r="18537" spans="1:10" x14ac:dyDescent="0.25">
      <c r="A18537">
        <v>-0.30823629699999999</v>
      </c>
      <c r="B18537">
        <v>0.21391950700000001</v>
      </c>
      <c r="C18537">
        <v>0</v>
      </c>
      <c r="D18537">
        <v>-1.7608396449999999</v>
      </c>
      <c r="E18537" s="6">
        <v>1291.7819999999999</v>
      </c>
      <c r="F18537">
        <v>4.4395478050000001</v>
      </c>
      <c r="G18537">
        <v>314.81329040000003</v>
      </c>
      <c r="H18537">
        <v>69.664190000000005</v>
      </c>
      <c r="I18537">
        <v>43082.77847222222</v>
      </c>
      <c r="J18537" t="s">
        <v>19</v>
      </c>
    </row>
    <row r="18538" spans="1:10" x14ac:dyDescent="0.25">
      <c r="A18538">
        <v>-0.30809958300000001</v>
      </c>
      <c r="B18538">
        <v>0.27068479600000001</v>
      </c>
      <c r="C18538">
        <v>0</v>
      </c>
      <c r="D18538">
        <v>-1.7609300960000001</v>
      </c>
      <c r="E18538" s="6">
        <v>1291.7819999999999</v>
      </c>
      <c r="F18538">
        <v>4.4957281580000004</v>
      </c>
      <c r="G18538">
        <v>314.81210370000002</v>
      </c>
      <c r="H18538">
        <v>44.004300000000001</v>
      </c>
      <c r="I18538">
        <v>43082.77847222222</v>
      </c>
      <c r="J18538" t="s">
        <v>19</v>
      </c>
    </row>
    <row r="18539" spans="1:10" x14ac:dyDescent="0.25">
      <c r="A18539">
        <v>-0.307837362</v>
      </c>
      <c r="B18539">
        <v>0.37956247100000001</v>
      </c>
      <c r="C18539">
        <v>0</v>
      </c>
      <c r="D18539">
        <v>-1.761103584</v>
      </c>
      <c r="E18539" s="6">
        <v>1291.7819999999999</v>
      </c>
      <c r="F18539">
        <v>4.6034839070000002</v>
      </c>
      <c r="G18539">
        <v>314.80982749999998</v>
      </c>
      <c r="H18539">
        <v>8.1184370000000001</v>
      </c>
      <c r="I18539">
        <v>43082.77847222222</v>
      </c>
      <c r="J18539" t="s">
        <v>19</v>
      </c>
    </row>
    <row r="18540" spans="1:10" x14ac:dyDescent="0.25">
      <c r="A18540">
        <v>-0.30770572400000001</v>
      </c>
      <c r="B18540">
        <v>0.43422026899999999</v>
      </c>
      <c r="C18540">
        <v>0</v>
      </c>
      <c r="D18540">
        <v>-1.7611906770000001</v>
      </c>
      <c r="E18540" s="6">
        <v>1291.7819999999999</v>
      </c>
      <c r="F18540">
        <v>4.6575784860000002</v>
      </c>
      <c r="G18540">
        <v>314.80868479999998</v>
      </c>
      <c r="H18540">
        <v>0</v>
      </c>
      <c r="I18540">
        <v>43082.77847222222</v>
      </c>
      <c r="J18540" t="s">
        <v>19</v>
      </c>
    </row>
    <row r="18541" spans="1:10" x14ac:dyDescent="0.25">
      <c r="A18541">
        <v>-0.30651900399999998</v>
      </c>
      <c r="B18541">
        <v>0.92696155400000002</v>
      </c>
      <c r="C18541">
        <v>0</v>
      </c>
      <c r="D18541">
        <v>-1.7619758210000001</v>
      </c>
      <c r="E18541" s="6">
        <v>1291.7819999999999</v>
      </c>
      <c r="F18541">
        <v>5.1452423380000001</v>
      </c>
      <c r="G18541">
        <v>314.79838360000002</v>
      </c>
      <c r="H18541">
        <v>7.6051469999999997</v>
      </c>
      <c r="I18541">
        <v>43082.77847222222</v>
      </c>
      <c r="J18541" t="s">
        <v>19</v>
      </c>
    </row>
    <row r="18542" spans="1:10" x14ac:dyDescent="0.25">
      <c r="A18542">
        <v>-0.30638947500000002</v>
      </c>
      <c r="B18542">
        <v>0.98074351900000001</v>
      </c>
      <c r="C18542">
        <v>0</v>
      </c>
      <c r="D18542">
        <v>-1.7620615180000001</v>
      </c>
      <c r="E18542" s="6">
        <v>1291.7819999999999</v>
      </c>
      <c r="F18542">
        <v>5.1984701080000004</v>
      </c>
      <c r="G18542">
        <v>314.79725930000001</v>
      </c>
      <c r="H18542">
        <v>12.6663</v>
      </c>
      <c r="I18542">
        <v>43082.77847222222</v>
      </c>
      <c r="J18542" t="s">
        <v>19</v>
      </c>
    </row>
    <row r="18543" spans="1:10" x14ac:dyDescent="0.25">
      <c r="A18543">
        <v>-0.30599357300000002</v>
      </c>
      <c r="B18543">
        <v>1.1451274579999999</v>
      </c>
      <c r="C18543">
        <v>0</v>
      </c>
      <c r="D18543">
        <v>-1.7623234510000001</v>
      </c>
      <c r="E18543" s="6">
        <v>1291.7819999999999</v>
      </c>
      <c r="F18543">
        <v>5.3611601589999998</v>
      </c>
      <c r="G18543">
        <v>314.79382270000002</v>
      </c>
      <c r="H18543">
        <v>0</v>
      </c>
      <c r="I18543">
        <v>43082.77847222222</v>
      </c>
      <c r="J18543" t="s">
        <v>19</v>
      </c>
    </row>
    <row r="18544" spans="1:10" x14ac:dyDescent="0.25">
      <c r="A18544">
        <v>-0.30414259799999999</v>
      </c>
      <c r="B18544">
        <v>1.913675775</v>
      </c>
      <c r="C18544">
        <v>0</v>
      </c>
      <c r="D18544">
        <v>-1.7635480729999999</v>
      </c>
      <c r="E18544" s="6">
        <v>1291.7819999999999</v>
      </c>
      <c r="F18544">
        <v>6.1217889999999997</v>
      </c>
      <c r="G18544">
        <v>314.77775550000001</v>
      </c>
      <c r="H18544">
        <v>0</v>
      </c>
      <c r="I18544">
        <v>43082.779166666667</v>
      </c>
      <c r="J18544" t="s">
        <v>19</v>
      </c>
    </row>
    <row r="18545" spans="1:10" x14ac:dyDescent="0.25">
      <c r="A18545">
        <v>-0.30400990500000002</v>
      </c>
      <c r="B18545">
        <v>1.968771493</v>
      </c>
      <c r="C18545">
        <v>0</v>
      </c>
      <c r="D18545">
        <v>-1.763635863</v>
      </c>
      <c r="E18545" s="6">
        <v>1291.7819999999999</v>
      </c>
      <c r="F18545">
        <v>0</v>
      </c>
      <c r="G18545">
        <v>314.77660370000001</v>
      </c>
      <c r="H18545">
        <v>0</v>
      </c>
      <c r="I18545">
        <v>43082.779166666667</v>
      </c>
      <c r="J18545" t="s">
        <v>19</v>
      </c>
    </row>
    <row r="18546" spans="1:10" x14ac:dyDescent="0.25">
      <c r="A18546">
        <v>-0.30255997499999998</v>
      </c>
      <c r="B18546">
        <v>2.5708009999999999</v>
      </c>
      <c r="C18546">
        <v>0</v>
      </c>
      <c r="D18546">
        <v>-1.7645951499999999</v>
      </c>
      <c r="E18546" s="6">
        <v>1291.7819999999999</v>
      </c>
      <c r="F18546">
        <v>4.8046554500000003</v>
      </c>
      <c r="G18546">
        <v>314.76401770000001</v>
      </c>
      <c r="H18546">
        <v>0</v>
      </c>
      <c r="I18546">
        <v>43082.779166666667</v>
      </c>
      <c r="J18546" t="s">
        <v>19</v>
      </c>
    </row>
    <row r="18547" spans="1:10" x14ac:dyDescent="0.25">
      <c r="A18547">
        <v>-0.30216512699999998</v>
      </c>
      <c r="B18547">
        <v>2.105605723</v>
      </c>
      <c r="C18547">
        <v>0</v>
      </c>
      <c r="D18547">
        <v>-1.7648563850000001</v>
      </c>
      <c r="E18547" s="6">
        <v>1291.7819999999999</v>
      </c>
      <c r="F18547">
        <v>6.1130699999999996</v>
      </c>
      <c r="G18547">
        <v>314.76059029999999</v>
      </c>
      <c r="H18547">
        <v>0</v>
      </c>
      <c r="I18547">
        <v>43082.779166666667</v>
      </c>
      <c r="J18547" t="s">
        <v>19</v>
      </c>
    </row>
    <row r="18548" spans="1:10" x14ac:dyDescent="0.25">
      <c r="A18548">
        <v>-0.302037642</v>
      </c>
      <c r="B18548">
        <v>1.955407447</v>
      </c>
      <c r="C18548">
        <v>0</v>
      </c>
      <c r="D18548">
        <v>-1.76494073</v>
      </c>
      <c r="E18548" s="6">
        <v>1291.7819999999999</v>
      </c>
      <c r="F18548">
        <v>0.236988002</v>
      </c>
      <c r="G18548">
        <v>314.75948360000001</v>
      </c>
      <c r="H18548">
        <v>0</v>
      </c>
      <c r="I18548">
        <v>43082.779166666667</v>
      </c>
      <c r="J18548" t="s">
        <v>19</v>
      </c>
    </row>
    <row r="18549" spans="1:10" x14ac:dyDescent="0.25">
      <c r="A18549">
        <v>-0.30203249999999998</v>
      </c>
      <c r="B18549">
        <v>1.9493498069999999</v>
      </c>
      <c r="C18549">
        <v>0</v>
      </c>
      <c r="D18549">
        <v>-1.7649441320000001</v>
      </c>
      <c r="E18549" s="6">
        <v>1291.7819999999999</v>
      </c>
      <c r="F18549">
        <v>0</v>
      </c>
      <c r="G18549">
        <v>314.75943899999999</v>
      </c>
      <c r="H18549">
        <v>4.1484409999999999E-2</v>
      </c>
      <c r="I18549">
        <v>43082.779166666667</v>
      </c>
      <c r="J18549" t="s">
        <v>19</v>
      </c>
    </row>
    <row r="18550" spans="1:10" x14ac:dyDescent="0.25">
      <c r="A18550">
        <v>-0.29900304599999999</v>
      </c>
      <c r="B18550">
        <v>-1.619839593</v>
      </c>
      <c r="C18550">
        <v>0</v>
      </c>
      <c r="D18550">
        <v>-1.766948446</v>
      </c>
      <c r="E18550" s="6">
        <v>1291.7819999999999</v>
      </c>
      <c r="F18550">
        <v>2.1666729</v>
      </c>
      <c r="G18550">
        <v>314.73314210000001</v>
      </c>
      <c r="H18550">
        <v>24.484290000000001</v>
      </c>
      <c r="I18550">
        <v>43082.779861111114</v>
      </c>
      <c r="J18550" t="s">
        <v>19</v>
      </c>
    </row>
    <row r="18551" spans="1:10" x14ac:dyDescent="0.25">
      <c r="A18551">
        <v>-0.29557670000000003</v>
      </c>
      <c r="B18551">
        <v>0.74973989399999996</v>
      </c>
      <c r="C18551">
        <v>0</v>
      </c>
      <c r="D18551">
        <v>-1.769215347</v>
      </c>
      <c r="E18551" s="6">
        <v>1291.7819999999999</v>
      </c>
      <c r="F18551">
        <v>4.6172036240000001</v>
      </c>
      <c r="G18551">
        <v>314.70340010000001</v>
      </c>
      <c r="H18551">
        <v>109.8321</v>
      </c>
      <c r="I18551">
        <v>43082.780555555553</v>
      </c>
      <c r="J18551" t="s">
        <v>19</v>
      </c>
    </row>
    <row r="18552" spans="1:10" x14ac:dyDescent="0.25">
      <c r="A18552">
        <v>-0.29544710499999999</v>
      </c>
      <c r="B18552">
        <v>0.73379577600000001</v>
      </c>
      <c r="C18552">
        <v>0</v>
      </c>
      <c r="D18552">
        <v>-1.769301088</v>
      </c>
      <c r="E18552" s="6">
        <v>1291.7819999999999</v>
      </c>
      <c r="F18552">
        <v>4.7098899699999999</v>
      </c>
      <c r="G18552">
        <v>314.70227519999997</v>
      </c>
      <c r="H18552">
        <v>112.9802</v>
      </c>
      <c r="I18552">
        <v>43082.780555555553</v>
      </c>
      <c r="J18552" t="s">
        <v>19</v>
      </c>
    </row>
    <row r="18553" spans="1:10" x14ac:dyDescent="0.25">
      <c r="A18553">
        <v>-0.29531447900000002</v>
      </c>
      <c r="B18553">
        <v>0.71747860299999999</v>
      </c>
      <c r="C18553">
        <v>0</v>
      </c>
      <c r="D18553">
        <v>-1.769388835</v>
      </c>
      <c r="E18553" s="6">
        <v>1291.7819999999999</v>
      </c>
      <c r="F18553">
        <v>4.8047449589999998</v>
      </c>
      <c r="G18553">
        <v>314.70112390000003</v>
      </c>
      <c r="H18553">
        <v>84.880390000000006</v>
      </c>
      <c r="I18553">
        <v>43082.780555555553</v>
      </c>
      <c r="J18553" t="s">
        <v>19</v>
      </c>
    </row>
    <row r="18554" spans="1:10" x14ac:dyDescent="0.25">
      <c r="A18554">
        <v>-0.29518488399999998</v>
      </c>
      <c r="B18554">
        <v>0.70153448500000004</v>
      </c>
      <c r="C18554">
        <v>0</v>
      </c>
      <c r="D18554">
        <v>-1.7694745759999999</v>
      </c>
      <c r="E18554" s="6">
        <v>1291.7819999999999</v>
      </c>
      <c r="F18554">
        <v>4.8974313049999996</v>
      </c>
      <c r="G18554">
        <v>314.69999899999999</v>
      </c>
      <c r="H18554">
        <v>71.258709999999994</v>
      </c>
      <c r="I18554">
        <v>43082.780555555553</v>
      </c>
      <c r="J18554" t="s">
        <v>19</v>
      </c>
    </row>
    <row r="18555" spans="1:10" x14ac:dyDescent="0.25">
      <c r="A18555">
        <v>-0.29504810399999998</v>
      </c>
      <c r="B18555">
        <v>0.68470638500000003</v>
      </c>
      <c r="C18555">
        <v>0</v>
      </c>
      <c r="D18555">
        <v>-1.7695650709999999</v>
      </c>
      <c r="E18555" s="6">
        <v>1291.7819999999999</v>
      </c>
      <c r="F18555">
        <v>4.995256414</v>
      </c>
      <c r="G18555">
        <v>314.69881170000002</v>
      </c>
      <c r="H18555">
        <v>24.62003</v>
      </c>
      <c r="I18555">
        <v>43082.780555555553</v>
      </c>
      <c r="J18555" t="s">
        <v>19</v>
      </c>
    </row>
    <row r="18556" spans="1:10" x14ac:dyDescent="0.25">
      <c r="A18556">
        <v>-0.29491857599999999</v>
      </c>
      <c r="B18556">
        <v>0.66877037800000005</v>
      </c>
      <c r="C18556">
        <v>0</v>
      </c>
      <c r="D18556">
        <v>-1.769650768</v>
      </c>
      <c r="E18556" s="6">
        <v>1291.7819999999999</v>
      </c>
      <c r="F18556">
        <v>5.0878956080000002</v>
      </c>
      <c r="G18556">
        <v>314.69768729999998</v>
      </c>
      <c r="H18556">
        <v>0</v>
      </c>
      <c r="I18556">
        <v>43082.780555555553</v>
      </c>
      <c r="J18556" t="s">
        <v>19</v>
      </c>
    </row>
    <row r="18557" spans="1:10" x14ac:dyDescent="0.25">
      <c r="A18557">
        <v>-0.293331866</v>
      </c>
      <c r="B18557">
        <v>0.47355631300000001</v>
      </c>
      <c r="C18557">
        <v>0</v>
      </c>
      <c r="D18557">
        <v>-1.7707005499999999</v>
      </c>
      <c r="E18557" s="6">
        <v>1291.7819999999999</v>
      </c>
      <c r="F18557">
        <v>6.2227139999999999</v>
      </c>
      <c r="G18557">
        <v>314.68391400000002</v>
      </c>
      <c r="H18557">
        <v>0</v>
      </c>
      <c r="I18557">
        <v>43082.780555555553</v>
      </c>
      <c r="J18557" t="s">
        <v>19</v>
      </c>
    </row>
    <row r="18558" spans="1:10" x14ac:dyDescent="0.25">
      <c r="A18558">
        <v>-0.29320642400000002</v>
      </c>
      <c r="B18558">
        <v>0.45812312199999999</v>
      </c>
      <c r="C18558">
        <v>0</v>
      </c>
      <c r="D18558">
        <v>-1.7707835430000001</v>
      </c>
      <c r="E18558" s="6">
        <v>1291.7819999999999</v>
      </c>
      <c r="F18558">
        <v>0</v>
      </c>
      <c r="G18558">
        <v>314.6828251</v>
      </c>
      <c r="H18558">
        <v>0</v>
      </c>
      <c r="I18558">
        <v>43082.780555555553</v>
      </c>
      <c r="J18558" t="s">
        <v>19</v>
      </c>
    </row>
    <row r="18559" spans="1:10" x14ac:dyDescent="0.25">
      <c r="A18559">
        <v>-0.29109013</v>
      </c>
      <c r="B18559">
        <v>0.19775390000000001</v>
      </c>
      <c r="C18559">
        <v>0</v>
      </c>
      <c r="D18559">
        <v>-1.772183702</v>
      </c>
      <c r="E18559" s="6">
        <v>1291.7819999999999</v>
      </c>
      <c r="F18559">
        <v>0.87598595800000001</v>
      </c>
      <c r="G18559">
        <v>314.66445490000001</v>
      </c>
      <c r="H18559">
        <v>0</v>
      </c>
      <c r="I18559">
        <v>43082.78125</v>
      </c>
      <c r="J18559" t="s">
        <v>19</v>
      </c>
    </row>
    <row r="18560" spans="1:10" x14ac:dyDescent="0.25">
      <c r="A18560">
        <v>-0.29096363400000003</v>
      </c>
      <c r="B18560">
        <v>0.15268193999999999</v>
      </c>
      <c r="C18560">
        <v>0</v>
      </c>
      <c r="D18560">
        <v>-1.7722673929999999</v>
      </c>
      <c r="E18560" s="6">
        <v>1291.7819999999999</v>
      </c>
      <c r="F18560">
        <v>0.92834593200000004</v>
      </c>
      <c r="G18560">
        <v>314.66335679999997</v>
      </c>
      <c r="H18560">
        <v>0</v>
      </c>
      <c r="I18560">
        <v>43082.78125</v>
      </c>
      <c r="J18560" t="s">
        <v>19</v>
      </c>
    </row>
    <row r="18561" spans="1:10" x14ac:dyDescent="0.25">
      <c r="A18561">
        <v>-0.28766688200000001</v>
      </c>
      <c r="B18561">
        <v>-1.0219840419999999</v>
      </c>
      <c r="C18561">
        <v>0</v>
      </c>
      <c r="D18561">
        <v>-1.7744485539999999</v>
      </c>
      <c r="E18561" s="6">
        <v>1291.7819999999999</v>
      </c>
      <c r="F18561">
        <v>2.292952246</v>
      </c>
      <c r="G18561">
        <v>314.63473970000001</v>
      </c>
      <c r="H18561">
        <v>43.752740000000003</v>
      </c>
      <c r="I18561">
        <v>43082.781944444447</v>
      </c>
      <c r="J18561" t="s">
        <v>19</v>
      </c>
    </row>
    <row r="18562" spans="1:10" x14ac:dyDescent="0.25">
      <c r="A18562">
        <v>-0.287537288</v>
      </c>
      <c r="B18562">
        <v>-1.0681599049999999</v>
      </c>
      <c r="C18562">
        <v>0</v>
      </c>
      <c r="D18562">
        <v>-1.774534294</v>
      </c>
      <c r="E18562" s="6">
        <v>1291.7819999999999</v>
      </c>
      <c r="F18562">
        <v>2.346594622</v>
      </c>
      <c r="G18562">
        <v>314.63361479999998</v>
      </c>
      <c r="H18562">
        <v>59.82582</v>
      </c>
      <c r="I18562">
        <v>43082.781944444447</v>
      </c>
      <c r="J18562" t="s">
        <v>19</v>
      </c>
    </row>
    <row r="18563" spans="1:10" x14ac:dyDescent="0.25">
      <c r="A18563">
        <v>-0.28740360599999998</v>
      </c>
      <c r="B18563">
        <v>-1.1157919700000001</v>
      </c>
      <c r="C18563">
        <v>0</v>
      </c>
      <c r="D18563">
        <v>-1.774622739</v>
      </c>
      <c r="E18563" s="6">
        <v>1291.7819999999999</v>
      </c>
      <c r="F18563">
        <v>2.4019286630000001</v>
      </c>
      <c r="G18563">
        <v>314.63245439999997</v>
      </c>
      <c r="H18563">
        <v>99.70187</v>
      </c>
      <c r="I18563">
        <v>43082.781944444447</v>
      </c>
      <c r="J18563" t="s">
        <v>19</v>
      </c>
    </row>
    <row r="18564" spans="1:10" x14ac:dyDescent="0.25">
      <c r="A18564">
        <v>-0.28727401200000002</v>
      </c>
      <c r="B18564">
        <v>-1.161967832</v>
      </c>
      <c r="C18564">
        <v>0</v>
      </c>
      <c r="D18564">
        <v>-1.7747084799999999</v>
      </c>
      <c r="E18564" s="6">
        <v>1291.7819999999999</v>
      </c>
      <c r="F18564">
        <v>2.4555710390000001</v>
      </c>
      <c r="G18564">
        <v>314.63132940000003</v>
      </c>
      <c r="H18564">
        <v>118.1241</v>
      </c>
      <c r="I18564">
        <v>43082.781944444447</v>
      </c>
      <c r="J18564" t="s">
        <v>19</v>
      </c>
    </row>
    <row r="18565" spans="1:10" x14ac:dyDescent="0.25">
      <c r="A18565">
        <v>-0.273169626</v>
      </c>
      <c r="B18565">
        <v>0.82252972499999999</v>
      </c>
      <c r="C18565">
        <v>0</v>
      </c>
      <c r="D18565">
        <v>-1.7840400679999999</v>
      </c>
      <c r="E18565" s="6">
        <v>1291.7819999999999</v>
      </c>
      <c r="F18565">
        <v>0.18648716100000001</v>
      </c>
      <c r="G18565">
        <v>314.5088978</v>
      </c>
      <c r="H18565">
        <v>89.111400000000003</v>
      </c>
      <c r="I18565">
        <v>43082.784722222219</v>
      </c>
      <c r="J18565" t="s">
        <v>19</v>
      </c>
    </row>
    <row r="18566" spans="1:10" x14ac:dyDescent="0.25">
      <c r="A18566">
        <v>-0.27290120899999998</v>
      </c>
      <c r="B18566">
        <v>0.73894671599999995</v>
      </c>
      <c r="C18566">
        <v>0</v>
      </c>
      <c r="D18566">
        <v>-1.784217655</v>
      </c>
      <c r="E18566" s="6">
        <v>1291.7819999999999</v>
      </c>
      <c r="F18566">
        <v>0.22101051699999999</v>
      </c>
      <c r="G18566">
        <v>314.50656780000003</v>
      </c>
      <c r="H18566">
        <v>68.84084</v>
      </c>
      <c r="I18566">
        <v>43082.784722222219</v>
      </c>
      <c r="J18566" t="s">
        <v>19</v>
      </c>
    </row>
    <row r="18567" spans="1:10" x14ac:dyDescent="0.25">
      <c r="A18567">
        <v>-0.27277168000000002</v>
      </c>
      <c r="B18567">
        <v>0.69861257899999996</v>
      </c>
      <c r="C18567">
        <v>0</v>
      </c>
      <c r="D18567">
        <v>-1.7843033530000001</v>
      </c>
      <c r="E18567" s="6">
        <v>1291.7819999999999</v>
      </c>
      <c r="F18567">
        <v>0.23767023900000001</v>
      </c>
      <c r="G18567">
        <v>314.50544339999999</v>
      </c>
      <c r="H18567">
        <v>78.263589999999994</v>
      </c>
      <c r="I18567">
        <v>43082.784722222219</v>
      </c>
      <c r="J18567" t="s">
        <v>19</v>
      </c>
    </row>
    <row r="18568" spans="1:10" x14ac:dyDescent="0.25">
      <c r="A18568">
        <v>-0.271982907</v>
      </c>
      <c r="B18568">
        <v>0.45299511999999997</v>
      </c>
      <c r="C18568">
        <v>0</v>
      </c>
      <c r="D18568">
        <v>-1.7848252120000001</v>
      </c>
      <c r="E18568" s="6">
        <v>1291.7819999999999</v>
      </c>
      <c r="F18568">
        <v>0.339120747</v>
      </c>
      <c r="G18568">
        <v>314.49859659999998</v>
      </c>
      <c r="H18568">
        <v>97.677279999999996</v>
      </c>
      <c r="I18568">
        <v>43082.784722222219</v>
      </c>
      <c r="J18568" t="s">
        <v>19</v>
      </c>
    </row>
    <row r="18569" spans="1:10" x14ac:dyDescent="0.25">
      <c r="A18569">
        <v>-0.27184619300000001</v>
      </c>
      <c r="B18569">
        <v>0.41042361900000002</v>
      </c>
      <c r="C18569">
        <v>0</v>
      </c>
      <c r="D18569">
        <v>-1.784915663</v>
      </c>
      <c r="E18569" s="6">
        <v>1291.7819999999999</v>
      </c>
      <c r="F18569">
        <v>0.35670459700000001</v>
      </c>
      <c r="G18569">
        <v>314.49740980000001</v>
      </c>
      <c r="H18569">
        <v>56.700069999999997</v>
      </c>
      <c r="I18569">
        <v>43082.784722222219</v>
      </c>
      <c r="J18569" t="s">
        <v>19</v>
      </c>
    </row>
    <row r="18570" spans="1:10" x14ac:dyDescent="0.25">
      <c r="A18570">
        <v>-0.27145127899999999</v>
      </c>
      <c r="B18570">
        <v>0.28745068200000001</v>
      </c>
      <c r="C18570">
        <v>0</v>
      </c>
      <c r="D18570">
        <v>-1.7851769420000001</v>
      </c>
      <c r="E18570" s="6">
        <v>1291.7819999999999</v>
      </c>
      <c r="F18570">
        <v>0.40749767599999998</v>
      </c>
      <c r="G18570">
        <v>314.49398179999997</v>
      </c>
      <c r="H18570">
        <v>16.92408</v>
      </c>
      <c r="I18570">
        <v>43082.784722222219</v>
      </c>
      <c r="J18570" t="s">
        <v>19</v>
      </c>
    </row>
    <row r="18571" spans="1:10" x14ac:dyDescent="0.25">
      <c r="A18571">
        <v>-0.27132174999999997</v>
      </c>
      <c r="B18571">
        <v>0.24711654</v>
      </c>
      <c r="C18571">
        <v>0</v>
      </c>
      <c r="D18571">
        <v>-1.7852626389999999</v>
      </c>
      <c r="E18571" s="6">
        <v>1291.7819999999999</v>
      </c>
      <c r="F18571">
        <v>0.42415740000000002</v>
      </c>
      <c r="G18571">
        <v>314.49285750000001</v>
      </c>
      <c r="H18571">
        <v>24.144449999999999</v>
      </c>
      <c r="I18571">
        <v>43082.784722222219</v>
      </c>
      <c r="J18571" t="s">
        <v>19</v>
      </c>
    </row>
    <row r="18572" spans="1:10" x14ac:dyDescent="0.25">
      <c r="A18572">
        <v>-0.27105537600000001</v>
      </c>
      <c r="B18572">
        <v>0.16416984800000001</v>
      </c>
      <c r="C18572">
        <v>0</v>
      </c>
      <c r="D18572">
        <v>-1.7854388750000001</v>
      </c>
      <c r="E18572" s="6">
        <v>1291.7819999999999</v>
      </c>
      <c r="F18572">
        <v>0.458417929</v>
      </c>
      <c r="G18572">
        <v>314.49054519999999</v>
      </c>
      <c r="H18572">
        <v>90.85933</v>
      </c>
      <c r="I18572">
        <v>43082.784722222219</v>
      </c>
      <c r="J18572" t="s">
        <v>19</v>
      </c>
    </row>
    <row r="18573" spans="1:10" x14ac:dyDescent="0.25">
      <c r="A18573">
        <v>-0.27079420900000001</v>
      </c>
      <c r="B18573">
        <v>8.2844727000000007E-2</v>
      </c>
      <c r="C18573">
        <v>0</v>
      </c>
      <c r="D18573">
        <v>-1.785611665</v>
      </c>
      <c r="E18573" s="6">
        <v>1291.7819999999999</v>
      </c>
      <c r="F18573">
        <v>0.49200867999999998</v>
      </c>
      <c r="G18573">
        <v>314.48827820000002</v>
      </c>
      <c r="H18573">
        <v>77.416160000000005</v>
      </c>
      <c r="I18573">
        <v>43082.784722222219</v>
      </c>
      <c r="J18573" t="s">
        <v>19</v>
      </c>
    </row>
    <row r="18574" spans="1:10" x14ac:dyDescent="0.25">
      <c r="A18574">
        <v>-0.270664615</v>
      </c>
      <c r="B18574">
        <v>4.2490065E-2</v>
      </c>
      <c r="C18574">
        <v>0</v>
      </c>
      <c r="D18574">
        <v>-1.7856974059999999</v>
      </c>
      <c r="E18574" s="6">
        <v>1291.7819999999999</v>
      </c>
      <c r="F18574">
        <v>0.50867688</v>
      </c>
      <c r="G18574">
        <v>314.48715329999999</v>
      </c>
      <c r="H18574">
        <v>56.139420000000001</v>
      </c>
      <c r="I18574">
        <v>43082.784722222219</v>
      </c>
      <c r="J18574" t="s">
        <v>19</v>
      </c>
    </row>
    <row r="18575" spans="1:10" x14ac:dyDescent="0.25">
      <c r="A18575">
        <v>-0.27052783499999999</v>
      </c>
      <c r="B18575">
        <v>-1.01965E-4</v>
      </c>
      <c r="C18575">
        <v>0</v>
      </c>
      <c r="D18575">
        <v>-1.785787901</v>
      </c>
      <c r="E18575" s="6">
        <v>1291.7819999999999</v>
      </c>
      <c r="F18575">
        <v>0.52626920899999996</v>
      </c>
      <c r="G18575">
        <v>314.48596600000002</v>
      </c>
      <c r="H18575">
        <v>62.319040000000001</v>
      </c>
      <c r="I18575">
        <v>43082.784722222219</v>
      </c>
      <c r="J18575" t="s">
        <v>19</v>
      </c>
    </row>
    <row r="18576" spans="1:10" x14ac:dyDescent="0.25">
      <c r="A18576">
        <v>-0.27039725199999998</v>
      </c>
      <c r="B18576">
        <v>-4.0764522999999997E-2</v>
      </c>
      <c r="C18576">
        <v>0</v>
      </c>
      <c r="D18576">
        <v>-1.785874296</v>
      </c>
      <c r="E18576" s="6">
        <v>1291.7819999999999</v>
      </c>
      <c r="F18576">
        <v>0.54306458400000002</v>
      </c>
      <c r="G18576">
        <v>314.48483240000002</v>
      </c>
      <c r="H18576">
        <v>81.324299999999994</v>
      </c>
      <c r="I18576">
        <v>43082.784722222219</v>
      </c>
      <c r="J18576" t="s">
        <v>19</v>
      </c>
    </row>
    <row r="18577" spans="1:10" x14ac:dyDescent="0.25">
      <c r="A18577">
        <v>-0.27013503</v>
      </c>
      <c r="B18577">
        <v>-0.12241806500000001</v>
      </c>
      <c r="C18577">
        <v>0</v>
      </c>
      <c r="D18577">
        <v>-1.786047784</v>
      </c>
      <c r="E18577" s="6">
        <v>1291.7819999999999</v>
      </c>
      <c r="F18577">
        <v>0.57679098600000001</v>
      </c>
      <c r="G18577">
        <v>314.4825563</v>
      </c>
      <c r="H18577">
        <v>92.288409999999999</v>
      </c>
      <c r="I18577">
        <v>43082.784722222219</v>
      </c>
      <c r="J18577" t="s">
        <v>19</v>
      </c>
    </row>
    <row r="18578" spans="1:10" x14ac:dyDescent="0.25">
      <c r="A18578">
        <v>-0.27000550200000001</v>
      </c>
      <c r="B18578">
        <v>-0.16275220200000001</v>
      </c>
      <c r="C18578">
        <v>0</v>
      </c>
      <c r="D18578">
        <v>-1.786133481</v>
      </c>
      <c r="E18578" s="6">
        <v>1291.7819999999999</v>
      </c>
      <c r="F18578">
        <v>0.59345070899999997</v>
      </c>
      <c r="G18578">
        <v>314.48143190000002</v>
      </c>
      <c r="H18578">
        <v>117.01990000000001</v>
      </c>
      <c r="I18578">
        <v>43082.784722222219</v>
      </c>
      <c r="J18578" t="s">
        <v>19</v>
      </c>
    </row>
    <row r="18579" spans="1:10" x14ac:dyDescent="0.25">
      <c r="A18579">
        <v>-0.26973912700000002</v>
      </c>
      <c r="B18579">
        <v>-0.245698899</v>
      </c>
      <c r="C18579">
        <v>0</v>
      </c>
      <c r="D18579">
        <v>-1.786309717</v>
      </c>
      <c r="E18579" s="6">
        <v>1291.7819999999999</v>
      </c>
      <c r="F18579">
        <v>0.62771124</v>
      </c>
      <c r="G18579">
        <v>314.47911970000001</v>
      </c>
      <c r="H18579">
        <v>119.87220000000001</v>
      </c>
      <c r="I18579">
        <v>43082.784722222219</v>
      </c>
      <c r="J18579" t="s">
        <v>19</v>
      </c>
    </row>
    <row r="18580" spans="1:10" x14ac:dyDescent="0.25">
      <c r="A18580">
        <v>-0.26855043000000001</v>
      </c>
      <c r="B18580">
        <v>-0.166154682</v>
      </c>
      <c r="C18580">
        <v>0</v>
      </c>
      <c r="D18580">
        <v>-1.7870961700000001</v>
      </c>
      <c r="E18580" s="6">
        <v>1291.7819999999999</v>
      </c>
      <c r="F18580">
        <v>0.78059917300000004</v>
      </c>
      <c r="G18580">
        <v>314.4688013</v>
      </c>
      <c r="H18580">
        <v>90.241780000000006</v>
      </c>
      <c r="I18580">
        <v>43082.785416666666</v>
      </c>
      <c r="J18580" t="s">
        <v>19</v>
      </c>
    </row>
    <row r="18581" spans="1:10" x14ac:dyDescent="0.25">
      <c r="A18581">
        <v>-0.26815755899999999</v>
      </c>
      <c r="B18581">
        <v>-9.6308615E-2</v>
      </c>
      <c r="C18581">
        <v>0</v>
      </c>
      <c r="D18581">
        <v>-1.7873560959999999</v>
      </c>
      <c r="E18581" s="6">
        <v>1291.7819999999999</v>
      </c>
      <c r="F18581">
        <v>0.83112942599999995</v>
      </c>
      <c r="G18581">
        <v>314.46539100000001</v>
      </c>
      <c r="H18581">
        <v>108.19499999999999</v>
      </c>
      <c r="I18581">
        <v>43082.785416666666</v>
      </c>
      <c r="J18581" t="s">
        <v>19</v>
      </c>
    </row>
    <row r="18582" spans="1:10" x14ac:dyDescent="0.25">
      <c r="A18582">
        <v>-0.268028031</v>
      </c>
      <c r="B18582">
        <v>-7.3280503999999996E-2</v>
      </c>
      <c r="C18582">
        <v>0</v>
      </c>
      <c r="D18582">
        <v>-1.787441794</v>
      </c>
      <c r="E18582" s="6">
        <v>1291.7819999999999</v>
      </c>
      <c r="F18582">
        <v>0.84778914999999999</v>
      </c>
      <c r="G18582">
        <v>314.4642667</v>
      </c>
      <c r="H18582">
        <v>99.782749999999993</v>
      </c>
      <c r="I18582">
        <v>43082.785416666666</v>
      </c>
      <c r="J18582" t="s">
        <v>19</v>
      </c>
    </row>
    <row r="18583" spans="1:10" x14ac:dyDescent="0.25">
      <c r="A18583">
        <v>-0.26749224999999999</v>
      </c>
      <c r="B18583">
        <v>2.1972660000000001E-2</v>
      </c>
      <c r="C18583">
        <v>0</v>
      </c>
      <c r="D18583">
        <v>-1.7877962709999999</v>
      </c>
      <c r="E18583" s="6">
        <v>1291.7819999999999</v>
      </c>
      <c r="F18583">
        <v>0.91670020900000004</v>
      </c>
      <c r="G18583">
        <v>314.45961590000002</v>
      </c>
      <c r="H18583">
        <v>111.17142010000001</v>
      </c>
      <c r="I18583">
        <v>43082.785416666666</v>
      </c>
      <c r="J18583" t="s">
        <v>19</v>
      </c>
    </row>
    <row r="18584" spans="1:10" x14ac:dyDescent="0.25">
      <c r="A18584">
        <v>-0.26736680800000001</v>
      </c>
      <c r="B18584">
        <v>0.34222617500000002</v>
      </c>
      <c r="C18584">
        <v>0</v>
      </c>
      <c r="D18584">
        <v>-1.7878792640000001</v>
      </c>
      <c r="E18584" s="6">
        <v>1291.7819999999999</v>
      </c>
      <c r="F18584">
        <v>0.93283428099999999</v>
      </c>
      <c r="G18584">
        <v>314.458527</v>
      </c>
      <c r="H18584">
        <v>90.960279999999997</v>
      </c>
      <c r="I18584">
        <v>43082.785416666666</v>
      </c>
      <c r="J18584" t="s">
        <v>19</v>
      </c>
    </row>
    <row r="18585" spans="1:10" x14ac:dyDescent="0.25">
      <c r="A18585">
        <v>-0.267237214</v>
      </c>
      <c r="B18585">
        <v>0.67308191699999997</v>
      </c>
      <c r="C18585">
        <v>0</v>
      </c>
      <c r="D18585">
        <v>-1.787965005</v>
      </c>
      <c r="E18585" s="6">
        <v>1291.7819999999999</v>
      </c>
      <c r="F18585">
        <v>0.94950248299999995</v>
      </c>
      <c r="G18585">
        <v>314.457402</v>
      </c>
      <c r="H18585">
        <v>33.810650000000003</v>
      </c>
      <c r="I18585">
        <v>43082.785416666666</v>
      </c>
      <c r="J18585" t="s">
        <v>19</v>
      </c>
    </row>
    <row r="18586" spans="1:10" x14ac:dyDescent="0.25">
      <c r="A18586">
        <v>-0.26710050000000002</v>
      </c>
      <c r="B18586">
        <v>1.0221128129999999</v>
      </c>
      <c r="C18586">
        <v>0</v>
      </c>
      <c r="D18586">
        <v>-1.7880554559999999</v>
      </c>
      <c r="E18586" s="6">
        <v>1291.7819999999999</v>
      </c>
      <c r="F18586">
        <v>0.96708633200000005</v>
      </c>
      <c r="G18586">
        <v>314.4562153</v>
      </c>
      <c r="H18586">
        <v>0</v>
      </c>
      <c r="I18586">
        <v>43082.785416666666</v>
      </c>
      <c r="J18586" t="s">
        <v>19</v>
      </c>
    </row>
    <row r="18587" spans="1:10" x14ac:dyDescent="0.25">
      <c r="A18587">
        <v>-0.26709634700000001</v>
      </c>
      <c r="B18587">
        <v>1.032715</v>
      </c>
      <c r="C18587">
        <v>0</v>
      </c>
      <c r="D18587">
        <v>-1.7880582039999999</v>
      </c>
      <c r="E18587" s="6">
        <v>1291.7819999999999</v>
      </c>
      <c r="F18587">
        <v>0.96762046000000002</v>
      </c>
      <c r="G18587">
        <v>314.45617929999997</v>
      </c>
      <c r="H18587">
        <v>4.8322243000000001E-2</v>
      </c>
      <c r="I18587">
        <v>43082.785416666666</v>
      </c>
      <c r="J18587" t="s">
        <v>19</v>
      </c>
    </row>
    <row r="18588" spans="1:10" x14ac:dyDescent="0.25">
      <c r="A18588">
        <v>-0.26683926800000002</v>
      </c>
      <c r="B18588">
        <v>0.66039320700000004</v>
      </c>
      <c r="C18588">
        <v>0</v>
      </c>
      <c r="D18588">
        <v>-1.7882282899999999</v>
      </c>
      <c r="E18588" s="6">
        <v>1291.7819999999999</v>
      </c>
      <c r="F18588">
        <v>1.00068556</v>
      </c>
      <c r="G18588">
        <v>314.45394770000001</v>
      </c>
      <c r="H18588">
        <v>3.039701</v>
      </c>
      <c r="I18588">
        <v>43082.785416666666</v>
      </c>
      <c r="J18588" t="s">
        <v>19</v>
      </c>
    </row>
    <row r="18589" spans="1:10" x14ac:dyDescent="0.25">
      <c r="A18589">
        <v>-0.266709739</v>
      </c>
      <c r="B18589">
        <v>0.47280031700000003</v>
      </c>
      <c r="C18589">
        <v>0</v>
      </c>
      <c r="D18589">
        <v>-1.788313987</v>
      </c>
      <c r="E18589" s="6">
        <v>1291.7819999999999</v>
      </c>
      <c r="F18589">
        <v>1.017345283</v>
      </c>
      <c r="G18589">
        <v>314.4528234</v>
      </c>
      <c r="H18589">
        <v>30.072859999999999</v>
      </c>
      <c r="I18589">
        <v>43082.785416666666</v>
      </c>
      <c r="J18589" t="s">
        <v>19</v>
      </c>
    </row>
    <row r="18590" spans="1:10" x14ac:dyDescent="0.25">
      <c r="A18590">
        <v>-0.266572959</v>
      </c>
      <c r="B18590">
        <v>0.27470602999999999</v>
      </c>
      <c r="C18590">
        <v>0</v>
      </c>
      <c r="D18590">
        <v>-1.788404482</v>
      </c>
      <c r="E18590" s="6">
        <v>1291.7819999999999</v>
      </c>
      <c r="F18590">
        <v>1.034937612</v>
      </c>
      <c r="G18590">
        <v>314.45163609999997</v>
      </c>
      <c r="H18590">
        <v>26.945440000000001</v>
      </c>
      <c r="I18590">
        <v>43082.785416666666</v>
      </c>
      <c r="J18590" t="s">
        <v>19</v>
      </c>
    </row>
    <row r="18591" spans="1:10" x14ac:dyDescent="0.25">
      <c r="A18591">
        <v>-0.26644237599999998</v>
      </c>
      <c r="B18591">
        <v>8.5585663000000006E-2</v>
      </c>
      <c r="C18591">
        <v>0</v>
      </c>
      <c r="D18591">
        <v>-1.7884908770000001</v>
      </c>
      <c r="E18591" s="6">
        <v>1291.7819999999999</v>
      </c>
      <c r="F18591">
        <v>1.051732986</v>
      </c>
      <c r="G18591">
        <v>314.45050250000003</v>
      </c>
      <c r="H18591">
        <v>9.9741459999999993</v>
      </c>
      <c r="I18591">
        <v>43082.785416666666</v>
      </c>
      <c r="J18591" t="s">
        <v>19</v>
      </c>
    </row>
    <row r="18592" spans="1:10" x14ac:dyDescent="0.25">
      <c r="A18592">
        <v>-0.26604950500000002</v>
      </c>
      <c r="B18592">
        <v>-0.48339840000000001</v>
      </c>
      <c r="C18592">
        <v>0</v>
      </c>
      <c r="D18592">
        <v>-1.788750804</v>
      </c>
      <c r="E18592" s="6">
        <v>1291.7819999999999</v>
      </c>
      <c r="F18592">
        <v>1.1022632409999999</v>
      </c>
      <c r="G18592">
        <v>314.44709230000001</v>
      </c>
      <c r="H18592">
        <v>31.57363045</v>
      </c>
      <c r="I18592">
        <v>43082.785416666666</v>
      </c>
      <c r="J18592" t="s">
        <v>19</v>
      </c>
    </row>
    <row r="18593" spans="1:10" x14ac:dyDescent="0.25">
      <c r="A18593">
        <v>-0.26591377999999999</v>
      </c>
      <c r="B18593">
        <v>-0.50137019299999996</v>
      </c>
      <c r="C18593">
        <v>0</v>
      </c>
      <c r="D18593">
        <v>-1.788840601</v>
      </c>
      <c r="E18593" s="6">
        <v>1291.7819999999999</v>
      </c>
      <c r="F18593">
        <v>1.1197199179999999</v>
      </c>
      <c r="G18593">
        <v>314.44591409999998</v>
      </c>
      <c r="H18593">
        <v>39.035600000000002</v>
      </c>
      <c r="I18593">
        <v>43082.785416666666</v>
      </c>
      <c r="J18593" t="s">
        <v>19</v>
      </c>
    </row>
    <row r="18594" spans="1:10" x14ac:dyDescent="0.25">
      <c r="A18594">
        <v>-0.265784252</v>
      </c>
      <c r="B18594">
        <v>-0.51852151700000004</v>
      </c>
      <c r="C18594">
        <v>0</v>
      </c>
      <c r="D18594">
        <v>-1.788926298</v>
      </c>
      <c r="E18594" s="6">
        <v>1291.7819999999999</v>
      </c>
      <c r="F18594">
        <v>1.1363796429999999</v>
      </c>
      <c r="G18594">
        <v>314.44478980000002</v>
      </c>
      <c r="H18594">
        <v>14.86124</v>
      </c>
      <c r="I18594">
        <v>43082.785416666666</v>
      </c>
      <c r="J18594" t="s">
        <v>19</v>
      </c>
    </row>
    <row r="18595" spans="1:10" x14ac:dyDescent="0.25">
      <c r="A18595">
        <v>-0.265648461</v>
      </c>
      <c r="B18595">
        <v>-0.53650203699999999</v>
      </c>
      <c r="C18595">
        <v>0</v>
      </c>
      <c r="D18595">
        <v>-1.789016138</v>
      </c>
      <c r="E18595" s="6">
        <v>1291.7819999999999</v>
      </c>
      <c r="F18595">
        <v>1.1538447970000001</v>
      </c>
      <c r="G18595">
        <v>314.44361099999998</v>
      </c>
      <c r="H18595">
        <v>0</v>
      </c>
      <c r="I18595">
        <v>43082.785416666666</v>
      </c>
      <c r="J18595" t="s">
        <v>19</v>
      </c>
    </row>
    <row r="18596" spans="1:10" x14ac:dyDescent="0.25">
      <c r="A18596">
        <v>-0.26354455900000001</v>
      </c>
      <c r="B18596">
        <v>-0.81508664600000003</v>
      </c>
      <c r="C18596">
        <v>0</v>
      </c>
      <c r="D18596">
        <v>-1.7904080979999999</v>
      </c>
      <c r="E18596" s="6">
        <v>1291.7819999999999</v>
      </c>
      <c r="F18596">
        <v>1.4244444839999999</v>
      </c>
      <c r="G18596">
        <v>314.4253483</v>
      </c>
      <c r="H18596">
        <v>8.9598139999999997</v>
      </c>
      <c r="I18596">
        <v>43082.786111111112</v>
      </c>
      <c r="J18596" t="s">
        <v>19</v>
      </c>
    </row>
    <row r="18597" spans="1:10" x14ac:dyDescent="0.25">
      <c r="A18597">
        <v>-0.26340777999999998</v>
      </c>
      <c r="B18597">
        <v>-0.83319809099999997</v>
      </c>
      <c r="C18597">
        <v>0</v>
      </c>
      <c r="D18597">
        <v>-1.7904985929999999</v>
      </c>
      <c r="E18597" s="6">
        <v>1291.7819999999999</v>
      </c>
      <c r="F18597">
        <v>1.4420368109999999</v>
      </c>
      <c r="G18597">
        <v>314.42416100000003</v>
      </c>
      <c r="H18597">
        <v>70.848519999999994</v>
      </c>
      <c r="I18597">
        <v>43082.786111111112</v>
      </c>
      <c r="J18597" t="s">
        <v>19</v>
      </c>
    </row>
    <row r="18598" spans="1:10" x14ac:dyDescent="0.25">
      <c r="A18598">
        <v>-0.258668283</v>
      </c>
      <c r="B18598">
        <v>0.148340266</v>
      </c>
      <c r="C18598">
        <v>0</v>
      </c>
      <c r="D18598">
        <v>-1.7936342860000001</v>
      </c>
      <c r="E18598" s="6">
        <v>1291.7819999999999</v>
      </c>
      <c r="F18598">
        <v>2.0516215940000002</v>
      </c>
      <c r="G18598">
        <v>314.3830203</v>
      </c>
      <c r="H18598">
        <v>109.7627</v>
      </c>
      <c r="I18598">
        <v>43082.786805555559</v>
      </c>
      <c r="J18598" t="s">
        <v>19</v>
      </c>
    </row>
    <row r="18599" spans="1:10" x14ac:dyDescent="0.25">
      <c r="A18599">
        <v>-0.25853150400000002</v>
      </c>
      <c r="B18599">
        <v>6.7157903000000005E-2</v>
      </c>
      <c r="C18599">
        <v>0</v>
      </c>
      <c r="D18599">
        <v>-1.7937247810000001</v>
      </c>
      <c r="E18599" s="6">
        <v>1291.7819999999999</v>
      </c>
      <c r="F18599">
        <v>2.069213923</v>
      </c>
      <c r="G18599">
        <v>314.38183299999997</v>
      </c>
      <c r="H18599">
        <v>86.141109999999998</v>
      </c>
      <c r="I18599">
        <v>43082.786805555559</v>
      </c>
      <c r="J18599" t="s">
        <v>19</v>
      </c>
    </row>
    <row r="18600" spans="1:10" x14ac:dyDescent="0.25">
      <c r="A18600">
        <v>-0.258270271</v>
      </c>
      <c r="B18600">
        <v>-8.7890629999999997E-2</v>
      </c>
      <c r="C18600">
        <v>0</v>
      </c>
      <c r="D18600">
        <v>-1.7938976149999999</v>
      </c>
      <c r="E18600" s="6">
        <v>1291.7819999999999</v>
      </c>
      <c r="F18600">
        <v>2.102813152</v>
      </c>
      <c r="G18600">
        <v>314.37956539999999</v>
      </c>
      <c r="H18600">
        <v>81.046869999999998</v>
      </c>
      <c r="I18600">
        <v>43082.786805555559</v>
      </c>
      <c r="J18600" t="s">
        <v>19</v>
      </c>
    </row>
    <row r="18601" spans="1:10" x14ac:dyDescent="0.25">
      <c r="A18601">
        <v>-0.25814074300000001</v>
      </c>
      <c r="B18601">
        <v>-0.12974379899999999</v>
      </c>
      <c r="C18601">
        <v>0</v>
      </c>
      <c r="D18601">
        <v>-1.7939833119999999</v>
      </c>
      <c r="E18601" s="6">
        <v>1291.7819999999999</v>
      </c>
      <c r="F18601">
        <v>2.119472874</v>
      </c>
      <c r="G18601">
        <v>314.37844109999997</v>
      </c>
      <c r="H18601">
        <v>71.136150000000001</v>
      </c>
      <c r="I18601">
        <v>43082.786805555559</v>
      </c>
      <c r="J18601" t="s">
        <v>19</v>
      </c>
    </row>
    <row r="18602" spans="1:10" x14ac:dyDescent="0.25">
      <c r="A18602">
        <v>-0.258003963</v>
      </c>
      <c r="B18602">
        <v>-0.17393989700000001</v>
      </c>
      <c r="C18602">
        <v>0</v>
      </c>
      <c r="D18602">
        <v>-1.794073807</v>
      </c>
      <c r="E18602" s="6">
        <v>1291.7819999999999</v>
      </c>
      <c r="F18602">
        <v>2.1370652030000001</v>
      </c>
      <c r="G18602">
        <v>314.37725380000001</v>
      </c>
      <c r="H18602">
        <v>39.655070000000002</v>
      </c>
      <c r="I18602">
        <v>43082.786805555559</v>
      </c>
      <c r="J18602" t="s">
        <v>19</v>
      </c>
    </row>
    <row r="18603" spans="1:10" x14ac:dyDescent="0.25">
      <c r="A18603">
        <v>-0.25787436800000002</v>
      </c>
      <c r="B18603">
        <v>-0.21581436400000001</v>
      </c>
      <c r="C18603">
        <v>0</v>
      </c>
      <c r="D18603">
        <v>-1.7941595480000001</v>
      </c>
      <c r="E18603" s="6">
        <v>1291.7819999999999</v>
      </c>
      <c r="F18603">
        <v>2.1537334029999999</v>
      </c>
      <c r="G18603">
        <v>314.3761288</v>
      </c>
      <c r="H18603">
        <v>38.372509999999998</v>
      </c>
      <c r="I18603">
        <v>43082.786805555559</v>
      </c>
      <c r="J18603" t="s">
        <v>19</v>
      </c>
    </row>
    <row r="18604" spans="1:10" x14ac:dyDescent="0.25">
      <c r="A18604">
        <v>-0.257609115</v>
      </c>
      <c r="B18604">
        <v>-0.30152284699999998</v>
      </c>
      <c r="C18604">
        <v>0</v>
      </c>
      <c r="D18604">
        <v>-1.7943350419999999</v>
      </c>
      <c r="E18604" s="6">
        <v>1291.7819999999999</v>
      </c>
      <c r="F18604">
        <v>2.1878498039999998</v>
      </c>
      <c r="G18604">
        <v>314.37382630000002</v>
      </c>
      <c r="H18604">
        <v>59.098689999999998</v>
      </c>
      <c r="I18604">
        <v>43082.786805555559</v>
      </c>
      <c r="J18604" t="s">
        <v>19</v>
      </c>
    </row>
    <row r="18605" spans="1:10" x14ac:dyDescent="0.25">
      <c r="A18605">
        <v>-0.25747952000000002</v>
      </c>
      <c r="B18605">
        <v>-0.34339731400000001</v>
      </c>
      <c r="C18605">
        <v>0</v>
      </c>
      <c r="D18605">
        <v>-1.7944207830000001</v>
      </c>
      <c r="E18605" s="6">
        <v>1291.7819999999999</v>
      </c>
      <c r="F18605">
        <v>2.2045180050000002</v>
      </c>
      <c r="G18605">
        <v>314.37270139999998</v>
      </c>
      <c r="H18605">
        <v>54.085039999999999</v>
      </c>
      <c r="I18605">
        <v>43082.786805555559</v>
      </c>
      <c r="J18605" t="s">
        <v>19</v>
      </c>
    </row>
    <row r="18606" spans="1:10" x14ac:dyDescent="0.25">
      <c r="A18606">
        <v>-0.25734379499999999</v>
      </c>
      <c r="B18606">
        <v>-0.38725262199999999</v>
      </c>
      <c r="C18606">
        <v>0</v>
      </c>
      <c r="D18606">
        <v>-1.7945105800000001</v>
      </c>
      <c r="E18606" s="6">
        <v>1291.7819999999999</v>
      </c>
      <c r="F18606">
        <v>2.2219746819999999</v>
      </c>
      <c r="G18606">
        <v>314.37152320000001</v>
      </c>
      <c r="H18606">
        <v>60.598370000000003</v>
      </c>
      <c r="I18606">
        <v>43082.787499999999</v>
      </c>
      <c r="J18606" t="s">
        <v>19</v>
      </c>
    </row>
    <row r="18607" spans="1:10" x14ac:dyDescent="0.25">
      <c r="A18607">
        <v>-0.25721420099999998</v>
      </c>
      <c r="B18607">
        <v>-0.42912709399999999</v>
      </c>
      <c r="C18607">
        <v>0</v>
      </c>
      <c r="D18607">
        <v>-1.7945963199999999</v>
      </c>
      <c r="E18607" s="6">
        <v>1291.7819999999999</v>
      </c>
      <c r="F18607">
        <v>2.2386428839999999</v>
      </c>
      <c r="G18607">
        <v>314.37039829999998</v>
      </c>
      <c r="H18607">
        <v>45.693660000000001</v>
      </c>
      <c r="I18607">
        <v>43082.787499999999</v>
      </c>
      <c r="J18607" t="s">
        <v>19</v>
      </c>
    </row>
    <row r="18608" spans="1:10" x14ac:dyDescent="0.25">
      <c r="A18608">
        <v>-0.25682245100000001</v>
      </c>
      <c r="B18608">
        <v>-0.55570897699999999</v>
      </c>
      <c r="C18608">
        <v>0</v>
      </c>
      <c r="D18608">
        <v>-1.794855506</v>
      </c>
      <c r="E18608" s="6">
        <v>1291.7819999999999</v>
      </c>
      <c r="F18608">
        <v>2.2890290090000001</v>
      </c>
      <c r="G18608">
        <v>314.36699779999998</v>
      </c>
      <c r="H18608">
        <v>54.201189999999997</v>
      </c>
      <c r="I18608">
        <v>43082.787499999999</v>
      </c>
      <c r="J18608" t="s">
        <v>19</v>
      </c>
    </row>
    <row r="18609" spans="1:10" x14ac:dyDescent="0.25">
      <c r="A18609">
        <v>-0.256685671</v>
      </c>
      <c r="B18609">
        <v>-0.59990507000000004</v>
      </c>
      <c r="C18609">
        <v>0</v>
      </c>
      <c r="D18609">
        <v>-1.7949459999999999</v>
      </c>
      <c r="E18609" s="6">
        <v>1291.7819999999999</v>
      </c>
      <c r="F18609">
        <v>2.3066213360000001</v>
      </c>
      <c r="G18609">
        <v>314.36581050000001</v>
      </c>
      <c r="H18609">
        <v>47.559510000000003</v>
      </c>
      <c r="I18609">
        <v>43082.787499999999</v>
      </c>
      <c r="J18609" t="s">
        <v>19</v>
      </c>
    </row>
    <row r="18610" spans="1:10" x14ac:dyDescent="0.25">
      <c r="A18610">
        <v>-0.256163272</v>
      </c>
      <c r="B18610">
        <v>-0.76870221500000002</v>
      </c>
      <c r="C18610">
        <v>0</v>
      </c>
      <c r="D18610">
        <v>-1.7952916240000001</v>
      </c>
      <c r="E18610" s="6">
        <v>1291.7819999999999</v>
      </c>
      <c r="F18610">
        <v>2.3738113150000002</v>
      </c>
      <c r="G18610">
        <v>314.36127579999999</v>
      </c>
      <c r="H18610">
        <v>0</v>
      </c>
      <c r="I18610">
        <v>43082.787499999999</v>
      </c>
      <c r="J18610" t="s">
        <v>19</v>
      </c>
    </row>
    <row r="18611" spans="1:10" x14ac:dyDescent="0.25">
      <c r="A18611">
        <v>-0.25616221700000003</v>
      </c>
      <c r="B18611">
        <v>-0.76904300000000003</v>
      </c>
      <c r="C18611">
        <v>0</v>
      </c>
      <c r="D18611">
        <v>-1.7952923220000001</v>
      </c>
      <c r="E18611" s="6">
        <v>1291.7819999999999</v>
      </c>
      <c r="F18611">
        <v>2.373946965</v>
      </c>
      <c r="G18611">
        <v>314.36126669999999</v>
      </c>
      <c r="H18611">
        <v>2.8439972000000001E-2</v>
      </c>
      <c r="I18611">
        <v>43082.787499999999</v>
      </c>
      <c r="J18611" t="s">
        <v>19</v>
      </c>
    </row>
    <row r="18612" spans="1:10" x14ac:dyDescent="0.25">
      <c r="A18612">
        <v>-0.25602649199999999</v>
      </c>
      <c r="B18612">
        <v>-0.65455400600000002</v>
      </c>
      <c r="C18612">
        <v>0</v>
      </c>
      <c r="D18612">
        <v>-1.7953821190000001</v>
      </c>
      <c r="E18612" s="6">
        <v>1291.7819999999999</v>
      </c>
      <c r="F18612">
        <v>2.3914036420000002</v>
      </c>
      <c r="G18612">
        <v>314.36008850000002</v>
      </c>
      <c r="H18612">
        <v>3.6883560000000002</v>
      </c>
      <c r="I18612">
        <v>43082.787499999999</v>
      </c>
      <c r="J18612" t="s">
        <v>19</v>
      </c>
    </row>
    <row r="18613" spans="1:10" x14ac:dyDescent="0.25">
      <c r="A18613">
        <v>-0.25589696299999998</v>
      </c>
      <c r="B18613">
        <v>-0.545291796</v>
      </c>
      <c r="C18613">
        <v>0</v>
      </c>
      <c r="D18613">
        <v>-1.7954678159999999</v>
      </c>
      <c r="E18613" s="6">
        <v>1291.7819999999999</v>
      </c>
      <c r="F18613">
        <v>2.408063367</v>
      </c>
      <c r="G18613">
        <v>314.3589642</v>
      </c>
      <c r="H18613">
        <v>21.760829999999999</v>
      </c>
      <c r="I18613">
        <v>43082.787499999999</v>
      </c>
      <c r="J18613" t="s">
        <v>19</v>
      </c>
    </row>
    <row r="18614" spans="1:10" x14ac:dyDescent="0.25">
      <c r="A18614">
        <v>-0.25576427099999999</v>
      </c>
      <c r="B18614">
        <v>-0.43336059399999999</v>
      </c>
      <c r="C18614">
        <v>0</v>
      </c>
      <c r="D18614">
        <v>-1.7955556070000001</v>
      </c>
      <c r="E18614" s="6">
        <v>1291.7819999999999</v>
      </c>
      <c r="F18614">
        <v>2.425130045</v>
      </c>
      <c r="G18614">
        <v>314.35781229999998</v>
      </c>
      <c r="H18614">
        <v>67.437380000000005</v>
      </c>
      <c r="I18614">
        <v>43082.787499999999</v>
      </c>
      <c r="J18614" t="s">
        <v>19</v>
      </c>
    </row>
    <row r="18615" spans="1:10" x14ac:dyDescent="0.25">
      <c r="A18615">
        <v>-0.25563164399999999</v>
      </c>
      <c r="B18615">
        <v>-0.32148500600000002</v>
      </c>
      <c r="C18615">
        <v>0</v>
      </c>
      <c r="D18615">
        <v>-1.7956433540000001</v>
      </c>
      <c r="E18615" s="6">
        <v>1291.7819999999999</v>
      </c>
      <c r="F18615">
        <v>2.442188244</v>
      </c>
      <c r="G18615">
        <v>314.3566611</v>
      </c>
      <c r="H18615">
        <v>93.494560000000007</v>
      </c>
      <c r="I18615">
        <v>43082.787499999999</v>
      </c>
      <c r="J18615" t="s">
        <v>19</v>
      </c>
    </row>
    <row r="18616" spans="1:10" x14ac:dyDescent="0.25">
      <c r="A18616">
        <v>-0.25523574100000002</v>
      </c>
      <c r="B18616">
        <v>1.2473662999999999E-2</v>
      </c>
      <c r="C18616">
        <v>0</v>
      </c>
      <c r="D18616">
        <v>-1.7959052870000001</v>
      </c>
      <c r="E18616" s="6">
        <v>1291.7819999999999</v>
      </c>
      <c r="F18616">
        <v>2.4931084970000001</v>
      </c>
      <c r="G18616">
        <v>314.35322450000001</v>
      </c>
      <c r="H18616">
        <v>110.9328</v>
      </c>
      <c r="I18616">
        <v>43082.787499999999</v>
      </c>
      <c r="J18616" t="s">
        <v>19</v>
      </c>
    </row>
    <row r="18617" spans="1:10" x14ac:dyDescent="0.25">
      <c r="A18617">
        <v>-0.25510410300000003</v>
      </c>
      <c r="B18617">
        <v>0.12351519699999999</v>
      </c>
      <c r="C18617">
        <v>0</v>
      </c>
      <c r="D18617">
        <v>-1.7959923799999999</v>
      </c>
      <c r="E18617" s="6">
        <v>1291.7819999999999</v>
      </c>
      <c r="F18617">
        <v>2.5100395230000001</v>
      </c>
      <c r="G18617">
        <v>314.35208180000001</v>
      </c>
      <c r="H18617">
        <v>111.9909</v>
      </c>
      <c r="I18617">
        <v>43082.787499999999</v>
      </c>
      <c r="J18617" t="s">
        <v>19</v>
      </c>
    </row>
    <row r="18618" spans="1:10" x14ac:dyDescent="0.25">
      <c r="A18618">
        <v>-0.25484498</v>
      </c>
      <c r="B18618">
        <v>0.34209520300000001</v>
      </c>
      <c r="C18618">
        <v>0</v>
      </c>
      <c r="D18618">
        <v>-1.7961638179999999</v>
      </c>
      <c r="E18618" s="6">
        <v>1291.7819999999999</v>
      </c>
      <c r="F18618">
        <v>2.5433674480000001</v>
      </c>
      <c r="G18618">
        <v>314.34983249999999</v>
      </c>
      <c r="H18618">
        <v>99.73612</v>
      </c>
      <c r="I18618">
        <v>43082.787499999999</v>
      </c>
      <c r="J18618" t="s">
        <v>19</v>
      </c>
    </row>
    <row r="18619" spans="1:10" x14ac:dyDescent="0.25">
      <c r="A18619">
        <v>-0.2547082</v>
      </c>
      <c r="B18619">
        <v>0.45747386499999998</v>
      </c>
      <c r="C18619">
        <v>0</v>
      </c>
      <c r="D18619">
        <v>-1.7962543129999999</v>
      </c>
      <c r="E18619" s="6">
        <v>1291.7819999999999</v>
      </c>
      <c r="F18619">
        <v>2.5609597769999999</v>
      </c>
      <c r="G18619">
        <v>314.34864520000002</v>
      </c>
      <c r="H18619">
        <v>77.435810000000004</v>
      </c>
      <c r="I18619">
        <v>43082.787499999999</v>
      </c>
      <c r="J18619" t="s">
        <v>19</v>
      </c>
    </row>
    <row r="18620" spans="1:10" x14ac:dyDescent="0.25">
      <c r="A18620">
        <v>-0.25457761699999998</v>
      </c>
      <c r="B18620">
        <v>0.56762573000000005</v>
      </c>
      <c r="C18620">
        <v>0</v>
      </c>
      <c r="D18620">
        <v>-1.796340708</v>
      </c>
      <c r="E18620" s="6">
        <v>1291.7819999999999</v>
      </c>
      <c r="F18620">
        <v>2.5777551509999999</v>
      </c>
      <c r="G18620">
        <v>314.34751169999998</v>
      </c>
      <c r="H18620">
        <v>48.334150000000001</v>
      </c>
      <c r="I18620">
        <v>43082.787499999999</v>
      </c>
      <c r="J18620" t="s">
        <v>19</v>
      </c>
    </row>
    <row r="18621" spans="1:10" x14ac:dyDescent="0.25">
      <c r="A18621">
        <v>-0.25444492400000002</v>
      </c>
      <c r="B18621">
        <v>0.679556932</v>
      </c>
      <c r="C18621">
        <v>0</v>
      </c>
      <c r="D18621">
        <v>-1.7964284989999999</v>
      </c>
      <c r="E18621" s="6">
        <v>1291.7819999999999</v>
      </c>
      <c r="F18621">
        <v>2.5948218299999999</v>
      </c>
      <c r="G18621">
        <v>314.34635989999998</v>
      </c>
      <c r="H18621">
        <v>41.213120000000004</v>
      </c>
      <c r="I18621">
        <v>43082.787499999999</v>
      </c>
      <c r="J18621" t="s">
        <v>19</v>
      </c>
    </row>
    <row r="18622" spans="1:10" x14ac:dyDescent="0.25">
      <c r="A18622">
        <v>-0.254315395</v>
      </c>
      <c r="B18622">
        <v>0.78881914200000003</v>
      </c>
      <c r="C18622">
        <v>0</v>
      </c>
      <c r="D18622">
        <v>-1.796514196</v>
      </c>
      <c r="E18622" s="6">
        <v>1291.7819999999999</v>
      </c>
      <c r="F18622">
        <v>2.611481554</v>
      </c>
      <c r="G18622">
        <v>314.3452355</v>
      </c>
      <c r="H18622">
        <v>42.632370000000002</v>
      </c>
      <c r="I18622">
        <v>43082.787499999999</v>
      </c>
      <c r="J18622" t="s">
        <v>19</v>
      </c>
    </row>
    <row r="18623" spans="1:10" x14ac:dyDescent="0.25">
      <c r="A18623">
        <v>-0.25418580099999999</v>
      </c>
      <c r="B18623">
        <v>0.89813693800000005</v>
      </c>
      <c r="C18623">
        <v>0</v>
      </c>
      <c r="D18623">
        <v>-1.7965999370000001</v>
      </c>
      <c r="E18623" s="6">
        <v>1291.7819999999999</v>
      </c>
      <c r="F18623">
        <v>2.6281497539999998</v>
      </c>
      <c r="G18623">
        <v>314.34411060000002</v>
      </c>
      <c r="H18623">
        <v>51.96011</v>
      </c>
      <c r="I18623">
        <v>43082.787499999999</v>
      </c>
      <c r="J18623" t="s">
        <v>19</v>
      </c>
    </row>
    <row r="18624" spans="1:10" x14ac:dyDescent="0.25">
      <c r="A18624">
        <v>-0.25404902099999999</v>
      </c>
      <c r="B18624">
        <v>1.0135156009999999</v>
      </c>
      <c r="C18624">
        <v>0</v>
      </c>
      <c r="D18624">
        <v>-1.796690431</v>
      </c>
      <c r="E18624" s="6">
        <v>1291.7819999999999</v>
      </c>
      <c r="F18624">
        <v>2.645742083</v>
      </c>
      <c r="G18624">
        <v>314.3429233</v>
      </c>
      <c r="H18624">
        <v>75.253519999999995</v>
      </c>
      <c r="I18624">
        <v>43082.787499999999</v>
      </c>
      <c r="J18624" t="s">
        <v>19</v>
      </c>
    </row>
    <row r="18625" spans="1:10" x14ac:dyDescent="0.25">
      <c r="A18625">
        <v>-0.253919493</v>
      </c>
      <c r="B18625">
        <v>1.1227777969999999</v>
      </c>
      <c r="C18625">
        <v>0</v>
      </c>
      <c r="D18625">
        <v>-1.7967761289999999</v>
      </c>
      <c r="E18625" s="6">
        <v>1291.7819999999999</v>
      </c>
      <c r="F18625">
        <v>2.6624018060000001</v>
      </c>
      <c r="G18625">
        <v>314.34179890000001</v>
      </c>
      <c r="H18625">
        <v>68.490920000000003</v>
      </c>
      <c r="I18625">
        <v>43082.787499999999</v>
      </c>
      <c r="J18625" t="s">
        <v>19</v>
      </c>
    </row>
    <row r="18626" spans="1:10" x14ac:dyDescent="0.25">
      <c r="A18626">
        <v>-0.25365727100000002</v>
      </c>
      <c r="B18626">
        <v>1.343971209</v>
      </c>
      <c r="C18626">
        <v>0</v>
      </c>
      <c r="D18626">
        <v>-1.7969496170000001</v>
      </c>
      <c r="E18626" s="6">
        <v>1291.7819999999999</v>
      </c>
      <c r="F18626">
        <v>2.6961282080000002</v>
      </c>
      <c r="G18626">
        <v>314.33952269999997</v>
      </c>
      <c r="H18626">
        <v>45.165039999999998</v>
      </c>
      <c r="I18626">
        <v>43082.787499999999</v>
      </c>
      <c r="J18626" t="s">
        <v>19</v>
      </c>
    </row>
    <row r="18627" spans="1:10" x14ac:dyDescent="0.25">
      <c r="A18627">
        <v>-0.25352049199999999</v>
      </c>
      <c r="B18627">
        <v>1.459349872</v>
      </c>
      <c r="C18627">
        <v>0</v>
      </c>
      <c r="D18627">
        <v>-1.7970401110000001</v>
      </c>
      <c r="E18627" s="6">
        <v>1291.7819999999999</v>
      </c>
      <c r="F18627">
        <v>2.7137205369999999</v>
      </c>
      <c r="G18627">
        <v>314.33833540000001</v>
      </c>
      <c r="H18627">
        <v>21.820699999999999</v>
      </c>
      <c r="I18627">
        <v>43082.787499999999</v>
      </c>
      <c r="J18627" t="s">
        <v>19</v>
      </c>
    </row>
    <row r="18628" spans="1:10" x14ac:dyDescent="0.25">
      <c r="A18628">
        <v>-0.25338786499999999</v>
      </c>
      <c r="B18628">
        <v>1.57122546</v>
      </c>
      <c r="C18628">
        <v>0</v>
      </c>
      <c r="D18628">
        <v>-1.7971278589999999</v>
      </c>
      <c r="E18628" s="6">
        <v>1291.7819999999999</v>
      </c>
      <c r="F18628">
        <v>2.730778736</v>
      </c>
      <c r="G18628">
        <v>314.33718420000002</v>
      </c>
      <c r="H18628">
        <v>13.2402</v>
      </c>
      <c r="I18628">
        <v>43082.788194444445</v>
      </c>
      <c r="J18628" t="s">
        <v>19</v>
      </c>
    </row>
    <row r="18629" spans="1:10" x14ac:dyDescent="0.25">
      <c r="A18629">
        <v>-0.25325827000000001</v>
      </c>
      <c r="B18629">
        <v>1.68054327</v>
      </c>
      <c r="C18629">
        <v>0</v>
      </c>
      <c r="D18629">
        <v>-1.797213599</v>
      </c>
      <c r="E18629" s="6">
        <v>1291.7819999999999</v>
      </c>
      <c r="F18629">
        <v>2.7474469379999999</v>
      </c>
      <c r="G18629">
        <v>314.33605920000002</v>
      </c>
      <c r="H18629">
        <v>19.33971</v>
      </c>
      <c r="I18629">
        <v>43082.788194444445</v>
      </c>
      <c r="J18629" t="s">
        <v>19</v>
      </c>
    </row>
    <row r="18630" spans="1:10" x14ac:dyDescent="0.25">
      <c r="A18630">
        <v>-0.25299710399999997</v>
      </c>
      <c r="B18630">
        <v>1.900847</v>
      </c>
      <c r="C18630">
        <v>0</v>
      </c>
      <c r="D18630">
        <v>-1.79738639</v>
      </c>
      <c r="E18630" s="6">
        <v>1291.7819999999999</v>
      </c>
      <c r="F18630">
        <v>2.781037687</v>
      </c>
      <c r="G18630">
        <v>314.3337922</v>
      </c>
      <c r="H18630">
        <v>1.956385</v>
      </c>
      <c r="I18630">
        <v>43082.788194444445</v>
      </c>
      <c r="J18630" t="s">
        <v>19</v>
      </c>
    </row>
    <row r="18631" spans="1:10" x14ac:dyDescent="0.25">
      <c r="A18631">
        <v>-0.25246336600000002</v>
      </c>
      <c r="B18631">
        <v>2.3510740000000001</v>
      </c>
      <c r="C18631">
        <v>0</v>
      </c>
      <c r="D18631">
        <v>-1.797739515</v>
      </c>
      <c r="E18631" s="6">
        <v>1291.7819999999999</v>
      </c>
      <c r="F18631">
        <v>2.8496859209999998</v>
      </c>
      <c r="G18631">
        <v>314.32915919999999</v>
      </c>
      <c r="H18631">
        <v>1.7011879009999999</v>
      </c>
      <c r="I18631">
        <v>43082.788194444445</v>
      </c>
      <c r="J18631" t="s">
        <v>19</v>
      </c>
    </row>
    <row r="18632" spans="1:10" x14ac:dyDescent="0.25">
      <c r="A18632">
        <v>-0.24890538200000001</v>
      </c>
      <c r="B18632">
        <v>0.76985894600000004</v>
      </c>
      <c r="C18632">
        <v>0</v>
      </c>
      <c r="D18632">
        <v>-1.8000935090000001</v>
      </c>
      <c r="E18632" s="6">
        <v>1291.7819999999999</v>
      </c>
      <c r="F18632">
        <v>3.3073068980000002</v>
      </c>
      <c r="G18632">
        <v>314.29827440000003</v>
      </c>
      <c r="H18632">
        <v>0</v>
      </c>
      <c r="I18632">
        <v>43082.788888888892</v>
      </c>
      <c r="J18632" t="s">
        <v>19</v>
      </c>
    </row>
    <row r="18633" spans="1:10" x14ac:dyDescent="0.25">
      <c r="A18633">
        <v>-0.24692586799999999</v>
      </c>
      <c r="B18633">
        <v>-0.1098633</v>
      </c>
      <c r="C18633">
        <v>0</v>
      </c>
      <c r="D18633">
        <v>-1.8014031740000001</v>
      </c>
      <c r="E18633" s="6">
        <v>1291.7819999999999</v>
      </c>
      <c r="F18633">
        <v>3.5619081640000001</v>
      </c>
      <c r="G18633">
        <v>314.2810915</v>
      </c>
      <c r="H18633">
        <v>2.978712899</v>
      </c>
      <c r="I18633">
        <v>43082.788888888892</v>
      </c>
      <c r="J18633" t="s">
        <v>19</v>
      </c>
    </row>
    <row r="18634" spans="1:10" x14ac:dyDescent="0.25">
      <c r="A18634">
        <v>-0.24613821499999999</v>
      </c>
      <c r="B18634">
        <v>-0.16870997700000001</v>
      </c>
      <c r="C18634">
        <v>0</v>
      </c>
      <c r="D18634">
        <v>-1.801924292</v>
      </c>
      <c r="E18634" s="6">
        <v>1291.7819999999999</v>
      </c>
      <c r="F18634">
        <v>3.6632145399999998</v>
      </c>
      <c r="G18634">
        <v>314.2742543</v>
      </c>
      <c r="H18634">
        <v>4.1639489999999997</v>
      </c>
      <c r="I18634">
        <v>43082.788888888892</v>
      </c>
      <c r="J18634" t="s">
        <v>19</v>
      </c>
    </row>
    <row r="18635" spans="1:10" x14ac:dyDescent="0.25">
      <c r="A18635">
        <v>-0.24600862000000001</v>
      </c>
      <c r="B18635">
        <v>-0.17839217399999999</v>
      </c>
      <c r="C18635">
        <v>0</v>
      </c>
      <c r="D18635">
        <v>-1.802010033</v>
      </c>
      <c r="E18635" s="6">
        <v>1291.7819999999999</v>
      </c>
      <c r="F18635">
        <v>3.6798827420000002</v>
      </c>
      <c r="G18635">
        <v>314.27312940000002</v>
      </c>
      <c r="H18635">
        <v>27.137810000000002</v>
      </c>
      <c r="I18635">
        <v>43082.788888888892</v>
      </c>
      <c r="J18635" t="s">
        <v>19</v>
      </c>
    </row>
    <row r="18636" spans="1:10" x14ac:dyDescent="0.25">
      <c r="A18636">
        <v>-0.24561377200000001</v>
      </c>
      <c r="B18636">
        <v>-0.20789184699999999</v>
      </c>
      <c r="C18636">
        <v>0</v>
      </c>
      <c r="D18636">
        <v>-1.8022712679999999</v>
      </c>
      <c r="E18636" s="6">
        <v>1291.7819999999999</v>
      </c>
      <c r="F18636">
        <v>3.730667344</v>
      </c>
      <c r="G18636">
        <v>314.269702</v>
      </c>
      <c r="H18636">
        <v>38.741329999999998</v>
      </c>
      <c r="I18636">
        <v>43082.788888888892</v>
      </c>
      <c r="J18636" t="s">
        <v>19</v>
      </c>
    </row>
    <row r="18637" spans="1:10" x14ac:dyDescent="0.25">
      <c r="A18637">
        <v>-0.24534845299999999</v>
      </c>
      <c r="B18637">
        <v>-0.22771424800000001</v>
      </c>
      <c r="C18637">
        <v>0</v>
      </c>
      <c r="D18637">
        <v>-1.802446805</v>
      </c>
      <c r="E18637" s="6">
        <v>1291.7819999999999</v>
      </c>
      <c r="F18637">
        <v>3.764792221</v>
      </c>
      <c r="G18637">
        <v>314.26739889999999</v>
      </c>
      <c r="H18637">
        <v>1.2534989999999999</v>
      </c>
      <c r="I18637">
        <v>43082.789583333331</v>
      </c>
      <c r="J18637" t="s">
        <v>19</v>
      </c>
    </row>
    <row r="18638" spans="1:10" x14ac:dyDescent="0.25">
      <c r="A18638">
        <v>-0.24521576</v>
      </c>
      <c r="B18638">
        <v>-0.237627911</v>
      </c>
      <c r="C18638">
        <v>0</v>
      </c>
      <c r="D18638">
        <v>-1.8025345960000001</v>
      </c>
      <c r="E18638" s="6">
        <v>1291.7819999999999</v>
      </c>
      <c r="F18638">
        <v>3.7818588989999999</v>
      </c>
      <c r="G18638">
        <v>314.26624709999999</v>
      </c>
      <c r="H18638">
        <v>0</v>
      </c>
      <c r="I18638">
        <v>43082.789583333331</v>
      </c>
      <c r="J18638" t="s">
        <v>19</v>
      </c>
    </row>
    <row r="18639" spans="1:10" x14ac:dyDescent="0.25">
      <c r="A18639">
        <v>-0.244956637</v>
      </c>
      <c r="B18639">
        <v>-0.25698737999999999</v>
      </c>
      <c r="C18639">
        <v>0</v>
      </c>
      <c r="D18639">
        <v>-1.8027060340000001</v>
      </c>
      <c r="E18639" s="6">
        <v>1291.7819999999999</v>
      </c>
      <c r="F18639">
        <v>3.815186824</v>
      </c>
      <c r="G18639">
        <v>314.26399780000003</v>
      </c>
      <c r="H18639">
        <v>18.845289999999999</v>
      </c>
      <c r="I18639">
        <v>43082.789583333331</v>
      </c>
      <c r="J18639" t="s">
        <v>19</v>
      </c>
    </row>
    <row r="18640" spans="1:10" x14ac:dyDescent="0.25">
      <c r="A18640">
        <v>-0.244819857</v>
      </c>
      <c r="B18640">
        <v>-0.26720638200000002</v>
      </c>
      <c r="C18640">
        <v>0</v>
      </c>
      <c r="D18640">
        <v>-1.8027965290000001</v>
      </c>
      <c r="E18640" s="6">
        <v>1291.7819999999999</v>
      </c>
      <c r="F18640">
        <v>3.8327791530000002</v>
      </c>
      <c r="G18640">
        <v>314.2628105</v>
      </c>
      <c r="H18640">
        <v>7.616606</v>
      </c>
      <c r="I18640">
        <v>43082.789583333331</v>
      </c>
      <c r="J18640" t="s">
        <v>19</v>
      </c>
    </row>
    <row r="18641" spans="1:10" x14ac:dyDescent="0.25">
      <c r="A18641">
        <v>-0.24455664699999999</v>
      </c>
      <c r="B18641">
        <v>-0.28687119</v>
      </c>
      <c r="C18641">
        <v>0</v>
      </c>
      <c r="D18641">
        <v>-1.802970671</v>
      </c>
      <c r="E18641" s="6">
        <v>1291.7819999999999</v>
      </c>
      <c r="F18641">
        <v>3.8666327279999999</v>
      </c>
      <c r="G18641">
        <v>314.26052570000002</v>
      </c>
      <c r="H18641">
        <v>14.06561</v>
      </c>
      <c r="I18641">
        <v>43082.789583333331</v>
      </c>
      <c r="J18641" t="s">
        <v>19</v>
      </c>
    </row>
    <row r="18642" spans="1:10" x14ac:dyDescent="0.25">
      <c r="A18642">
        <v>-0.24442705200000001</v>
      </c>
      <c r="B18642">
        <v>-0.296553387</v>
      </c>
      <c r="C18642">
        <v>0</v>
      </c>
      <c r="D18642">
        <v>-1.8030564120000001</v>
      </c>
      <c r="E18642" s="6">
        <v>1291.7819999999999</v>
      </c>
      <c r="F18642">
        <v>3.8833009299999999</v>
      </c>
      <c r="G18642">
        <v>314.25940079999998</v>
      </c>
      <c r="H18642">
        <v>2.1440160000000001</v>
      </c>
      <c r="I18642">
        <v>43082.789583333331</v>
      </c>
      <c r="J18642" t="s">
        <v>19</v>
      </c>
    </row>
    <row r="18643" spans="1:10" x14ac:dyDescent="0.25">
      <c r="A18643">
        <v>-0.24323835499999999</v>
      </c>
      <c r="B18643">
        <v>-0.38536267099999999</v>
      </c>
      <c r="C18643">
        <v>0</v>
      </c>
      <c r="D18643">
        <v>-1.803842865</v>
      </c>
      <c r="E18643" s="6">
        <v>1291.7819999999999</v>
      </c>
      <c r="F18643">
        <v>4.0361888629999996</v>
      </c>
      <c r="G18643">
        <v>314.24908240000002</v>
      </c>
      <c r="H18643">
        <v>4.0724</v>
      </c>
      <c r="I18643">
        <v>43082.789583333331</v>
      </c>
      <c r="J18643" t="s">
        <v>19</v>
      </c>
    </row>
    <row r="18644" spans="1:10" x14ac:dyDescent="0.25">
      <c r="A18644">
        <v>-0.24310256399999999</v>
      </c>
      <c r="B18644">
        <v>-0.39550780000000002</v>
      </c>
      <c r="C18644">
        <v>0</v>
      </c>
      <c r="D18644">
        <v>-1.803932705</v>
      </c>
      <c r="E18644" s="6">
        <v>1291.7819999999999</v>
      </c>
      <c r="F18644">
        <v>4.0536540179999996</v>
      </c>
      <c r="G18644">
        <v>314.24790369999999</v>
      </c>
      <c r="H18644">
        <v>16.221669030000001</v>
      </c>
      <c r="I18644">
        <v>43082.789583333331</v>
      </c>
      <c r="J18644" t="s">
        <v>19</v>
      </c>
    </row>
    <row r="18645" spans="1:10" x14ac:dyDescent="0.25">
      <c r="A18645">
        <v>-0.242979166</v>
      </c>
      <c r="B18645">
        <v>-4.706923E-3</v>
      </c>
      <c r="C18645">
        <v>0</v>
      </c>
      <c r="D18645">
        <v>-1.8040143470000001</v>
      </c>
      <c r="E18645" s="6">
        <v>1291.7819999999999</v>
      </c>
      <c r="F18645">
        <v>4.0695252650000002</v>
      </c>
      <c r="G18645">
        <v>314.24683249999998</v>
      </c>
      <c r="H18645">
        <v>27.262170000000001</v>
      </c>
      <c r="I18645">
        <v>43082.789583333331</v>
      </c>
      <c r="J18645" t="s">
        <v>19</v>
      </c>
    </row>
    <row r="18646" spans="1:10" x14ac:dyDescent="0.25">
      <c r="A18646">
        <v>-0.24284245199999999</v>
      </c>
      <c r="B18646">
        <v>0.42826373699999998</v>
      </c>
      <c r="C18646">
        <v>0</v>
      </c>
      <c r="D18646">
        <v>-1.804104798</v>
      </c>
      <c r="E18646" s="6">
        <v>1291.7819999999999</v>
      </c>
      <c r="F18646">
        <v>4.0871091159999997</v>
      </c>
      <c r="G18646">
        <v>314.24564579999998</v>
      </c>
      <c r="H18646">
        <v>9.0650630000000003</v>
      </c>
      <c r="I18646">
        <v>43082.789583333331</v>
      </c>
      <c r="J18646" t="s">
        <v>19</v>
      </c>
    </row>
    <row r="18647" spans="1:10" x14ac:dyDescent="0.25">
      <c r="A18647">
        <v>-0.242712858</v>
      </c>
      <c r="B18647">
        <v>0.83868813399999997</v>
      </c>
      <c r="C18647">
        <v>0</v>
      </c>
      <c r="D18647">
        <v>-1.8041905389999999</v>
      </c>
      <c r="E18647" s="6">
        <v>1291.7819999999999</v>
      </c>
      <c r="F18647">
        <v>4.1037773160000004</v>
      </c>
      <c r="G18647">
        <v>314.2445209</v>
      </c>
      <c r="H18647">
        <v>0</v>
      </c>
      <c r="I18647">
        <v>43082.789583333331</v>
      </c>
      <c r="J18647" t="s">
        <v>19</v>
      </c>
    </row>
    <row r="18648" spans="1:10" x14ac:dyDescent="0.25">
      <c r="A18648">
        <v>-0.242443451</v>
      </c>
      <c r="B18648">
        <v>1.6918949999999999</v>
      </c>
      <c r="C18648">
        <v>0</v>
      </c>
      <c r="D18648">
        <v>-1.8043687799999999</v>
      </c>
      <c r="E18648" s="6">
        <v>1291.7819999999999</v>
      </c>
      <c r="F18648">
        <v>4.1384278459999999</v>
      </c>
      <c r="G18648">
        <v>314.24218230000002</v>
      </c>
      <c r="H18648">
        <v>0.129900083</v>
      </c>
      <c r="I18648">
        <v>43082.789583333331</v>
      </c>
      <c r="J18648" t="s">
        <v>19</v>
      </c>
    </row>
    <row r="18649" spans="1:10" x14ac:dyDescent="0.25">
      <c r="A18649">
        <v>-0.24059761800000001</v>
      </c>
      <c r="B18649">
        <v>1.36753978</v>
      </c>
      <c r="C18649">
        <v>0</v>
      </c>
      <c r="D18649">
        <v>-1.80559</v>
      </c>
      <c r="E18649" s="6">
        <v>1291.7819999999999</v>
      </c>
      <c r="F18649">
        <v>4.3758352589999996</v>
      </c>
      <c r="G18649">
        <v>314.22615969999998</v>
      </c>
      <c r="H18649">
        <v>1.019907911</v>
      </c>
      <c r="I18649">
        <v>43082.790277777778</v>
      </c>
      <c r="J18649" t="s">
        <v>19</v>
      </c>
    </row>
    <row r="18650" spans="1:10" x14ac:dyDescent="0.25">
      <c r="A18650">
        <v>-0.23638764000000001</v>
      </c>
      <c r="B18650">
        <v>0.62774994399999995</v>
      </c>
      <c r="C18650">
        <v>0</v>
      </c>
      <c r="D18650">
        <v>-1.80698274</v>
      </c>
      <c r="E18650" s="6">
        <v>1291.7819999999999</v>
      </c>
      <c r="F18650">
        <v>4.9173144149999999</v>
      </c>
      <c r="G18650">
        <v>314.1896155</v>
      </c>
      <c r="H18650">
        <v>3.049839</v>
      </c>
      <c r="I18650">
        <v>43082.790972222225</v>
      </c>
      <c r="J18650" t="s">
        <v>19</v>
      </c>
    </row>
    <row r="18651" spans="1:10" x14ac:dyDescent="0.25">
      <c r="A18651">
        <v>-0.236250927</v>
      </c>
      <c r="B18651">
        <v>0.60372620600000004</v>
      </c>
      <c r="C18651">
        <v>0</v>
      </c>
      <c r="D18651">
        <v>-1.807027967</v>
      </c>
      <c r="E18651" s="6">
        <v>1291.7819999999999</v>
      </c>
      <c r="F18651">
        <v>4.9348982640000001</v>
      </c>
      <c r="G18651">
        <v>314.18842869999997</v>
      </c>
      <c r="H18651">
        <v>25.488209999999999</v>
      </c>
      <c r="I18651">
        <v>43082.790972222225</v>
      </c>
      <c r="J18651" t="s">
        <v>19</v>
      </c>
    </row>
    <row r="18652" spans="1:10" x14ac:dyDescent="0.25">
      <c r="A18652">
        <v>-0.23612133199999999</v>
      </c>
      <c r="B18652">
        <v>0.58095346199999998</v>
      </c>
      <c r="C18652">
        <v>0</v>
      </c>
      <c r="D18652">
        <v>-1.80707084</v>
      </c>
      <c r="E18652" s="6">
        <v>1291.7819999999999</v>
      </c>
      <c r="F18652">
        <v>4.9515664660000001</v>
      </c>
      <c r="G18652">
        <v>314.1873038</v>
      </c>
      <c r="H18652">
        <v>37.135809999999999</v>
      </c>
      <c r="I18652">
        <v>43082.790972222225</v>
      </c>
      <c r="J18652" t="s">
        <v>19</v>
      </c>
    </row>
    <row r="18653" spans="1:10" x14ac:dyDescent="0.25">
      <c r="A18653">
        <v>-0.23598560699999999</v>
      </c>
      <c r="B18653">
        <v>0.55710347199999999</v>
      </c>
      <c r="C18653">
        <v>0</v>
      </c>
      <c r="D18653">
        <v>-1.80711574</v>
      </c>
      <c r="E18653" s="6">
        <v>1291.7819999999999</v>
      </c>
      <c r="F18653">
        <v>4.9690231430000003</v>
      </c>
      <c r="G18653">
        <v>314.18612560000003</v>
      </c>
      <c r="H18653">
        <v>35.201180000000001</v>
      </c>
      <c r="I18653">
        <v>43082.790972222225</v>
      </c>
      <c r="J18653" t="s">
        <v>19</v>
      </c>
    </row>
    <row r="18654" spans="1:10" x14ac:dyDescent="0.25">
      <c r="A18654">
        <v>-0.23572542899999999</v>
      </c>
      <c r="B18654">
        <v>0.51138423499999996</v>
      </c>
      <c r="C18654">
        <v>0</v>
      </c>
      <c r="D18654">
        <v>-1.807201812</v>
      </c>
      <c r="E18654" s="6">
        <v>1291.7819999999999</v>
      </c>
      <c r="F18654">
        <v>5.0024867200000003</v>
      </c>
      <c r="G18654">
        <v>314.18386720000001</v>
      </c>
      <c r="H18654">
        <v>56.957250000000002</v>
      </c>
      <c r="I18654">
        <v>43082.790972222225</v>
      </c>
      <c r="J18654" t="s">
        <v>19</v>
      </c>
    </row>
    <row r="18655" spans="1:10" x14ac:dyDescent="0.25">
      <c r="A18655">
        <v>-0.235593791</v>
      </c>
      <c r="B18655">
        <v>0.48825241000000003</v>
      </c>
      <c r="C18655">
        <v>0</v>
      </c>
      <c r="D18655">
        <v>-1.80724536</v>
      </c>
      <c r="E18655" s="6">
        <v>1291.7819999999999</v>
      </c>
      <c r="F18655">
        <v>5.0194177460000002</v>
      </c>
      <c r="G18655">
        <v>314.18272450000001</v>
      </c>
      <c r="H18655">
        <v>52.688299999999998</v>
      </c>
      <c r="I18655">
        <v>43082.790972222225</v>
      </c>
      <c r="J18655" t="s">
        <v>19</v>
      </c>
    </row>
    <row r="18656" spans="1:10" x14ac:dyDescent="0.25">
      <c r="A18656">
        <v>-0.235327483</v>
      </c>
      <c r="B18656">
        <v>0.441455928</v>
      </c>
      <c r="C18656">
        <v>0</v>
      </c>
      <c r="D18656">
        <v>-1.8073334599999999</v>
      </c>
      <c r="E18656" s="6">
        <v>1291.7819999999999</v>
      </c>
      <c r="F18656">
        <v>5.0536697979999996</v>
      </c>
      <c r="G18656">
        <v>314.18041290000002</v>
      </c>
      <c r="H18656">
        <v>64.417029999999997</v>
      </c>
      <c r="I18656">
        <v>43082.790972222225</v>
      </c>
      <c r="J18656" t="s">
        <v>19</v>
      </c>
    </row>
    <row r="18657" spans="1:10" x14ac:dyDescent="0.25">
      <c r="A18657">
        <v>-0.23519788799999999</v>
      </c>
      <c r="B18657">
        <v>0.41868318399999999</v>
      </c>
      <c r="C18657">
        <v>0</v>
      </c>
      <c r="D18657">
        <v>-1.807376332</v>
      </c>
      <c r="E18657" s="6">
        <v>1291.7819999999999</v>
      </c>
      <c r="F18657">
        <v>5.0703379999999996</v>
      </c>
      <c r="G18657">
        <v>314.17928790000002</v>
      </c>
      <c r="H18657">
        <v>76.776300000000006</v>
      </c>
      <c r="I18657">
        <v>43082.790972222225</v>
      </c>
      <c r="J18657" t="s">
        <v>19</v>
      </c>
    </row>
    <row r="18658" spans="1:10" x14ac:dyDescent="0.25">
      <c r="A18658">
        <v>-0.23506625</v>
      </c>
      <c r="B18658">
        <v>0.39555135899999999</v>
      </c>
      <c r="C18658">
        <v>0</v>
      </c>
      <c r="D18658">
        <v>-1.807419881</v>
      </c>
      <c r="E18658" s="6">
        <v>1291.7819999999999</v>
      </c>
      <c r="F18658">
        <v>5.0872690260000004</v>
      </c>
      <c r="G18658">
        <v>314.17814529999998</v>
      </c>
      <c r="H18658">
        <v>79.152450000000002</v>
      </c>
      <c r="I18658">
        <v>43082.790972222225</v>
      </c>
      <c r="J18658" t="s">
        <v>19</v>
      </c>
    </row>
    <row r="18659" spans="1:10" x14ac:dyDescent="0.25">
      <c r="A18659">
        <v>-0.23480198599999999</v>
      </c>
      <c r="B18659">
        <v>0.34911395699999997</v>
      </c>
      <c r="C18659">
        <v>0</v>
      </c>
      <c r="D18659">
        <v>-1.807507304</v>
      </c>
      <c r="E18659" s="6">
        <v>1291.7819999999999</v>
      </c>
      <c r="F18659">
        <v>5.1212582529999997</v>
      </c>
      <c r="G18659">
        <v>314.17585129999998</v>
      </c>
      <c r="H18659">
        <v>73.174160000000001</v>
      </c>
      <c r="I18659">
        <v>43082.790972222225</v>
      </c>
      <c r="J18659" t="s">
        <v>19</v>
      </c>
    </row>
    <row r="18660" spans="1:10" x14ac:dyDescent="0.25">
      <c r="A18660">
        <v>-0.23453976400000001</v>
      </c>
      <c r="B18660">
        <v>0.30303564</v>
      </c>
      <c r="C18660">
        <v>0</v>
      </c>
      <c r="D18660">
        <v>-1.807594052</v>
      </c>
      <c r="E18660" s="6">
        <v>1291.7819999999999</v>
      </c>
      <c r="F18660">
        <v>5.1549846539999997</v>
      </c>
      <c r="G18660">
        <v>314.17357520000002</v>
      </c>
      <c r="H18660">
        <v>74.81738</v>
      </c>
      <c r="I18660">
        <v>43082.790972222225</v>
      </c>
      <c r="J18660" t="s">
        <v>19</v>
      </c>
    </row>
    <row r="18661" spans="1:10" x14ac:dyDescent="0.25">
      <c r="A18661">
        <v>-0.23441023599999999</v>
      </c>
      <c r="B18661">
        <v>0.28027448100000002</v>
      </c>
      <c r="C18661">
        <v>0</v>
      </c>
      <c r="D18661">
        <v>-1.8076369029999999</v>
      </c>
      <c r="E18661" s="6">
        <v>1291.7819999999999</v>
      </c>
      <c r="F18661">
        <v>5.1716443769999998</v>
      </c>
      <c r="G18661">
        <v>314.17245079999998</v>
      </c>
      <c r="H18661">
        <v>70.547520000000006</v>
      </c>
      <c r="I18661">
        <v>43082.790972222225</v>
      </c>
      <c r="J18661" t="s">
        <v>19</v>
      </c>
    </row>
    <row r="18662" spans="1:10" x14ac:dyDescent="0.25">
      <c r="A18662">
        <v>-0.23400813600000001</v>
      </c>
      <c r="B18662">
        <v>0.209616424</v>
      </c>
      <c r="C18662">
        <v>0</v>
      </c>
      <c r="D18662">
        <v>-1.8077699250000001</v>
      </c>
      <c r="E18662" s="6">
        <v>1291.7819999999999</v>
      </c>
      <c r="F18662">
        <v>5.2233615850000001</v>
      </c>
      <c r="G18662">
        <v>314.1689604</v>
      </c>
      <c r="H18662">
        <v>87.089650000000006</v>
      </c>
      <c r="I18662">
        <v>43082.790972222225</v>
      </c>
      <c r="J18662" t="s">
        <v>19</v>
      </c>
    </row>
    <row r="18663" spans="1:10" x14ac:dyDescent="0.25">
      <c r="A18663">
        <v>-0.23374795800000001</v>
      </c>
      <c r="B18663">
        <v>0.163897187</v>
      </c>
      <c r="C18663">
        <v>0</v>
      </c>
      <c r="D18663">
        <v>-1.807855996</v>
      </c>
      <c r="E18663" s="6">
        <v>1291.7819999999999</v>
      </c>
      <c r="F18663">
        <v>5.2568251610000001</v>
      </c>
      <c r="G18663">
        <v>314.16670199999999</v>
      </c>
      <c r="H18663">
        <v>56.454940000000001</v>
      </c>
      <c r="I18663">
        <v>43082.790972222225</v>
      </c>
      <c r="J18663" t="s">
        <v>19</v>
      </c>
    </row>
    <row r="18664" spans="1:10" x14ac:dyDescent="0.25">
      <c r="A18664">
        <v>-0.233351067</v>
      </c>
      <c r="B18664">
        <v>9.4154213E-2</v>
      </c>
      <c r="C18664">
        <v>0</v>
      </c>
      <c r="D18664">
        <v>-1.8079872960000001</v>
      </c>
      <c r="E18664" s="6">
        <v>1291.7819999999999</v>
      </c>
      <c r="F18664">
        <v>5.3078725870000003</v>
      </c>
      <c r="G18664">
        <v>314.1632568</v>
      </c>
      <c r="H18664">
        <v>23.376670000000001</v>
      </c>
      <c r="I18664">
        <v>43082.791666666664</v>
      </c>
      <c r="J18664" t="s">
        <v>19</v>
      </c>
    </row>
    <row r="18665" spans="1:10" x14ac:dyDescent="0.25">
      <c r="A18665">
        <v>-0.23308884499999999</v>
      </c>
      <c r="B18665">
        <v>4.8075895E-2</v>
      </c>
      <c r="C18665">
        <v>0</v>
      </c>
      <c r="D18665">
        <v>-1.808074043</v>
      </c>
      <c r="E18665" s="6">
        <v>1291.7819999999999</v>
      </c>
      <c r="F18665">
        <v>5.3415989880000003</v>
      </c>
      <c r="G18665">
        <v>314.16098060000002</v>
      </c>
      <c r="H18665">
        <v>26.981919999999999</v>
      </c>
      <c r="I18665">
        <v>43082.791666666664</v>
      </c>
      <c r="J18665" t="s">
        <v>19</v>
      </c>
    </row>
    <row r="18666" spans="1:10" x14ac:dyDescent="0.25">
      <c r="A18666">
        <v>-0.232956153</v>
      </c>
      <c r="B18666">
        <v>2.4758736999999999E-2</v>
      </c>
      <c r="C18666">
        <v>0</v>
      </c>
      <c r="D18666">
        <v>-1.8081179409999999</v>
      </c>
      <c r="E18666" s="6">
        <v>1291.7819999999999</v>
      </c>
      <c r="F18666">
        <v>5.3586656660000003</v>
      </c>
      <c r="G18666">
        <v>314.15982880000001</v>
      </c>
      <c r="H18666">
        <v>38.991379999999999</v>
      </c>
      <c r="I18666">
        <v>43082.791666666664</v>
      </c>
      <c r="J18666" t="s">
        <v>19</v>
      </c>
    </row>
    <row r="18667" spans="1:10" x14ac:dyDescent="0.25">
      <c r="A18667">
        <v>-0.23282451500000001</v>
      </c>
      <c r="B18667">
        <v>1.6269120000000001E-3</v>
      </c>
      <c r="C18667">
        <v>0</v>
      </c>
      <c r="D18667">
        <v>-1.808161489</v>
      </c>
      <c r="E18667" s="6">
        <v>1291.7819999999999</v>
      </c>
      <c r="F18667">
        <v>5.3755966920000002</v>
      </c>
      <c r="G18667">
        <v>314.15868610000001</v>
      </c>
      <c r="H18667">
        <v>25.767710000000001</v>
      </c>
      <c r="I18667">
        <v>43082.791666666664</v>
      </c>
      <c r="J18667" t="s">
        <v>19</v>
      </c>
    </row>
    <row r="18668" spans="1:10" x14ac:dyDescent="0.25">
      <c r="A18668">
        <v>-0.232561305</v>
      </c>
      <c r="B18668">
        <v>-4.4625155999999999E-2</v>
      </c>
      <c r="C18668">
        <v>0</v>
      </c>
      <c r="D18668">
        <v>-1.8082485639999999</v>
      </c>
      <c r="E18668" s="6">
        <v>1291.7819999999999</v>
      </c>
      <c r="F18668">
        <v>5.4094502679999996</v>
      </c>
      <c r="G18668">
        <v>314.15640130000003</v>
      </c>
      <c r="H18668">
        <v>28.298290000000001</v>
      </c>
      <c r="I18668">
        <v>43082.791666666664</v>
      </c>
      <c r="J18668" t="s">
        <v>19</v>
      </c>
    </row>
    <row r="18669" spans="1:10" x14ac:dyDescent="0.25">
      <c r="A18669">
        <v>-0.23242861200000001</v>
      </c>
      <c r="B18669">
        <v>-6.7942314000000004E-2</v>
      </c>
      <c r="C18669">
        <v>0</v>
      </c>
      <c r="D18669">
        <v>-1.808292461</v>
      </c>
      <c r="E18669" s="6">
        <v>1291.7819999999999</v>
      </c>
      <c r="F18669">
        <v>5.4265169459999996</v>
      </c>
      <c r="G18669">
        <v>314.15524950000002</v>
      </c>
      <c r="H18669">
        <v>22.174959999999999</v>
      </c>
      <c r="I18669">
        <v>43082.791666666664</v>
      </c>
      <c r="J18669" t="s">
        <v>19</v>
      </c>
    </row>
    <row r="18670" spans="1:10" x14ac:dyDescent="0.25">
      <c r="A18670">
        <v>-0.23190317999999999</v>
      </c>
      <c r="B18670">
        <v>-0.16027269999999999</v>
      </c>
      <c r="C18670">
        <v>0</v>
      </c>
      <c r="D18670">
        <v>-1.8084662840000001</v>
      </c>
      <c r="E18670" s="6">
        <v>1291.7819999999999</v>
      </c>
      <c r="F18670">
        <v>5.4940969219999998</v>
      </c>
      <c r="G18670">
        <v>314.15068860000002</v>
      </c>
      <c r="H18670">
        <v>31.04494</v>
      </c>
      <c r="I18670">
        <v>43082.791666666664</v>
      </c>
      <c r="J18670" t="s">
        <v>19</v>
      </c>
    </row>
    <row r="18671" spans="1:10" x14ac:dyDescent="0.25">
      <c r="A18671">
        <v>-0.231773586</v>
      </c>
      <c r="B18671">
        <v>-0.183045445</v>
      </c>
      <c r="C18671">
        <v>0</v>
      </c>
      <c r="D18671">
        <v>-1.808509156</v>
      </c>
      <c r="E18671" s="6">
        <v>1291.7819999999999</v>
      </c>
      <c r="F18671">
        <v>5.5107651239999997</v>
      </c>
      <c r="G18671">
        <v>314.14956360000002</v>
      </c>
      <c r="H18671">
        <v>20.598739999999999</v>
      </c>
      <c r="I18671">
        <v>43082.791666666664</v>
      </c>
      <c r="J18671" t="s">
        <v>19</v>
      </c>
    </row>
    <row r="18672" spans="1:10" x14ac:dyDescent="0.25">
      <c r="A18672">
        <v>-0.231636806</v>
      </c>
      <c r="B18672">
        <v>-0.207080767</v>
      </c>
      <c r="C18672">
        <v>0</v>
      </c>
      <c r="D18672">
        <v>-1.808554405</v>
      </c>
      <c r="E18672" s="6">
        <v>1291.7819999999999</v>
      </c>
      <c r="F18672">
        <v>5.5283574529999999</v>
      </c>
      <c r="G18672">
        <v>314.1483763</v>
      </c>
      <c r="H18672">
        <v>30.847169999999998</v>
      </c>
      <c r="I18672">
        <v>43082.791666666664</v>
      </c>
      <c r="J18672" t="s">
        <v>19</v>
      </c>
    </row>
    <row r="18673" spans="1:10" x14ac:dyDescent="0.25">
      <c r="A18673">
        <v>-0.23137359599999999</v>
      </c>
      <c r="B18673">
        <v>-0.25333283499999998</v>
      </c>
      <c r="C18673">
        <v>0</v>
      </c>
      <c r="D18673">
        <v>-1.8086414799999999</v>
      </c>
      <c r="E18673" s="6">
        <v>1291.7819999999999</v>
      </c>
      <c r="F18673">
        <v>5.5622110280000001</v>
      </c>
      <c r="G18673">
        <v>314.14609159999998</v>
      </c>
      <c r="H18673">
        <v>32.617570000000001</v>
      </c>
      <c r="I18673">
        <v>43082.791666666664</v>
      </c>
      <c r="J18673" t="s">
        <v>19</v>
      </c>
    </row>
    <row r="18674" spans="1:10" x14ac:dyDescent="0.25">
      <c r="A18674">
        <v>-0.231243013</v>
      </c>
      <c r="B18674">
        <v>-0.27627932799999999</v>
      </c>
      <c r="C18674">
        <v>0</v>
      </c>
      <c r="D18674">
        <v>-1.80868468</v>
      </c>
      <c r="E18674" s="6">
        <v>1291.7819999999999</v>
      </c>
      <c r="F18674">
        <v>5.5790064020000001</v>
      </c>
      <c r="G18674">
        <v>314.14495799999997</v>
      </c>
      <c r="H18674">
        <v>38.121740000000003</v>
      </c>
      <c r="I18674">
        <v>43082.791666666664</v>
      </c>
      <c r="J18674" t="s">
        <v>19</v>
      </c>
    </row>
    <row r="18675" spans="1:10" x14ac:dyDescent="0.25">
      <c r="A18675">
        <v>-0.23098079099999999</v>
      </c>
      <c r="B18675">
        <v>-0.32235764500000003</v>
      </c>
      <c r="C18675">
        <v>0</v>
      </c>
      <c r="D18675">
        <v>-1.8087714269999999</v>
      </c>
      <c r="E18675" s="6">
        <v>1291.7819999999999</v>
      </c>
      <c r="F18675">
        <v>5.6127328030000001</v>
      </c>
      <c r="G18675">
        <v>314.14268179999999</v>
      </c>
      <c r="H18675">
        <v>33.188499999999998</v>
      </c>
      <c r="I18675">
        <v>43082.791666666664</v>
      </c>
      <c r="J18675" t="s">
        <v>19</v>
      </c>
    </row>
    <row r="18676" spans="1:10" x14ac:dyDescent="0.25">
      <c r="A18676">
        <v>-0.230714417</v>
      </c>
      <c r="B18676">
        <v>-0.36916571199999998</v>
      </c>
      <c r="C18676">
        <v>0</v>
      </c>
      <c r="D18676">
        <v>-1.8088595489999999</v>
      </c>
      <c r="E18676" s="6">
        <v>1291.7819999999999</v>
      </c>
      <c r="F18676">
        <v>5.6469933340000003</v>
      </c>
      <c r="G18676">
        <v>314.14036959999999</v>
      </c>
      <c r="H18676">
        <v>74.340260000000001</v>
      </c>
      <c r="I18676">
        <v>43082.791666666664</v>
      </c>
      <c r="J18676" t="s">
        <v>19</v>
      </c>
    </row>
    <row r="18677" spans="1:10" x14ac:dyDescent="0.25">
      <c r="A18677">
        <v>-0.23058277899999999</v>
      </c>
      <c r="B18677">
        <v>-0.39229753699999997</v>
      </c>
      <c r="C18677">
        <v>0</v>
      </c>
      <c r="D18677">
        <v>-1.808903097</v>
      </c>
      <c r="E18677" s="6">
        <v>1291.7819999999999</v>
      </c>
      <c r="F18677">
        <v>5.6639243610000003</v>
      </c>
      <c r="G18677">
        <v>314.13922689999998</v>
      </c>
      <c r="H18677">
        <v>86.027929999999998</v>
      </c>
      <c r="I18677">
        <v>43082.791666666664</v>
      </c>
      <c r="J18677" t="s">
        <v>19</v>
      </c>
    </row>
    <row r="18678" spans="1:10" x14ac:dyDescent="0.25">
      <c r="A18678">
        <v>-0.23045325</v>
      </c>
      <c r="B18678">
        <v>-0.41505869699999998</v>
      </c>
      <c r="C18678">
        <v>0</v>
      </c>
      <c r="D18678">
        <v>-1.8089459480000001</v>
      </c>
      <c r="E18678" s="6">
        <v>1291.7819999999999</v>
      </c>
      <c r="F18678">
        <v>5.6805840830000003</v>
      </c>
      <c r="G18678">
        <v>314.13810260000002</v>
      </c>
      <c r="H18678">
        <v>104.3595</v>
      </c>
      <c r="I18678">
        <v>43082.791666666664</v>
      </c>
      <c r="J18678" t="s">
        <v>19</v>
      </c>
    </row>
    <row r="18679" spans="1:10" x14ac:dyDescent="0.25">
      <c r="A18679">
        <v>-0.229133904</v>
      </c>
      <c r="B18679">
        <v>0.15175339900000001</v>
      </c>
      <c r="C18679">
        <v>0</v>
      </c>
      <c r="D18679">
        <v>-1.8093824119999999</v>
      </c>
      <c r="E18679" s="6">
        <v>1291.7819999999999</v>
      </c>
      <c r="F18679">
        <v>5.8502758699999999</v>
      </c>
      <c r="G18679">
        <v>314.12665010000001</v>
      </c>
      <c r="H18679">
        <v>82.345500000000001</v>
      </c>
      <c r="I18679">
        <v>43082.792361111111</v>
      </c>
      <c r="J18679" t="s">
        <v>19</v>
      </c>
    </row>
    <row r="18680" spans="1:10" x14ac:dyDescent="0.25">
      <c r="A18680">
        <v>-0.22900430899999999</v>
      </c>
      <c r="B18680">
        <v>0.216654392</v>
      </c>
      <c r="C18680">
        <v>0</v>
      </c>
      <c r="D18680">
        <v>-1.8094252850000001</v>
      </c>
      <c r="E18680" s="6">
        <v>1291.7819999999999</v>
      </c>
      <c r="F18680">
        <v>5.8669440699999997</v>
      </c>
      <c r="G18680">
        <v>314.12552520000003</v>
      </c>
      <c r="H18680">
        <v>58.106369999999998</v>
      </c>
      <c r="I18680">
        <v>43082.792361111111</v>
      </c>
      <c r="J18680" t="s">
        <v>19</v>
      </c>
    </row>
    <row r="18681" spans="1:10" x14ac:dyDescent="0.25">
      <c r="A18681">
        <v>-0.22860741800000001</v>
      </c>
      <c r="B18681">
        <v>0.41541782799999999</v>
      </c>
      <c r="C18681">
        <v>0</v>
      </c>
      <c r="D18681">
        <v>-1.8095565840000001</v>
      </c>
      <c r="E18681" s="6">
        <v>1291.7819999999999</v>
      </c>
      <c r="F18681">
        <v>5.9179914980000001</v>
      </c>
      <c r="G18681">
        <v>314.12207999999998</v>
      </c>
      <c r="H18681">
        <v>9.838654</v>
      </c>
      <c r="I18681">
        <v>43082.792361111111</v>
      </c>
      <c r="J18681" t="s">
        <v>19</v>
      </c>
    </row>
    <row r="18682" spans="1:10" x14ac:dyDescent="0.25">
      <c r="A18682">
        <v>-0.228477823</v>
      </c>
      <c r="B18682">
        <v>0.48031882100000001</v>
      </c>
      <c r="C18682">
        <v>0</v>
      </c>
      <c r="D18682">
        <v>-1.8095994559999999</v>
      </c>
      <c r="E18682" s="6">
        <v>1291.7819999999999</v>
      </c>
      <c r="F18682">
        <v>5.9346596979999999</v>
      </c>
      <c r="G18682">
        <v>314.1209551</v>
      </c>
      <c r="H18682">
        <v>1.2105060000000001</v>
      </c>
      <c r="I18682">
        <v>43082.792361111111</v>
      </c>
      <c r="J18682" t="s">
        <v>19</v>
      </c>
    </row>
    <row r="18683" spans="1:10" x14ac:dyDescent="0.25">
      <c r="A18683">
        <v>-0.226234044</v>
      </c>
      <c r="B18683">
        <v>1.604004</v>
      </c>
      <c r="C18683">
        <v>0</v>
      </c>
      <c r="D18683">
        <v>-1.810341741</v>
      </c>
      <c r="E18683" s="6">
        <v>1291.7819999999999</v>
      </c>
      <c r="F18683">
        <v>6.2232501899999999</v>
      </c>
      <c r="G18683">
        <v>314.10147819999997</v>
      </c>
      <c r="H18683">
        <v>0.54618655299999996</v>
      </c>
      <c r="I18683">
        <v>43082.792361111111</v>
      </c>
      <c r="J18683" t="s">
        <v>19</v>
      </c>
    </row>
    <row r="18684" spans="1:10" x14ac:dyDescent="0.25">
      <c r="A18684">
        <v>-0.225437097</v>
      </c>
      <c r="B18684">
        <v>0.82396534700000001</v>
      </c>
      <c r="C18684">
        <v>0</v>
      </c>
      <c r="D18684">
        <v>-1.810605386</v>
      </c>
      <c r="E18684" s="6">
        <v>1291.7819999999999</v>
      </c>
      <c r="F18684">
        <v>6.3257519999999996</v>
      </c>
      <c r="G18684">
        <v>314.09456039999998</v>
      </c>
      <c r="H18684">
        <v>0.310233023</v>
      </c>
      <c r="I18684">
        <v>43082.793055555558</v>
      </c>
      <c r="J18684" t="s">
        <v>19</v>
      </c>
    </row>
    <row r="18685" spans="1:10" x14ac:dyDescent="0.25">
      <c r="A18685">
        <v>-0.22530545900000001</v>
      </c>
      <c r="B18685">
        <v>0.69512025499999996</v>
      </c>
      <c r="C18685">
        <v>0</v>
      </c>
      <c r="D18685">
        <v>-1.810648934</v>
      </c>
      <c r="E18685" s="6">
        <v>1291.7819999999999</v>
      </c>
      <c r="F18685">
        <v>0</v>
      </c>
      <c r="G18685">
        <v>314.09341769999997</v>
      </c>
      <c r="H18685">
        <v>0.27125873099999998</v>
      </c>
      <c r="I18685">
        <v>43082.793055555558</v>
      </c>
      <c r="J18685" t="s">
        <v>19</v>
      </c>
    </row>
    <row r="18686" spans="1:10" x14ac:dyDescent="0.25">
      <c r="A18686">
        <v>-0.22490955600000001</v>
      </c>
      <c r="B18686">
        <v>0.30761719999999998</v>
      </c>
      <c r="C18686">
        <v>0</v>
      </c>
      <c r="D18686">
        <v>-1.8107799060000001</v>
      </c>
      <c r="E18686" s="6">
        <v>1291.7819999999999</v>
      </c>
      <c r="F18686">
        <v>1.1681646189999999</v>
      </c>
      <c r="G18686">
        <v>314.08998109999999</v>
      </c>
      <c r="H18686">
        <v>0.15404311200000001</v>
      </c>
      <c r="I18686">
        <v>43082.793055555558</v>
      </c>
      <c r="J18686" t="s">
        <v>19</v>
      </c>
    </row>
    <row r="18687" spans="1:10" x14ac:dyDescent="0.25">
      <c r="A18687">
        <v>-0.224389266</v>
      </c>
      <c r="B18687">
        <v>0.15109371199999999</v>
      </c>
      <c r="C18687">
        <v>0</v>
      </c>
      <c r="D18687">
        <v>-1.810952028</v>
      </c>
      <c r="E18687" s="6">
        <v>1291.7819999999999</v>
      </c>
      <c r="F18687">
        <v>2.7033500660000001</v>
      </c>
      <c r="G18687">
        <v>314.08546480000001</v>
      </c>
      <c r="H18687">
        <v>0</v>
      </c>
      <c r="I18687">
        <v>43082.793055555558</v>
      </c>
      <c r="J18687" t="s">
        <v>19</v>
      </c>
    </row>
    <row r="18688" spans="1:10" x14ac:dyDescent="0.25">
      <c r="A18688">
        <v>-0.22319536100000001</v>
      </c>
      <c r="B18688">
        <v>-0.208079399</v>
      </c>
      <c r="C18688">
        <v>0</v>
      </c>
      <c r="D18688">
        <v>-1.811346994</v>
      </c>
      <c r="E18688" s="6">
        <v>1291.7819999999999</v>
      </c>
      <c r="F18688">
        <v>6.226127</v>
      </c>
      <c r="G18688">
        <v>314.07510120000001</v>
      </c>
      <c r="H18688">
        <v>11.739728250000001</v>
      </c>
      <c r="I18688">
        <v>43082.793055555558</v>
      </c>
      <c r="J18688" t="s">
        <v>19</v>
      </c>
    </row>
    <row r="18689" spans="1:10" x14ac:dyDescent="0.25">
      <c r="A18689">
        <v>-0.22307090800000001</v>
      </c>
      <c r="B18689">
        <v>-0.245519706</v>
      </c>
      <c r="C18689">
        <v>0</v>
      </c>
      <c r="D18689">
        <v>-1.811388166</v>
      </c>
      <c r="E18689" s="6">
        <v>1291.7819999999999</v>
      </c>
      <c r="F18689">
        <v>0</v>
      </c>
      <c r="G18689">
        <v>314.07402089999999</v>
      </c>
      <c r="H18689">
        <v>12.96348085</v>
      </c>
      <c r="I18689">
        <v>43082.793055555558</v>
      </c>
      <c r="J18689" t="s">
        <v>19</v>
      </c>
    </row>
    <row r="18690" spans="1:10" x14ac:dyDescent="0.25">
      <c r="A18690">
        <v>-0.22109040499999999</v>
      </c>
      <c r="B18690">
        <v>-0.84133221499999999</v>
      </c>
      <c r="C18690">
        <v>0</v>
      </c>
      <c r="D18690">
        <v>-1.812043353</v>
      </c>
      <c r="E18690" s="6">
        <v>1291.7819999999999</v>
      </c>
      <c r="F18690">
        <v>0.71272530599999995</v>
      </c>
      <c r="G18690">
        <v>314.05682940000003</v>
      </c>
      <c r="H18690">
        <v>32.437869999999997</v>
      </c>
      <c r="I18690">
        <v>43082.793749999997</v>
      </c>
      <c r="J18690" t="s">
        <v>19</v>
      </c>
    </row>
    <row r="18691" spans="1:10" x14ac:dyDescent="0.25">
      <c r="A18691">
        <v>-0.22096081000000001</v>
      </c>
      <c r="B18691">
        <v>-0.88031931100000005</v>
      </c>
      <c r="C18691">
        <v>0</v>
      </c>
      <c r="D18691">
        <v>-1.8120862259999999</v>
      </c>
      <c r="E18691" s="6">
        <v>1291.7819999999999</v>
      </c>
      <c r="F18691">
        <v>0.75936261100000002</v>
      </c>
      <c r="G18691">
        <v>314.05570440000002</v>
      </c>
      <c r="H18691">
        <v>40.671999999999997</v>
      </c>
      <c r="I18691">
        <v>43082.793749999997</v>
      </c>
      <c r="J18691" t="s">
        <v>19</v>
      </c>
    </row>
    <row r="18692" spans="1:10" x14ac:dyDescent="0.25">
      <c r="A18692">
        <v>-0.22069654499999999</v>
      </c>
      <c r="B18692">
        <v>-0.95982047199999998</v>
      </c>
      <c r="C18692">
        <v>0</v>
      </c>
      <c r="D18692">
        <v>-1.812173649</v>
      </c>
      <c r="E18692" s="6">
        <v>1291.7819999999999</v>
      </c>
      <c r="F18692">
        <v>0.85446381900000001</v>
      </c>
      <c r="G18692">
        <v>314.05341049999998</v>
      </c>
      <c r="H18692">
        <v>34.410310000000003</v>
      </c>
      <c r="I18692">
        <v>43082.793749999997</v>
      </c>
      <c r="J18692" t="s">
        <v>19</v>
      </c>
    </row>
    <row r="18693" spans="1:10" x14ac:dyDescent="0.25">
      <c r="A18693">
        <v>-0.22056695100000001</v>
      </c>
      <c r="B18693">
        <v>-0.99880757200000003</v>
      </c>
      <c r="C18693">
        <v>0</v>
      </c>
      <c r="D18693">
        <v>-1.8122165219999999</v>
      </c>
      <c r="E18693" s="6">
        <v>1291.7819999999999</v>
      </c>
      <c r="F18693">
        <v>0.90110112899999995</v>
      </c>
      <c r="G18693">
        <v>314.0522856</v>
      </c>
      <c r="H18693">
        <v>44.353200000000001</v>
      </c>
      <c r="I18693">
        <v>43082.793749999997</v>
      </c>
      <c r="J18693" t="s">
        <v>19</v>
      </c>
    </row>
    <row r="18694" spans="1:10" x14ac:dyDescent="0.25">
      <c r="A18694">
        <v>-0.220430237</v>
      </c>
      <c r="B18694">
        <v>-1.039936381</v>
      </c>
      <c r="C18694">
        <v>0</v>
      </c>
      <c r="D18694">
        <v>-1.8122617489999999</v>
      </c>
      <c r="E18694" s="6">
        <v>1291.7819999999999</v>
      </c>
      <c r="F18694">
        <v>0.95030040400000004</v>
      </c>
      <c r="G18694">
        <v>314.05109879999998</v>
      </c>
      <c r="H18694">
        <v>63.293219999999998</v>
      </c>
      <c r="I18694">
        <v>43082.793749999997</v>
      </c>
      <c r="J18694" t="s">
        <v>19</v>
      </c>
    </row>
    <row r="18695" spans="1:10" x14ac:dyDescent="0.25">
      <c r="A18695">
        <v>-0.22030064299999999</v>
      </c>
      <c r="B18695">
        <v>-1.078923482</v>
      </c>
      <c r="C18695">
        <v>0</v>
      </c>
      <c r="D18695">
        <v>-1.812304621</v>
      </c>
      <c r="E18695" s="6">
        <v>1291.7819999999999</v>
      </c>
      <c r="F18695">
        <v>0.99693771499999995</v>
      </c>
      <c r="G18695">
        <v>314.0499739</v>
      </c>
      <c r="H18695">
        <v>64.82508</v>
      </c>
      <c r="I18695">
        <v>43082.793749999997</v>
      </c>
      <c r="J18695" t="s">
        <v>19</v>
      </c>
    </row>
    <row r="18696" spans="1:10" x14ac:dyDescent="0.25">
      <c r="A18696">
        <v>-0.220169005</v>
      </c>
      <c r="B18696">
        <v>-1.1185253310000001</v>
      </c>
      <c r="C18696">
        <v>0</v>
      </c>
      <c r="D18696">
        <v>-1.8123481699999999</v>
      </c>
      <c r="E18696" s="6">
        <v>1291.7819999999999</v>
      </c>
      <c r="F18696">
        <v>1.0443104030000001</v>
      </c>
      <c r="G18696">
        <v>314.0488312</v>
      </c>
      <c r="H18696">
        <v>88.142309999999995</v>
      </c>
      <c r="I18696">
        <v>43082.793749999997</v>
      </c>
      <c r="J18696" t="s">
        <v>19</v>
      </c>
    </row>
    <row r="18697" spans="1:10" x14ac:dyDescent="0.25">
      <c r="A18697">
        <v>-0.21990678299999999</v>
      </c>
      <c r="B18697">
        <v>-1.1974117390000001</v>
      </c>
      <c r="C18697">
        <v>0</v>
      </c>
      <c r="D18697">
        <v>-1.8124349179999999</v>
      </c>
      <c r="E18697" s="6">
        <v>1291.7819999999999</v>
      </c>
      <c r="F18697">
        <v>1.138676228</v>
      </c>
      <c r="G18697">
        <v>314.04655500000001</v>
      </c>
      <c r="H18697">
        <v>117.0971</v>
      </c>
      <c r="I18697">
        <v>43082.793749999997</v>
      </c>
      <c r="J18697" t="s">
        <v>19</v>
      </c>
    </row>
    <row r="18698" spans="1:10" x14ac:dyDescent="0.25">
      <c r="A18698">
        <v>-0.212917311</v>
      </c>
      <c r="B18698">
        <v>-0.13761295900000001</v>
      </c>
      <c r="C18698">
        <v>0</v>
      </c>
      <c r="D18698">
        <v>-1.8147471660000001</v>
      </c>
      <c r="E18698" s="6">
        <v>1291.7819999999999</v>
      </c>
      <c r="F18698">
        <v>3.6539833380000002</v>
      </c>
      <c r="G18698">
        <v>314.02589999999998</v>
      </c>
      <c r="H18698">
        <v>120.7289</v>
      </c>
      <c r="I18698">
        <v>43082.795138888891</v>
      </c>
      <c r="J18698" t="s">
        <v>19</v>
      </c>
    </row>
    <row r="18699" spans="1:10" x14ac:dyDescent="0.25">
      <c r="A18699">
        <v>-0.21278771699999999</v>
      </c>
      <c r="B18699">
        <v>-0.11438416</v>
      </c>
      <c r="C18699">
        <v>0</v>
      </c>
      <c r="D18699">
        <v>-1.814790039</v>
      </c>
      <c r="E18699" s="6">
        <v>1291.7819999999999</v>
      </c>
      <c r="F18699">
        <v>3.7006206490000002</v>
      </c>
      <c r="G18699">
        <v>314.02589999999998</v>
      </c>
      <c r="H18699">
        <v>111.7466</v>
      </c>
      <c r="I18699">
        <v>43082.795138888891</v>
      </c>
      <c r="J18699" t="s">
        <v>19</v>
      </c>
    </row>
    <row r="18700" spans="1:10" x14ac:dyDescent="0.25">
      <c r="A18700">
        <v>-0.21265100300000001</v>
      </c>
      <c r="B18700">
        <v>-8.9879316000000001E-2</v>
      </c>
      <c r="C18700">
        <v>0</v>
      </c>
      <c r="D18700">
        <v>-1.814835266</v>
      </c>
      <c r="E18700" s="6">
        <v>1291.7819999999999</v>
      </c>
      <c r="F18700">
        <v>3.749819923</v>
      </c>
      <c r="G18700">
        <v>314.02589999999998</v>
      </c>
      <c r="H18700">
        <v>75.649929999999998</v>
      </c>
      <c r="I18700">
        <v>43082.795138888891</v>
      </c>
      <c r="J18700" t="s">
        <v>19</v>
      </c>
    </row>
    <row r="18701" spans="1:10" x14ac:dyDescent="0.25">
      <c r="A18701">
        <v>-0.21252140899999999</v>
      </c>
      <c r="B18701">
        <v>-6.6650516000000007E-2</v>
      </c>
      <c r="C18701">
        <v>0</v>
      </c>
      <c r="D18701">
        <v>-1.8148781380000001</v>
      </c>
      <c r="E18701" s="6">
        <v>1291.7819999999999</v>
      </c>
      <c r="F18701">
        <v>3.796457234</v>
      </c>
      <c r="G18701">
        <v>314.02589999999998</v>
      </c>
      <c r="H18701">
        <v>54.714799999999997</v>
      </c>
      <c r="I18701">
        <v>43082.795138888891</v>
      </c>
      <c r="J18701" t="s">
        <v>19</v>
      </c>
    </row>
    <row r="18702" spans="1:10" x14ac:dyDescent="0.25">
      <c r="A18702">
        <v>-0.21251732200000001</v>
      </c>
      <c r="B18702">
        <v>-6.5917970000000006E-2</v>
      </c>
      <c r="C18702">
        <v>0</v>
      </c>
      <c r="D18702">
        <v>-1.81487949</v>
      </c>
      <c r="E18702" s="6">
        <v>1291.7819999999999</v>
      </c>
      <c r="F18702">
        <v>3.7979279940000001</v>
      </c>
      <c r="G18702">
        <v>314.02589999999998</v>
      </c>
      <c r="H18702">
        <v>54.547837749999999</v>
      </c>
      <c r="I18702">
        <v>43082.795138888891</v>
      </c>
      <c r="J18702" t="s">
        <v>19</v>
      </c>
    </row>
    <row r="18703" spans="1:10" x14ac:dyDescent="0.25">
      <c r="A18703">
        <v>-0.21239082500000001</v>
      </c>
      <c r="B18703">
        <v>-0.37508033800000001</v>
      </c>
      <c r="C18703">
        <v>0</v>
      </c>
      <c r="D18703">
        <v>-1.814921338</v>
      </c>
      <c r="E18703" s="6">
        <v>1291.7819999999999</v>
      </c>
      <c r="F18703">
        <v>3.8434503709999999</v>
      </c>
      <c r="G18703">
        <v>314.02589999999998</v>
      </c>
      <c r="H18703">
        <v>49.380090000000003</v>
      </c>
      <c r="I18703">
        <v>43082.795138888891</v>
      </c>
      <c r="J18703" t="s">
        <v>19</v>
      </c>
    </row>
    <row r="18704" spans="1:10" x14ac:dyDescent="0.25">
      <c r="A18704">
        <v>-0.21225918699999999</v>
      </c>
      <c r="B18704">
        <v>-0.69680898499999999</v>
      </c>
      <c r="C18704">
        <v>0</v>
      </c>
      <c r="D18704">
        <v>-1.8149648860000001</v>
      </c>
      <c r="E18704" s="6">
        <v>1291.7819999999999</v>
      </c>
      <c r="F18704">
        <v>3.8908230590000001</v>
      </c>
      <c r="G18704">
        <v>314.02589999999998</v>
      </c>
      <c r="H18704">
        <v>57.393079999999998</v>
      </c>
      <c r="I18704">
        <v>43082.795138888891</v>
      </c>
      <c r="J18704" t="s">
        <v>19</v>
      </c>
    </row>
    <row r="18705" spans="1:10" x14ac:dyDescent="0.25">
      <c r="A18705">
        <v>-0.21186328400000001</v>
      </c>
      <c r="B18705">
        <v>-1.66441153</v>
      </c>
      <c r="C18705">
        <v>0</v>
      </c>
      <c r="D18705">
        <v>-1.8150958580000001</v>
      </c>
      <c r="E18705" s="6">
        <v>1291.7819999999999</v>
      </c>
      <c r="F18705">
        <v>4.033296955</v>
      </c>
      <c r="G18705">
        <v>314.02589999999998</v>
      </c>
      <c r="H18705">
        <v>49.024169999999998</v>
      </c>
      <c r="I18705">
        <v>43082.795138888891</v>
      </c>
      <c r="J18705" t="s">
        <v>19</v>
      </c>
    </row>
    <row r="18706" spans="1:10" x14ac:dyDescent="0.25">
      <c r="A18706">
        <v>-0.211731646</v>
      </c>
      <c r="B18706">
        <v>-1.986140177</v>
      </c>
      <c r="C18706">
        <v>0</v>
      </c>
      <c r="D18706">
        <v>-1.815139407</v>
      </c>
      <c r="E18706" s="6">
        <v>1291.7819999999999</v>
      </c>
      <c r="F18706">
        <v>4.0806696430000002</v>
      </c>
      <c r="G18706">
        <v>314.02589999999998</v>
      </c>
      <c r="H18706">
        <v>64.872690000000006</v>
      </c>
      <c r="I18706">
        <v>43082.795138888891</v>
      </c>
      <c r="J18706" t="s">
        <v>19</v>
      </c>
    </row>
    <row r="18707" spans="1:10" x14ac:dyDescent="0.25">
      <c r="A18707">
        <v>-0.211599019</v>
      </c>
      <c r="B18707">
        <v>-2.31028543</v>
      </c>
      <c r="C18707">
        <v>0</v>
      </c>
      <c r="D18707">
        <v>-1.815183282</v>
      </c>
      <c r="E18707" s="6">
        <v>1291.7819999999999</v>
      </c>
      <c r="F18707">
        <v>4.128398163</v>
      </c>
      <c r="G18707">
        <v>314.02589999999998</v>
      </c>
      <c r="H18707">
        <v>69.078209999999999</v>
      </c>
      <c r="I18707">
        <v>43082.795138888891</v>
      </c>
      <c r="J18707" t="s">
        <v>19</v>
      </c>
    </row>
    <row r="18708" spans="1:10" x14ac:dyDescent="0.25">
      <c r="A18708">
        <v>-0.21146942499999999</v>
      </c>
      <c r="B18708">
        <v>-2.6270198069999999</v>
      </c>
      <c r="C18708">
        <v>0</v>
      </c>
      <c r="D18708">
        <v>-1.8152261540000001</v>
      </c>
      <c r="E18708" s="6">
        <v>1291.7819999999999</v>
      </c>
      <c r="F18708">
        <v>4.1750354730000003</v>
      </c>
      <c r="G18708">
        <v>314.02589999999998</v>
      </c>
      <c r="H18708">
        <v>60.626660000000001</v>
      </c>
      <c r="I18708">
        <v>43082.795138888891</v>
      </c>
      <c r="J18708" t="s">
        <v>19</v>
      </c>
    </row>
    <row r="18709" spans="1:10" x14ac:dyDescent="0.25">
      <c r="A18709">
        <v>-0.21133264500000001</v>
      </c>
      <c r="B18709">
        <v>-2.9613146920000002</v>
      </c>
      <c r="C18709">
        <v>0</v>
      </c>
      <c r="D18709">
        <v>-1.815271404</v>
      </c>
      <c r="E18709" s="6">
        <v>1291.7819999999999</v>
      </c>
      <c r="F18709">
        <v>4.2242584680000004</v>
      </c>
      <c r="G18709">
        <v>314.02589999999998</v>
      </c>
      <c r="H18709">
        <v>86.466899999999995</v>
      </c>
      <c r="I18709">
        <v>43082.795138888891</v>
      </c>
      <c r="J18709" t="s">
        <v>19</v>
      </c>
    </row>
    <row r="18710" spans="1:10" x14ac:dyDescent="0.25">
      <c r="A18710">
        <v>-0.21133060200000001</v>
      </c>
      <c r="B18710">
        <v>-2.9663089999999999</v>
      </c>
      <c r="C18710">
        <v>0</v>
      </c>
      <c r="D18710">
        <v>-1.81527208</v>
      </c>
      <c r="E18710" s="6">
        <v>1291.7819999999999</v>
      </c>
      <c r="F18710">
        <v>4.2249938509999998</v>
      </c>
      <c r="G18710">
        <v>314.02589999999998</v>
      </c>
      <c r="H18710">
        <v>86.642579409999996</v>
      </c>
      <c r="I18710">
        <v>43082.795138888891</v>
      </c>
      <c r="J18710" t="s">
        <v>19</v>
      </c>
    </row>
    <row r="18711" spans="1:10" x14ac:dyDescent="0.25">
      <c r="A18711">
        <v>-0.21120516</v>
      </c>
      <c r="B18711">
        <v>-0.91006083000000004</v>
      </c>
      <c r="C18711">
        <v>0</v>
      </c>
      <c r="D18711">
        <v>-1.815313578</v>
      </c>
      <c r="E18711" s="6">
        <v>1291.7819999999999</v>
      </c>
      <c r="F18711">
        <v>4.2701366759999999</v>
      </c>
      <c r="G18711">
        <v>314.02589999999998</v>
      </c>
      <c r="H18711">
        <v>97.42698</v>
      </c>
      <c r="I18711">
        <v>43082.795138888891</v>
      </c>
      <c r="J18711" t="s">
        <v>19</v>
      </c>
    </row>
    <row r="18712" spans="1:10" x14ac:dyDescent="0.25">
      <c r="A18712">
        <v>-0.21107556499999999</v>
      </c>
      <c r="B18712">
        <v>1.2142609390000001</v>
      </c>
      <c r="C18712">
        <v>0</v>
      </c>
      <c r="D18712">
        <v>-1.8153564499999999</v>
      </c>
      <c r="E18712" s="6">
        <v>1291.7819999999999</v>
      </c>
      <c r="F18712">
        <v>4.3167739860000003</v>
      </c>
      <c r="G18712">
        <v>314.02589999999998</v>
      </c>
      <c r="H18712">
        <v>102.4923</v>
      </c>
      <c r="I18712">
        <v>43082.795138888891</v>
      </c>
      <c r="J18712" t="s">
        <v>19</v>
      </c>
    </row>
    <row r="18713" spans="1:10" x14ac:dyDescent="0.25">
      <c r="A18713">
        <v>-0.21107457700000001</v>
      </c>
      <c r="B18713">
        <v>1.230469</v>
      </c>
      <c r="C18713">
        <v>0</v>
      </c>
      <c r="D18713">
        <v>-1.8153567779999999</v>
      </c>
      <c r="E18713" s="6">
        <v>1291.7819999999999</v>
      </c>
      <c r="F18713">
        <v>4.3171298179999997</v>
      </c>
      <c r="G18713">
        <v>314.02589999999998</v>
      </c>
      <c r="H18713">
        <v>102.3000323</v>
      </c>
      <c r="I18713">
        <v>43082.795138888891</v>
      </c>
      <c r="J18713" t="s">
        <v>19</v>
      </c>
    </row>
    <row r="18714" spans="1:10" x14ac:dyDescent="0.25">
      <c r="A18714">
        <v>-0.21093885200000001</v>
      </c>
      <c r="B18714">
        <v>1.166482354</v>
      </c>
      <c r="C18714">
        <v>0</v>
      </c>
      <c r="D18714">
        <v>-1.815401678</v>
      </c>
      <c r="E18714" s="6">
        <v>1291.7819999999999</v>
      </c>
      <c r="F18714">
        <v>4.3659732609999997</v>
      </c>
      <c r="G18714">
        <v>314.02589999999998</v>
      </c>
      <c r="H18714">
        <v>75.908270000000002</v>
      </c>
      <c r="I18714">
        <v>43082.795138888891</v>
      </c>
      <c r="J18714" t="s">
        <v>19</v>
      </c>
    </row>
    <row r="18715" spans="1:10" x14ac:dyDescent="0.25">
      <c r="A18715">
        <v>-0.21067966299999999</v>
      </c>
      <c r="B18715">
        <v>1.044289284</v>
      </c>
      <c r="C18715">
        <v>0</v>
      </c>
      <c r="D18715">
        <v>-1.815487423</v>
      </c>
      <c r="E18715" s="6">
        <v>1291.7819999999999</v>
      </c>
      <c r="F18715">
        <v>4.4592478819999997</v>
      </c>
      <c r="G18715">
        <v>314.02589999999998</v>
      </c>
      <c r="H18715">
        <v>62.849460000000001</v>
      </c>
      <c r="I18715">
        <v>43082.795138888891</v>
      </c>
      <c r="J18715" t="s">
        <v>19</v>
      </c>
    </row>
    <row r="18716" spans="1:10" x14ac:dyDescent="0.25">
      <c r="A18716">
        <v>-0.210413354</v>
      </c>
      <c r="B18716">
        <v>0.91873994999999997</v>
      </c>
      <c r="C18716">
        <v>0</v>
      </c>
      <c r="D18716">
        <v>-1.8155755220000001</v>
      </c>
      <c r="E18716" s="6">
        <v>1291.7819999999999</v>
      </c>
      <c r="F18716">
        <v>4.5550844680000004</v>
      </c>
      <c r="G18716">
        <v>314.02589999999998</v>
      </c>
      <c r="H18716">
        <v>0</v>
      </c>
      <c r="I18716">
        <v>43082.795138888891</v>
      </c>
      <c r="J18716" t="s">
        <v>19</v>
      </c>
    </row>
    <row r="18717" spans="1:10" x14ac:dyDescent="0.25">
      <c r="A18717">
        <v>-0.20790629899999999</v>
      </c>
      <c r="B18717">
        <v>-0.26319515700000001</v>
      </c>
      <c r="C18717">
        <v>0</v>
      </c>
      <c r="D18717">
        <v>-1.816404903</v>
      </c>
      <c r="E18717" s="6">
        <v>1291.7819999999999</v>
      </c>
      <c r="F18717">
        <v>5.457300526</v>
      </c>
      <c r="G18717">
        <v>314.02589999999998</v>
      </c>
      <c r="H18717">
        <v>10.793609999999999</v>
      </c>
      <c r="I18717">
        <v>43082.79583333333</v>
      </c>
      <c r="J18717" t="s">
        <v>19</v>
      </c>
    </row>
    <row r="18718" spans="1:10" x14ac:dyDescent="0.25">
      <c r="A18718">
        <v>-0.207776771</v>
      </c>
      <c r="B18718">
        <v>-0.32426061</v>
      </c>
      <c r="C18718">
        <v>0</v>
      </c>
      <c r="D18718">
        <v>-1.8164477539999999</v>
      </c>
      <c r="E18718" s="6">
        <v>1291.7819999999999</v>
      </c>
      <c r="F18718">
        <v>5.5039141110000003</v>
      </c>
      <c r="G18718">
        <v>314.02589999999998</v>
      </c>
      <c r="H18718">
        <v>17.08982</v>
      </c>
      <c r="I18718">
        <v>43082.79583333333</v>
      </c>
      <c r="J18718" t="s">
        <v>19</v>
      </c>
    </row>
    <row r="18719" spans="1:10" x14ac:dyDescent="0.25">
      <c r="A18719">
        <v>-0.20751349399999999</v>
      </c>
      <c r="B18719">
        <v>-0.448380428</v>
      </c>
      <c r="C18719">
        <v>0</v>
      </c>
      <c r="D18719">
        <v>-1.8165348509999999</v>
      </c>
      <c r="E18719" s="6">
        <v>1291.7819999999999</v>
      </c>
      <c r="F18719">
        <v>5.5986594930000004</v>
      </c>
      <c r="G18719">
        <v>314.02589999999998</v>
      </c>
      <c r="H18719">
        <v>39.830480000000001</v>
      </c>
      <c r="I18719">
        <v>43082.79583333333</v>
      </c>
      <c r="J18719" t="s">
        <v>19</v>
      </c>
    </row>
    <row r="18720" spans="1:10" x14ac:dyDescent="0.25">
      <c r="A18720">
        <v>-0.20738390000000001</v>
      </c>
      <c r="B18720">
        <v>-0.50947695599999998</v>
      </c>
      <c r="C18720">
        <v>0</v>
      </c>
      <c r="D18720">
        <v>-1.816577723</v>
      </c>
      <c r="E18720" s="6">
        <v>1291.7819999999999</v>
      </c>
      <c r="F18720">
        <v>5.6452967980000004</v>
      </c>
      <c r="G18720">
        <v>314.02589999999998</v>
      </c>
      <c r="H18720">
        <v>43.855069999999998</v>
      </c>
      <c r="I18720">
        <v>43082.79583333333</v>
      </c>
      <c r="J18720" t="s">
        <v>19</v>
      </c>
    </row>
    <row r="18721" spans="1:10" x14ac:dyDescent="0.25">
      <c r="A18721">
        <v>-0.207247186</v>
      </c>
      <c r="B18721">
        <v>-0.57392976200000001</v>
      </c>
      <c r="C18721">
        <v>0</v>
      </c>
      <c r="D18721">
        <v>-1.81662295</v>
      </c>
      <c r="E18721" s="6">
        <v>1291.7819999999999</v>
      </c>
      <c r="F18721">
        <v>5.6944960780000002</v>
      </c>
      <c r="G18721">
        <v>314.02589999999998</v>
      </c>
      <c r="H18721">
        <v>28.930700000000002</v>
      </c>
      <c r="I18721">
        <v>43082.79583333333</v>
      </c>
      <c r="J18721" t="s">
        <v>19</v>
      </c>
    </row>
    <row r="18722" spans="1:10" x14ac:dyDescent="0.25">
      <c r="A18722">
        <v>-0.20711653699999999</v>
      </c>
      <c r="B18722">
        <v>-0.63552351500000004</v>
      </c>
      <c r="C18722">
        <v>0</v>
      </c>
      <c r="D18722">
        <v>-1.8166661719999999</v>
      </c>
      <c r="E18722" s="6">
        <v>1291.7819999999999</v>
      </c>
      <c r="F18722">
        <v>5.7415129350000003</v>
      </c>
      <c r="G18722">
        <v>314.02589999999998</v>
      </c>
      <c r="H18722">
        <v>63.849409999999999</v>
      </c>
      <c r="I18722">
        <v>43082.79583333333</v>
      </c>
      <c r="J18722" t="s">
        <v>19</v>
      </c>
    </row>
    <row r="18723" spans="1:10" x14ac:dyDescent="0.25">
      <c r="A18723">
        <v>-0.20698390999999999</v>
      </c>
      <c r="B18723">
        <v>-0.69804957300000003</v>
      </c>
      <c r="C18723">
        <v>0</v>
      </c>
      <c r="D18723">
        <v>-1.8167100469999999</v>
      </c>
      <c r="E18723" s="6">
        <v>1291.7819999999999</v>
      </c>
      <c r="F18723">
        <v>5.7892414539999999</v>
      </c>
      <c r="G18723">
        <v>314.02589999999998</v>
      </c>
      <c r="H18723">
        <v>117.1341</v>
      </c>
      <c r="I18723">
        <v>43082.79583333333</v>
      </c>
      <c r="J18723" t="s">
        <v>19</v>
      </c>
    </row>
    <row r="18724" spans="1:10" x14ac:dyDescent="0.25">
      <c r="A18724">
        <v>-0.200390341</v>
      </c>
      <c r="B18724">
        <v>1.1165963249999999</v>
      </c>
      <c r="C18724">
        <v>0</v>
      </c>
      <c r="D18724">
        <v>-1.818891324</v>
      </c>
      <c r="E18724" s="6">
        <v>1291.7819999999999</v>
      </c>
      <c r="F18724">
        <v>0</v>
      </c>
      <c r="G18724">
        <v>314.02589999999998</v>
      </c>
      <c r="H18724">
        <v>113.4935</v>
      </c>
      <c r="I18724">
        <v>43082.797222222223</v>
      </c>
      <c r="J18724" t="s">
        <v>19</v>
      </c>
    </row>
    <row r="18725" spans="1:10" x14ac:dyDescent="0.25">
      <c r="A18725">
        <v>-0.20026074699999999</v>
      </c>
      <c r="B18725">
        <v>1.163084929</v>
      </c>
      <c r="C18725">
        <v>0</v>
      </c>
      <c r="D18725">
        <v>-1.8189341960000001</v>
      </c>
      <c r="E18725" s="6">
        <v>1291.7819999999999</v>
      </c>
      <c r="F18725">
        <v>0</v>
      </c>
      <c r="G18725">
        <v>314.02589999999998</v>
      </c>
      <c r="H18725">
        <v>77.252039999999994</v>
      </c>
      <c r="I18725">
        <v>43082.797222222223</v>
      </c>
      <c r="J18725" t="s">
        <v>19</v>
      </c>
    </row>
    <row r="18726" spans="1:10" x14ac:dyDescent="0.25">
      <c r="A18726">
        <v>-0.20025666</v>
      </c>
      <c r="B18726">
        <v>1.1645509999999999</v>
      </c>
      <c r="C18726">
        <v>0</v>
      </c>
      <c r="D18726">
        <v>-1.818935548</v>
      </c>
      <c r="E18726" s="6">
        <v>1291.7819999999999</v>
      </c>
      <c r="F18726">
        <v>0</v>
      </c>
      <c r="G18726">
        <v>314.02589999999998</v>
      </c>
      <c r="H18726">
        <v>76.973799099999994</v>
      </c>
      <c r="I18726">
        <v>43082.797222222223</v>
      </c>
      <c r="J18726" t="s">
        <v>19</v>
      </c>
    </row>
    <row r="18727" spans="1:10" x14ac:dyDescent="0.25">
      <c r="A18727">
        <v>-0.200130163</v>
      </c>
      <c r="B18727">
        <v>1.110088322</v>
      </c>
      <c r="C18727">
        <v>0</v>
      </c>
      <c r="D18727">
        <v>-1.8189773950000001</v>
      </c>
      <c r="E18727" s="6">
        <v>1291.7819999999999</v>
      </c>
      <c r="F18727">
        <v>0</v>
      </c>
      <c r="G18727">
        <v>314.02589999999998</v>
      </c>
      <c r="H18727">
        <v>68.361800000000002</v>
      </c>
      <c r="I18727">
        <v>43082.797222222223</v>
      </c>
      <c r="J18727" t="s">
        <v>19</v>
      </c>
    </row>
    <row r="18728" spans="1:10" x14ac:dyDescent="0.25">
      <c r="A18728">
        <v>-0.199997536</v>
      </c>
      <c r="B18728">
        <v>1.0529862290000001</v>
      </c>
      <c r="C18728">
        <v>0</v>
      </c>
      <c r="D18728">
        <v>-1.819021271</v>
      </c>
      <c r="E18728" s="6">
        <v>1291.7819999999999</v>
      </c>
      <c r="F18728">
        <v>0</v>
      </c>
      <c r="G18728">
        <v>314.02589999999998</v>
      </c>
      <c r="H18728">
        <v>45.508870000000002</v>
      </c>
      <c r="I18728">
        <v>43082.797222222223</v>
      </c>
      <c r="J18728" t="s">
        <v>19</v>
      </c>
    </row>
    <row r="18729" spans="1:10" x14ac:dyDescent="0.25">
      <c r="A18729">
        <v>-0.19986589799999999</v>
      </c>
      <c r="B18729">
        <v>0.99630985000000005</v>
      </c>
      <c r="C18729">
        <v>0</v>
      </c>
      <c r="D18729">
        <v>-1.8190648190000001</v>
      </c>
      <c r="E18729" s="6">
        <v>1291.7819999999999</v>
      </c>
      <c r="F18729">
        <v>0</v>
      </c>
      <c r="G18729">
        <v>314.02589999999998</v>
      </c>
      <c r="H18729">
        <v>15.764200000000001</v>
      </c>
      <c r="I18729">
        <v>43082.797222222223</v>
      </c>
      <c r="J18729" t="s">
        <v>19</v>
      </c>
    </row>
    <row r="18730" spans="1:10" x14ac:dyDescent="0.25">
      <c r="A18730">
        <v>-0.19960367700000001</v>
      </c>
      <c r="B18730">
        <v>0.88341118600000001</v>
      </c>
      <c r="C18730">
        <v>0</v>
      </c>
      <c r="D18730">
        <v>-1.819151567</v>
      </c>
      <c r="E18730" s="6">
        <v>1291.7819999999999</v>
      </c>
      <c r="F18730">
        <v>0</v>
      </c>
      <c r="G18730">
        <v>314.02589999999998</v>
      </c>
      <c r="H18730">
        <v>39.119729999999997</v>
      </c>
      <c r="I18730">
        <v>43082.797222222223</v>
      </c>
      <c r="J18730" t="s">
        <v>19</v>
      </c>
    </row>
    <row r="18731" spans="1:10" x14ac:dyDescent="0.25">
      <c r="A18731">
        <v>-0.19933730299999999</v>
      </c>
      <c r="B18731">
        <v>0.76872453399999996</v>
      </c>
      <c r="C18731">
        <v>0</v>
      </c>
      <c r="D18731">
        <v>-1.819239689</v>
      </c>
      <c r="E18731" s="6">
        <v>1291.7819999999999</v>
      </c>
      <c r="F18731">
        <v>0</v>
      </c>
      <c r="G18731">
        <v>314.02589999999998</v>
      </c>
      <c r="H18731">
        <v>46.943779999999997</v>
      </c>
      <c r="I18731">
        <v>43082.797222222223</v>
      </c>
      <c r="J18731" t="s">
        <v>19</v>
      </c>
    </row>
    <row r="18732" spans="1:10" x14ac:dyDescent="0.25">
      <c r="A18732">
        <v>-0.199207774</v>
      </c>
      <c r="B18732">
        <v>0.712956335</v>
      </c>
      <c r="C18732">
        <v>0</v>
      </c>
      <c r="D18732">
        <v>-1.819282539</v>
      </c>
      <c r="E18732" s="6">
        <v>1291.7819999999999</v>
      </c>
      <c r="F18732">
        <v>0</v>
      </c>
      <c r="G18732">
        <v>314.02589999999998</v>
      </c>
      <c r="H18732">
        <v>80.08135</v>
      </c>
      <c r="I18732">
        <v>43082.797222222223</v>
      </c>
      <c r="J18732" t="s">
        <v>19</v>
      </c>
    </row>
    <row r="18733" spans="1:10" x14ac:dyDescent="0.25">
      <c r="A18733">
        <v>-0.19894245499999999</v>
      </c>
      <c r="B18733">
        <v>0.59872377600000004</v>
      </c>
      <c r="C18733">
        <v>0</v>
      </c>
      <c r="D18733">
        <v>-1.819370312</v>
      </c>
      <c r="E18733" s="6">
        <v>1291.7819999999999</v>
      </c>
      <c r="F18733">
        <v>0</v>
      </c>
      <c r="G18733">
        <v>314.02589999999998</v>
      </c>
      <c r="H18733">
        <v>110.501</v>
      </c>
      <c r="I18733">
        <v>43082.797222222223</v>
      </c>
      <c r="J18733" t="s">
        <v>19</v>
      </c>
    </row>
    <row r="18734" spans="1:10" x14ac:dyDescent="0.25">
      <c r="A18734">
        <v>-0.198811871</v>
      </c>
      <c r="B18734">
        <v>0.54250148399999998</v>
      </c>
      <c r="C18734">
        <v>0</v>
      </c>
      <c r="D18734">
        <v>-1.819413511</v>
      </c>
      <c r="E18734" s="6">
        <v>1291.7819999999999</v>
      </c>
      <c r="F18734">
        <v>0</v>
      </c>
      <c r="G18734">
        <v>314.02589999999998</v>
      </c>
      <c r="H18734">
        <v>106.0703</v>
      </c>
      <c r="I18734">
        <v>43082.797222222223</v>
      </c>
      <c r="J18734" t="s">
        <v>19</v>
      </c>
    </row>
    <row r="18735" spans="1:10" x14ac:dyDescent="0.25">
      <c r="A18735">
        <v>-0.19868023300000001</v>
      </c>
      <c r="B18735">
        <v>0.48582510499999998</v>
      </c>
      <c r="C18735">
        <v>0</v>
      </c>
      <c r="D18735">
        <v>-1.81945706</v>
      </c>
      <c r="E18735" s="6">
        <v>1291.7819999999999</v>
      </c>
      <c r="F18735">
        <v>0</v>
      </c>
      <c r="G18735">
        <v>314.02589999999998</v>
      </c>
      <c r="H18735">
        <v>76.410550000000001</v>
      </c>
      <c r="I18735">
        <v>43082.797222222223</v>
      </c>
      <c r="J18735" t="s">
        <v>19</v>
      </c>
    </row>
    <row r="18736" spans="1:10" x14ac:dyDescent="0.25">
      <c r="A18736">
        <v>-0.19828538500000001</v>
      </c>
      <c r="B18736">
        <v>0.31582434700000001</v>
      </c>
      <c r="C18736">
        <v>0</v>
      </c>
      <c r="D18736">
        <v>-1.819587683</v>
      </c>
      <c r="E18736" s="6">
        <v>1291.7819999999999</v>
      </c>
      <c r="F18736">
        <v>0</v>
      </c>
      <c r="G18736">
        <v>314.02589999999998</v>
      </c>
      <c r="H18736">
        <v>57.783230000000003</v>
      </c>
      <c r="I18736">
        <v>43082.797222222223</v>
      </c>
      <c r="J18736" t="s">
        <v>19</v>
      </c>
    </row>
    <row r="18737" spans="1:10" x14ac:dyDescent="0.25">
      <c r="A18737">
        <v>-0.19801696699999999</v>
      </c>
      <c r="B18737">
        <v>0.200257888</v>
      </c>
      <c r="C18737">
        <v>0</v>
      </c>
      <c r="D18737">
        <v>-1.81967648</v>
      </c>
      <c r="E18737" s="6">
        <v>1291.7819999999999</v>
      </c>
      <c r="F18737">
        <v>0</v>
      </c>
      <c r="G18737">
        <v>314.02589999999998</v>
      </c>
      <c r="H18737">
        <v>13.404159999999999</v>
      </c>
      <c r="I18737">
        <v>43082.79791666667</v>
      </c>
      <c r="J18737" t="s">
        <v>19</v>
      </c>
    </row>
    <row r="18738" spans="1:10" x14ac:dyDescent="0.25">
      <c r="A18738">
        <v>-0.19788737300000001</v>
      </c>
      <c r="B18738">
        <v>0.14446131700000001</v>
      </c>
      <c r="C18738">
        <v>0</v>
      </c>
      <c r="D18738">
        <v>-1.819719353</v>
      </c>
      <c r="E18738" s="6">
        <v>1291.7819999999999</v>
      </c>
      <c r="F18738">
        <v>0</v>
      </c>
      <c r="G18738">
        <v>314.02589999999998</v>
      </c>
      <c r="H18738">
        <v>9.0900770000000009</v>
      </c>
      <c r="I18738">
        <v>43082.79791666667</v>
      </c>
      <c r="J18738" t="s">
        <v>19</v>
      </c>
    </row>
    <row r="18739" spans="1:10" x14ac:dyDescent="0.25">
      <c r="A18739">
        <v>-0.197626206</v>
      </c>
      <c r="B18739">
        <v>3.2016739000000002E-2</v>
      </c>
      <c r="C18739">
        <v>0</v>
      </c>
      <c r="D18739">
        <v>-1.8198057519999999</v>
      </c>
      <c r="E18739" s="6">
        <v>1291.7819999999999</v>
      </c>
      <c r="F18739">
        <v>0</v>
      </c>
      <c r="G18739">
        <v>314.02589999999998</v>
      </c>
      <c r="H18739">
        <v>31.315819999999999</v>
      </c>
      <c r="I18739">
        <v>43082.79791666667</v>
      </c>
      <c r="J18739" t="s">
        <v>19</v>
      </c>
    </row>
    <row r="18740" spans="1:10" x14ac:dyDescent="0.25">
      <c r="A18740">
        <v>-0.197489427</v>
      </c>
      <c r="B18740">
        <v>-2.6873340999999999E-2</v>
      </c>
      <c r="C18740">
        <v>0</v>
      </c>
      <c r="D18740">
        <v>-1.819851001</v>
      </c>
      <c r="E18740" s="6">
        <v>1291.7819999999999</v>
      </c>
      <c r="F18740">
        <v>0</v>
      </c>
      <c r="G18740">
        <v>314.02589999999998</v>
      </c>
      <c r="H18740">
        <v>57.790399999999998</v>
      </c>
      <c r="I18740">
        <v>43082.79791666667</v>
      </c>
      <c r="J18740" t="s">
        <v>19</v>
      </c>
    </row>
    <row r="18741" spans="1:10" x14ac:dyDescent="0.25">
      <c r="A18741">
        <v>-0.19735989800000001</v>
      </c>
      <c r="B18741">
        <v>-8.2641534000000003E-2</v>
      </c>
      <c r="C18741">
        <v>0</v>
      </c>
      <c r="D18741">
        <v>-1.819893851</v>
      </c>
      <c r="E18741" s="6">
        <v>1291.7819999999999</v>
      </c>
      <c r="F18741">
        <v>0</v>
      </c>
      <c r="G18741">
        <v>314.02589999999998</v>
      </c>
      <c r="H18741">
        <v>67.817700000000002</v>
      </c>
      <c r="I18741">
        <v>43082.79791666667</v>
      </c>
      <c r="J18741" t="s">
        <v>19</v>
      </c>
    </row>
    <row r="18742" spans="1:10" x14ac:dyDescent="0.25">
      <c r="A18742">
        <v>-0.19709253500000001</v>
      </c>
      <c r="B18742">
        <v>-0.19775390000000001</v>
      </c>
      <c r="C18742">
        <v>0</v>
      </c>
      <c r="D18742">
        <v>-1.8199822999999999</v>
      </c>
      <c r="E18742" s="6">
        <v>1291.7819999999999</v>
      </c>
      <c r="F18742">
        <v>0</v>
      </c>
      <c r="G18742">
        <v>314.02589999999998</v>
      </c>
      <c r="H18742">
        <v>73.905082579999998</v>
      </c>
      <c r="I18742">
        <v>43082.79791666667</v>
      </c>
      <c r="J18742" t="s">
        <v>19</v>
      </c>
    </row>
    <row r="18743" spans="1:10" x14ac:dyDescent="0.25">
      <c r="A18743">
        <v>-0.19683031400000001</v>
      </c>
      <c r="B18743">
        <v>-0.201983625</v>
      </c>
      <c r="C18743">
        <v>0</v>
      </c>
      <c r="D18743">
        <v>-1.8200690479999999</v>
      </c>
      <c r="E18743" s="6">
        <v>1291.7819999999999</v>
      </c>
      <c r="F18743">
        <v>0</v>
      </c>
      <c r="G18743">
        <v>314.02589999999998</v>
      </c>
      <c r="H18743">
        <v>79.875399999999999</v>
      </c>
      <c r="I18743">
        <v>43082.79791666667</v>
      </c>
      <c r="J18743" t="s">
        <v>19</v>
      </c>
    </row>
    <row r="18744" spans="1:10" x14ac:dyDescent="0.25">
      <c r="A18744">
        <v>-0.19657112400000001</v>
      </c>
      <c r="B18744">
        <v>-0.206164439</v>
      </c>
      <c r="C18744">
        <v>0</v>
      </c>
      <c r="D18744">
        <v>-1.8201547920000001</v>
      </c>
      <c r="E18744" s="6">
        <v>1291.7819999999999</v>
      </c>
      <c r="F18744">
        <v>0</v>
      </c>
      <c r="G18744">
        <v>314.02589999999998</v>
      </c>
      <c r="H18744">
        <v>114.5719</v>
      </c>
      <c r="I18744">
        <v>43082.79791666667</v>
      </c>
      <c r="J18744" t="s">
        <v>19</v>
      </c>
    </row>
    <row r="18745" spans="1:10" x14ac:dyDescent="0.25">
      <c r="A18745">
        <v>-0.19643539900000001</v>
      </c>
      <c r="B18745">
        <v>-0.20835373099999999</v>
      </c>
      <c r="C18745">
        <v>0</v>
      </c>
      <c r="D18745">
        <v>-1.820199693</v>
      </c>
      <c r="E18745" s="6">
        <v>1291.7819999999999</v>
      </c>
      <c r="F18745">
        <v>0</v>
      </c>
      <c r="G18745">
        <v>314.02589999999998</v>
      </c>
      <c r="H18745">
        <v>105.0753</v>
      </c>
      <c r="I18745">
        <v>43082.79791666667</v>
      </c>
      <c r="J18745" t="s">
        <v>19</v>
      </c>
    </row>
    <row r="18746" spans="1:10" x14ac:dyDescent="0.25">
      <c r="A18746">
        <v>-0.196307914</v>
      </c>
      <c r="B18746">
        <v>-0.21041011300000001</v>
      </c>
      <c r="C18746">
        <v>0</v>
      </c>
      <c r="D18746">
        <v>-1.820241867</v>
      </c>
      <c r="E18746" s="6">
        <v>1291.7819999999999</v>
      </c>
      <c r="F18746">
        <v>0</v>
      </c>
      <c r="G18746">
        <v>314.02589999999998</v>
      </c>
      <c r="H18746">
        <v>104.05410000000001</v>
      </c>
      <c r="I18746">
        <v>43082.79791666667</v>
      </c>
      <c r="J18746" t="s">
        <v>19</v>
      </c>
    </row>
    <row r="18747" spans="1:10" x14ac:dyDescent="0.25">
      <c r="A18747">
        <v>-0.19604153999999999</v>
      </c>
      <c r="B18747">
        <v>-0.21470682499999999</v>
      </c>
      <c r="C18747">
        <v>0</v>
      </c>
      <c r="D18747">
        <v>-1.820329989</v>
      </c>
      <c r="E18747" s="6">
        <v>1291.7819999999999</v>
      </c>
      <c r="F18747">
        <v>0</v>
      </c>
      <c r="G18747">
        <v>314.02589999999998</v>
      </c>
      <c r="H18747">
        <v>72.962990000000005</v>
      </c>
      <c r="I18747">
        <v>43082.79791666667</v>
      </c>
      <c r="J18747" t="s">
        <v>19</v>
      </c>
    </row>
    <row r="18748" spans="1:10" x14ac:dyDescent="0.25">
      <c r="A18748">
        <v>-0.19564873499999999</v>
      </c>
      <c r="B18748">
        <v>-0.22104290600000001</v>
      </c>
      <c r="C18748">
        <v>0</v>
      </c>
      <c r="D18748">
        <v>-1.820459936</v>
      </c>
      <c r="E18748" s="6">
        <v>1291.7819999999999</v>
      </c>
      <c r="F18748">
        <v>0</v>
      </c>
      <c r="G18748">
        <v>314.02589999999998</v>
      </c>
      <c r="H18748">
        <v>35.033349999999999</v>
      </c>
      <c r="I18748">
        <v>43082.79791666667</v>
      </c>
      <c r="J18748" t="s">
        <v>19</v>
      </c>
    </row>
    <row r="18749" spans="1:10" x14ac:dyDescent="0.25">
      <c r="A18749">
        <v>-0.19551195599999999</v>
      </c>
      <c r="B18749">
        <v>-0.223249211</v>
      </c>
      <c r="C18749">
        <v>0</v>
      </c>
      <c r="D18749">
        <v>-1.820505185</v>
      </c>
      <c r="E18749" s="6">
        <v>1291.7819999999999</v>
      </c>
      <c r="F18749">
        <v>0</v>
      </c>
      <c r="G18749">
        <v>314.02589999999998</v>
      </c>
      <c r="H18749">
        <v>12.65483</v>
      </c>
      <c r="I18749">
        <v>43082.79791666667</v>
      </c>
      <c r="J18749" t="s">
        <v>19</v>
      </c>
    </row>
    <row r="18750" spans="1:10" x14ac:dyDescent="0.25">
      <c r="A18750">
        <v>-0.195382427</v>
      </c>
      <c r="B18750">
        <v>-0.225338555</v>
      </c>
      <c r="C18750">
        <v>0</v>
      </c>
      <c r="D18750">
        <v>-1.8205480359999999</v>
      </c>
      <c r="E18750" s="6">
        <v>1291.7819999999999</v>
      </c>
      <c r="F18750">
        <v>0</v>
      </c>
      <c r="G18750">
        <v>314.02589999999998</v>
      </c>
      <c r="H18750">
        <v>0</v>
      </c>
      <c r="I18750">
        <v>43082.79791666667</v>
      </c>
      <c r="J18750" t="s">
        <v>19</v>
      </c>
    </row>
    <row r="18751" spans="1:10" x14ac:dyDescent="0.25">
      <c r="A18751">
        <v>-0.19300595500000001</v>
      </c>
      <c r="B18751">
        <v>-0.26367190000000001</v>
      </c>
      <c r="C18751">
        <v>0</v>
      </c>
      <c r="D18751">
        <v>-1.821334217</v>
      </c>
      <c r="E18751" s="6">
        <v>1291.7819999999999</v>
      </c>
      <c r="F18751">
        <v>0</v>
      </c>
      <c r="G18751">
        <v>314.02589999999998</v>
      </c>
      <c r="H18751">
        <v>0</v>
      </c>
      <c r="I18751">
        <v>43082.798611111109</v>
      </c>
      <c r="J18751" t="s">
        <v>19</v>
      </c>
    </row>
    <row r="18752" spans="1:10" x14ac:dyDescent="0.25">
      <c r="A18752">
        <v>-0.18852966900000001</v>
      </c>
      <c r="B18752">
        <v>0.83496090000000001</v>
      </c>
      <c r="C18752">
        <v>0</v>
      </c>
      <c r="D18752">
        <v>-1.8228150569999999</v>
      </c>
      <c r="E18752" s="6">
        <v>1291.7819999999999</v>
      </c>
      <c r="F18752">
        <v>0</v>
      </c>
      <c r="G18752">
        <v>314.02589999999998</v>
      </c>
      <c r="H18752">
        <v>0</v>
      </c>
      <c r="I18752">
        <v>43082.799305555556</v>
      </c>
      <c r="J18752" t="s">
        <v>19</v>
      </c>
    </row>
    <row r="18753" spans="1:10" x14ac:dyDescent="0.25">
      <c r="A18753">
        <v>-0.18747155500000001</v>
      </c>
      <c r="B18753">
        <v>0.15195603799999999</v>
      </c>
      <c r="C18753">
        <v>0</v>
      </c>
      <c r="D18753">
        <v>-1.8231651010000001</v>
      </c>
      <c r="E18753" s="6">
        <v>1291.7819999999999</v>
      </c>
      <c r="F18753">
        <v>0</v>
      </c>
      <c r="G18753">
        <v>314.02589999999998</v>
      </c>
      <c r="H18753">
        <v>0</v>
      </c>
      <c r="I18753">
        <v>43082.799305555556</v>
      </c>
      <c r="J18753" t="s">
        <v>19</v>
      </c>
    </row>
    <row r="18754" spans="1:10" x14ac:dyDescent="0.25">
      <c r="A18754">
        <v>-0.18522777600000001</v>
      </c>
      <c r="B18754">
        <v>-1.296387</v>
      </c>
      <c r="C18754">
        <v>0</v>
      </c>
      <c r="D18754">
        <v>-1.8239073859999999</v>
      </c>
      <c r="E18754" s="6">
        <v>1291.7819999999999</v>
      </c>
      <c r="F18754">
        <v>0</v>
      </c>
      <c r="G18754">
        <v>314.02589999999998</v>
      </c>
      <c r="H18754">
        <v>5.8500785280000001</v>
      </c>
      <c r="I18754">
        <v>43082.8</v>
      </c>
      <c r="J18754" t="s">
        <v>19</v>
      </c>
    </row>
    <row r="18755" spans="1:10" x14ac:dyDescent="0.25">
      <c r="A18755">
        <v>-0.183913571</v>
      </c>
      <c r="B18755">
        <v>-0.81967195800000003</v>
      </c>
      <c r="C18755">
        <v>0</v>
      </c>
      <c r="D18755">
        <v>-1.824342149</v>
      </c>
      <c r="E18755" s="6">
        <v>1291.7819999999999</v>
      </c>
      <c r="F18755">
        <v>0</v>
      </c>
      <c r="G18755">
        <v>314.02589999999998</v>
      </c>
      <c r="H18755">
        <v>9.2765310000000003</v>
      </c>
      <c r="I18755">
        <v>43082.8</v>
      </c>
      <c r="J18755" t="s">
        <v>19</v>
      </c>
    </row>
    <row r="18756" spans="1:10" x14ac:dyDescent="0.25">
      <c r="A18756">
        <v>-0.183653393</v>
      </c>
      <c r="B18756">
        <v>-0.72529495700000002</v>
      </c>
      <c r="C18756">
        <v>0</v>
      </c>
      <c r="D18756">
        <v>-1.824428221</v>
      </c>
      <c r="E18756" s="6">
        <v>1291.7819999999999</v>
      </c>
      <c r="F18756">
        <v>0</v>
      </c>
      <c r="G18756">
        <v>314.02589999999998</v>
      </c>
      <c r="H18756">
        <v>34.228209999999997</v>
      </c>
      <c r="I18756">
        <v>43082.8</v>
      </c>
      <c r="J18756" t="s">
        <v>19</v>
      </c>
    </row>
    <row r="18757" spans="1:10" x14ac:dyDescent="0.25">
      <c r="A18757">
        <v>-0.183516613</v>
      </c>
      <c r="B18757">
        <v>-0.67567948700000002</v>
      </c>
      <c r="C18757">
        <v>0</v>
      </c>
      <c r="D18757">
        <v>-1.82447347</v>
      </c>
      <c r="E18757" s="6">
        <v>1291.7819999999999</v>
      </c>
      <c r="F18757">
        <v>0</v>
      </c>
      <c r="G18757">
        <v>314.02589999999998</v>
      </c>
      <c r="H18757">
        <v>75.427019999999999</v>
      </c>
      <c r="I18757">
        <v>43082.8</v>
      </c>
      <c r="J18757" t="s">
        <v>19</v>
      </c>
    </row>
    <row r="18758" spans="1:10" x14ac:dyDescent="0.25">
      <c r="A18758">
        <v>-0.17929951599999999</v>
      </c>
      <c r="B18758">
        <v>0.72331567399999996</v>
      </c>
      <c r="C18758">
        <v>0</v>
      </c>
      <c r="D18758">
        <v>-1.8258685649999999</v>
      </c>
      <c r="E18758" s="6">
        <v>1291.7819999999999</v>
      </c>
      <c r="F18758">
        <v>0</v>
      </c>
      <c r="G18758">
        <v>314.02589999999998</v>
      </c>
      <c r="H18758">
        <v>96.684719999999999</v>
      </c>
      <c r="I18758">
        <v>43082.800694444442</v>
      </c>
      <c r="J18758" t="s">
        <v>19</v>
      </c>
    </row>
    <row r="18759" spans="1:10" x14ac:dyDescent="0.25">
      <c r="A18759">
        <v>-0.179168933</v>
      </c>
      <c r="B18759">
        <v>0.75887720000000003</v>
      </c>
      <c r="C18759">
        <v>0</v>
      </c>
      <c r="D18759">
        <v>-1.8259117650000001</v>
      </c>
      <c r="E18759" s="6">
        <v>1291.7819999999999</v>
      </c>
      <c r="F18759">
        <v>0</v>
      </c>
      <c r="G18759">
        <v>314.02589999999998</v>
      </c>
      <c r="H18759">
        <v>43.650530000000003</v>
      </c>
      <c r="I18759">
        <v>43082.800694444442</v>
      </c>
      <c r="J18759" t="s">
        <v>19</v>
      </c>
    </row>
    <row r="18760" spans="1:10" x14ac:dyDescent="0.25">
      <c r="A18760">
        <v>-0.17903933799999999</v>
      </c>
      <c r="B18760">
        <v>0.79416945800000005</v>
      </c>
      <c r="C18760">
        <v>0</v>
      </c>
      <c r="D18760">
        <v>-1.8259546369999999</v>
      </c>
      <c r="E18760" s="6">
        <v>1291.7819999999999</v>
      </c>
      <c r="F18760">
        <v>0</v>
      </c>
      <c r="G18760">
        <v>314.02589999999998</v>
      </c>
      <c r="H18760">
        <v>13.48014</v>
      </c>
      <c r="I18760">
        <v>43082.800694444442</v>
      </c>
      <c r="J18760" t="s">
        <v>19</v>
      </c>
    </row>
    <row r="18761" spans="1:10" x14ac:dyDescent="0.25">
      <c r="A18761">
        <v>-0.17890255899999999</v>
      </c>
      <c r="B18761">
        <v>0.83141840300000003</v>
      </c>
      <c r="C18761">
        <v>0</v>
      </c>
      <c r="D18761">
        <v>-1.825999886</v>
      </c>
      <c r="E18761" s="6">
        <v>1291.7819999999999</v>
      </c>
      <c r="F18761">
        <v>0</v>
      </c>
      <c r="G18761">
        <v>314.02589999999998</v>
      </c>
      <c r="H18761">
        <v>0</v>
      </c>
      <c r="I18761">
        <v>43082.800694444442</v>
      </c>
      <c r="J18761" t="s">
        <v>19</v>
      </c>
    </row>
    <row r="18762" spans="1:10" x14ac:dyDescent="0.25">
      <c r="A18762">
        <v>-0.17533943299999999</v>
      </c>
      <c r="B18762">
        <v>1.801758</v>
      </c>
      <c r="C18762">
        <v>0</v>
      </c>
      <c r="D18762">
        <v>-1.8271786350000001</v>
      </c>
      <c r="E18762" s="6">
        <v>1291.7819999999999</v>
      </c>
      <c r="F18762">
        <v>0</v>
      </c>
      <c r="G18762">
        <v>314.02589999999998</v>
      </c>
      <c r="H18762">
        <v>0</v>
      </c>
      <c r="I18762">
        <v>43082.801388888889</v>
      </c>
      <c r="J18762" t="s">
        <v>19</v>
      </c>
    </row>
    <row r="18763" spans="1:10" x14ac:dyDescent="0.25">
      <c r="A18763">
        <v>-0.17468032</v>
      </c>
      <c r="B18763">
        <v>-0.48339840000000001</v>
      </c>
      <c r="C18763">
        <v>0</v>
      </c>
      <c r="D18763">
        <v>-1.827396682</v>
      </c>
      <c r="E18763" s="6">
        <v>1291.7819999999999</v>
      </c>
      <c r="F18763">
        <v>0</v>
      </c>
      <c r="G18763">
        <v>314.02589999999998</v>
      </c>
      <c r="H18763">
        <v>0</v>
      </c>
      <c r="I18763">
        <v>43082.801388888889</v>
      </c>
      <c r="J18763" t="s">
        <v>19</v>
      </c>
    </row>
    <row r="18764" spans="1:10" x14ac:dyDescent="0.25">
      <c r="A18764">
        <v>-0.17072537800000001</v>
      </c>
      <c r="B18764">
        <v>1.9975075289999999</v>
      </c>
      <c r="C18764">
        <v>0</v>
      </c>
      <c r="D18764">
        <v>-1.8287050520000001</v>
      </c>
      <c r="E18764" s="6">
        <v>1291.7819999999999</v>
      </c>
      <c r="F18764">
        <v>0</v>
      </c>
      <c r="G18764">
        <v>314.02589999999998</v>
      </c>
      <c r="H18764">
        <v>0</v>
      </c>
      <c r="I18764">
        <v>43082.802083333336</v>
      </c>
      <c r="J18764" t="s">
        <v>19</v>
      </c>
    </row>
    <row r="18765" spans="1:10" x14ac:dyDescent="0.25">
      <c r="A18765">
        <v>-0.169671351</v>
      </c>
      <c r="B18765">
        <v>2.6586910000000001</v>
      </c>
      <c r="C18765">
        <v>0</v>
      </c>
      <c r="D18765">
        <v>-1.8290537440000001</v>
      </c>
      <c r="E18765" s="6">
        <v>1291.7819999999999</v>
      </c>
      <c r="F18765">
        <v>0</v>
      </c>
      <c r="G18765">
        <v>314.88721120000002</v>
      </c>
      <c r="H18765">
        <v>0</v>
      </c>
      <c r="I18765">
        <v>43082.802777777775</v>
      </c>
      <c r="J18765" t="s">
        <v>19</v>
      </c>
    </row>
    <row r="18766" spans="1:10" x14ac:dyDescent="0.25">
      <c r="A18766">
        <v>-0.16848469699999999</v>
      </c>
      <c r="B18766">
        <v>1.8451131190000001</v>
      </c>
      <c r="C18766">
        <v>0</v>
      </c>
      <c r="D18766">
        <v>-1.8294463110000001</v>
      </c>
      <c r="E18766" s="6">
        <v>1291.7819999999999</v>
      </c>
      <c r="F18766">
        <v>0</v>
      </c>
      <c r="G18766">
        <v>315.8569</v>
      </c>
      <c r="H18766">
        <v>0</v>
      </c>
      <c r="I18766">
        <v>43082.802777777775</v>
      </c>
      <c r="J18766" t="s">
        <v>19</v>
      </c>
    </row>
    <row r="18767" spans="1:10" x14ac:dyDescent="0.25">
      <c r="A18767">
        <v>-0.167166339</v>
      </c>
      <c r="B18767">
        <v>0.94123811899999998</v>
      </c>
      <c r="C18767">
        <v>0</v>
      </c>
      <c r="D18767">
        <v>-1.8298824490000001</v>
      </c>
      <c r="E18767" s="6">
        <v>1291.7819999999999</v>
      </c>
      <c r="F18767">
        <v>0</v>
      </c>
      <c r="G18767">
        <v>312.19479999999999</v>
      </c>
      <c r="H18767">
        <v>0</v>
      </c>
      <c r="I18767">
        <v>43082.802777777775</v>
      </c>
      <c r="J18767" t="s">
        <v>19</v>
      </c>
    </row>
    <row r="18768" spans="1:10" x14ac:dyDescent="0.25">
      <c r="A18768">
        <v>-0.16387057699999999</v>
      </c>
      <c r="B18768">
        <v>-1.3183590000000001</v>
      </c>
      <c r="C18768">
        <v>0</v>
      </c>
      <c r="D18768">
        <v>-1.8309727490000001</v>
      </c>
      <c r="E18768" s="6">
        <v>1291.7819999999999</v>
      </c>
      <c r="F18768">
        <v>0</v>
      </c>
      <c r="G18768">
        <v>312.24455920000003</v>
      </c>
      <c r="H18768">
        <v>0</v>
      </c>
      <c r="I18768">
        <v>43082.803472222222</v>
      </c>
      <c r="J18768" t="s">
        <v>19</v>
      </c>
    </row>
    <row r="18769" spans="1:10" x14ac:dyDescent="0.25">
      <c r="A18769">
        <v>-0.16308292399999999</v>
      </c>
      <c r="B18769">
        <v>-1.087400387</v>
      </c>
      <c r="C18769">
        <v>0</v>
      </c>
      <c r="D18769">
        <v>-1.8312333190000001</v>
      </c>
      <c r="E18769" s="6">
        <v>1291.7819999999999</v>
      </c>
      <c r="F18769">
        <v>0</v>
      </c>
      <c r="G18769">
        <v>312.25645109999999</v>
      </c>
      <c r="H18769">
        <v>0</v>
      </c>
      <c r="I18769">
        <v>43082.803472222222</v>
      </c>
      <c r="J18769" t="s">
        <v>19</v>
      </c>
    </row>
    <row r="18770" spans="1:10" x14ac:dyDescent="0.25">
      <c r="A18770">
        <v>-0.16189416000000001</v>
      </c>
      <c r="B18770">
        <v>-0.73882663999999998</v>
      </c>
      <c r="C18770">
        <v>0</v>
      </c>
      <c r="D18770">
        <v>-1.8316265839999999</v>
      </c>
      <c r="E18770" s="6">
        <v>1291.7819999999999</v>
      </c>
      <c r="F18770">
        <v>0</v>
      </c>
      <c r="G18770">
        <v>312.27439900000002</v>
      </c>
      <c r="H18770">
        <v>4.231827</v>
      </c>
      <c r="I18770">
        <v>43082.804166666669</v>
      </c>
      <c r="J18770" t="s">
        <v>19</v>
      </c>
    </row>
    <row r="18771" spans="1:10" x14ac:dyDescent="0.25">
      <c r="A18771">
        <v>-0.16176463199999999</v>
      </c>
      <c r="B18771">
        <v>-0.70084575000000005</v>
      </c>
      <c r="C18771">
        <v>0</v>
      </c>
      <c r="D18771">
        <v>-1.831669435</v>
      </c>
      <c r="E18771" s="6">
        <v>1291.7819999999999</v>
      </c>
      <c r="F18771">
        <v>0</v>
      </c>
      <c r="G18771">
        <v>312.27635459999999</v>
      </c>
      <c r="H18771">
        <v>32.488410000000002</v>
      </c>
      <c r="I18771">
        <v>43082.804166666669</v>
      </c>
      <c r="J18771" t="s">
        <v>19</v>
      </c>
    </row>
    <row r="18772" spans="1:10" x14ac:dyDescent="0.25">
      <c r="A18772">
        <v>-0.16163503700000001</v>
      </c>
      <c r="B18772">
        <v>-0.66284552699999999</v>
      </c>
      <c r="C18772">
        <v>0</v>
      </c>
      <c r="D18772">
        <v>-1.8317123070000001</v>
      </c>
      <c r="E18772" s="6">
        <v>1291.7819999999999</v>
      </c>
      <c r="F18772">
        <v>0</v>
      </c>
      <c r="G18772">
        <v>312.27831120000002</v>
      </c>
      <c r="H18772">
        <v>46.560420000000001</v>
      </c>
      <c r="I18772">
        <v>43082.804166666669</v>
      </c>
      <c r="J18772" t="s">
        <v>19</v>
      </c>
    </row>
    <row r="18773" spans="1:10" x14ac:dyDescent="0.25">
      <c r="A18773">
        <v>-0.16150135600000001</v>
      </c>
      <c r="B18773">
        <v>-0.62364693000000004</v>
      </c>
      <c r="C18773">
        <v>0</v>
      </c>
      <c r="D18773">
        <v>-1.831756532</v>
      </c>
      <c r="E18773" s="6">
        <v>1291.7819999999999</v>
      </c>
      <c r="F18773">
        <v>0</v>
      </c>
      <c r="G18773">
        <v>312.28032949999999</v>
      </c>
      <c r="H18773">
        <v>70.213419999999999</v>
      </c>
      <c r="I18773">
        <v>43082.804166666669</v>
      </c>
      <c r="J18773" t="s">
        <v>19</v>
      </c>
    </row>
    <row r="18774" spans="1:10" x14ac:dyDescent="0.25">
      <c r="A18774">
        <v>-0.16123504699999999</v>
      </c>
      <c r="B18774">
        <v>-0.54555898999999997</v>
      </c>
      <c r="C18774">
        <v>0</v>
      </c>
      <c r="D18774">
        <v>-1.8318446310000001</v>
      </c>
      <c r="E18774" s="6">
        <v>1291.7819999999999</v>
      </c>
      <c r="F18774">
        <v>0</v>
      </c>
      <c r="G18774">
        <v>312.28435020000001</v>
      </c>
      <c r="H18774">
        <v>100.90649999999999</v>
      </c>
      <c r="I18774">
        <v>43082.804166666669</v>
      </c>
      <c r="J18774" t="s">
        <v>19</v>
      </c>
    </row>
    <row r="18775" spans="1:10" x14ac:dyDescent="0.25">
      <c r="A18775">
        <v>-0.16110545300000001</v>
      </c>
      <c r="B18775">
        <v>-0.50755876700000002</v>
      </c>
      <c r="C18775">
        <v>0</v>
      </c>
      <c r="D18775">
        <v>-1.831887504</v>
      </c>
      <c r="E18775" s="6">
        <v>1291.7819999999999</v>
      </c>
      <c r="F18775">
        <v>0</v>
      </c>
      <c r="G18775">
        <v>312.2863069</v>
      </c>
      <c r="H18775">
        <v>120.2696</v>
      </c>
      <c r="I18775">
        <v>43082.804166666669</v>
      </c>
      <c r="J18775" t="s">
        <v>19</v>
      </c>
    </row>
    <row r="18776" spans="1:10" x14ac:dyDescent="0.25">
      <c r="A18776">
        <v>-0.15820559300000001</v>
      </c>
      <c r="B18776">
        <v>0.34274932699999999</v>
      </c>
      <c r="C18776">
        <v>0</v>
      </c>
      <c r="D18776">
        <v>-1.832846832</v>
      </c>
      <c r="E18776" s="6">
        <v>1291.7819999999999</v>
      </c>
      <c r="F18776">
        <v>0</v>
      </c>
      <c r="G18776">
        <v>312.33008869999998</v>
      </c>
      <c r="H18776">
        <v>99.065579999999997</v>
      </c>
      <c r="I18776">
        <v>43082.804861111108</v>
      </c>
      <c r="J18776" t="s">
        <v>19</v>
      </c>
    </row>
    <row r="18777" spans="1:10" x14ac:dyDescent="0.25">
      <c r="A18777">
        <v>-0.158075998</v>
      </c>
      <c r="B18777">
        <v>0.38074954500000002</v>
      </c>
      <c r="C18777">
        <v>0</v>
      </c>
      <c r="D18777">
        <v>-1.8328897040000001</v>
      </c>
      <c r="E18777" s="6">
        <v>1291.7819999999999</v>
      </c>
      <c r="F18777">
        <v>0</v>
      </c>
      <c r="G18777">
        <v>312.33204540000003</v>
      </c>
      <c r="H18777">
        <v>91.836600000000004</v>
      </c>
      <c r="I18777">
        <v>43082.804861111108</v>
      </c>
      <c r="J18777" t="s">
        <v>19</v>
      </c>
    </row>
    <row r="18778" spans="1:10" x14ac:dyDescent="0.25">
      <c r="A18778">
        <v>-0.15793928500000001</v>
      </c>
      <c r="B18778">
        <v>0.42083726799999999</v>
      </c>
      <c r="C18778">
        <v>0</v>
      </c>
      <c r="D18778">
        <v>-1.8329349319999999</v>
      </c>
      <c r="E18778" s="6">
        <v>1291.7819999999999</v>
      </c>
      <c r="F18778">
        <v>0</v>
      </c>
      <c r="G18778">
        <v>312.33410939999999</v>
      </c>
      <c r="H18778">
        <v>98.723849999999999</v>
      </c>
      <c r="I18778">
        <v>43082.804861111108</v>
      </c>
      <c r="J18778" t="s">
        <v>19</v>
      </c>
    </row>
    <row r="18779" spans="1:10" x14ac:dyDescent="0.25">
      <c r="A18779">
        <v>-0.15780969</v>
      </c>
      <c r="B18779">
        <v>0.45883748499999999</v>
      </c>
      <c r="C18779">
        <v>0</v>
      </c>
      <c r="D18779">
        <v>-1.832977804</v>
      </c>
      <c r="E18779" s="6">
        <v>1291.7819999999999</v>
      </c>
      <c r="F18779">
        <v>0</v>
      </c>
      <c r="G18779">
        <v>312.33606609999998</v>
      </c>
      <c r="H18779">
        <v>87.494380000000007</v>
      </c>
      <c r="I18779">
        <v>43082.804861111108</v>
      </c>
      <c r="J18779" t="s">
        <v>19</v>
      </c>
    </row>
    <row r="18780" spans="1:10" x14ac:dyDescent="0.25">
      <c r="A18780">
        <v>-0.157548523</v>
      </c>
      <c r="B18780">
        <v>0.53541779</v>
      </c>
      <c r="C18780">
        <v>0</v>
      </c>
      <c r="D18780">
        <v>-1.8330642029999999</v>
      </c>
      <c r="E18780" s="6">
        <v>1291.7819999999999</v>
      </c>
      <c r="F18780">
        <v>0</v>
      </c>
      <c r="G18780">
        <v>312.34000909999997</v>
      </c>
      <c r="H18780">
        <v>45.7166</v>
      </c>
      <c r="I18780">
        <v>43082.804861111108</v>
      </c>
      <c r="J18780" t="s">
        <v>19</v>
      </c>
    </row>
    <row r="18781" spans="1:10" x14ac:dyDescent="0.25">
      <c r="A18781">
        <v>-0.15741174399999999</v>
      </c>
      <c r="B18781">
        <v>0.57552484000000004</v>
      </c>
      <c r="C18781">
        <v>0</v>
      </c>
      <c r="D18781">
        <v>-1.833109452</v>
      </c>
      <c r="E18781" s="6">
        <v>1291.7819999999999</v>
      </c>
      <c r="F18781">
        <v>0</v>
      </c>
      <c r="G18781">
        <v>312.34207420000001</v>
      </c>
      <c r="H18781">
        <v>32.593440000000001</v>
      </c>
      <c r="I18781">
        <v>43082.804861111108</v>
      </c>
      <c r="J18781" t="s">
        <v>19</v>
      </c>
    </row>
    <row r="18782" spans="1:10" x14ac:dyDescent="0.25">
      <c r="A18782">
        <v>-0.15728214900000001</v>
      </c>
      <c r="B18782">
        <v>0.61352505800000001</v>
      </c>
      <c r="C18782">
        <v>0</v>
      </c>
      <c r="D18782">
        <v>-1.8331523249999999</v>
      </c>
      <c r="E18782" s="6">
        <v>1291.7819999999999</v>
      </c>
      <c r="F18782">
        <v>0</v>
      </c>
      <c r="G18782">
        <v>312.34403079999998</v>
      </c>
      <c r="H18782">
        <v>41.824689999999997</v>
      </c>
      <c r="I18782">
        <v>43082.804861111108</v>
      </c>
      <c r="J18782" t="s">
        <v>19</v>
      </c>
    </row>
    <row r="18783" spans="1:10" x14ac:dyDescent="0.25">
      <c r="A18783">
        <v>-0.15701584099999999</v>
      </c>
      <c r="B18783">
        <v>0.69161300199999998</v>
      </c>
      <c r="C18783">
        <v>0</v>
      </c>
      <c r="D18783">
        <v>-1.833240424</v>
      </c>
      <c r="E18783" s="6">
        <v>1291.7819999999999</v>
      </c>
      <c r="F18783">
        <v>0</v>
      </c>
      <c r="G18783">
        <v>312.3480515</v>
      </c>
      <c r="H18783">
        <v>6.146134</v>
      </c>
      <c r="I18783">
        <v>43082.804861111108</v>
      </c>
      <c r="J18783" t="s">
        <v>19</v>
      </c>
    </row>
    <row r="18784" spans="1:10" x14ac:dyDescent="0.25">
      <c r="A18784">
        <v>-0.156885258</v>
      </c>
      <c r="B18784">
        <v>0.72990315299999997</v>
      </c>
      <c r="C18784">
        <v>0</v>
      </c>
      <c r="D18784">
        <v>-1.8332836239999999</v>
      </c>
      <c r="E18784" s="6">
        <v>1291.7819999999999</v>
      </c>
      <c r="F18784">
        <v>0</v>
      </c>
      <c r="G18784">
        <v>312.35002309999999</v>
      </c>
      <c r="H18784">
        <v>0</v>
      </c>
      <c r="I18784">
        <v>43082.804861111108</v>
      </c>
      <c r="J18784" t="s">
        <v>19</v>
      </c>
    </row>
    <row r="18785" spans="1:10" x14ac:dyDescent="0.25">
      <c r="A18785">
        <v>-0.155702691</v>
      </c>
      <c r="B18785">
        <v>1.07666</v>
      </c>
      <c r="C18785">
        <v>0</v>
      </c>
      <c r="D18785">
        <v>-1.8336748389999999</v>
      </c>
      <c r="E18785" s="6">
        <v>1291.7819999999999</v>
      </c>
      <c r="F18785">
        <v>0</v>
      </c>
      <c r="G18785">
        <v>312.3678774</v>
      </c>
      <c r="H18785">
        <v>0</v>
      </c>
      <c r="I18785">
        <v>43082.804861111108</v>
      </c>
      <c r="J18785" t="s">
        <v>19</v>
      </c>
    </row>
    <row r="18786" spans="1:10" x14ac:dyDescent="0.25">
      <c r="A18786">
        <v>-0.152934403</v>
      </c>
      <c r="B18786">
        <v>0.57743995000000004</v>
      </c>
      <c r="C18786">
        <v>0</v>
      </c>
      <c r="D18786">
        <v>-1.8345906409999999</v>
      </c>
      <c r="E18786" s="6">
        <v>1291.7819999999999</v>
      </c>
      <c r="F18786">
        <v>0</v>
      </c>
      <c r="G18786">
        <v>312.40967280000001</v>
      </c>
      <c r="H18786">
        <v>0</v>
      </c>
      <c r="I18786">
        <v>43082.805555555555</v>
      </c>
      <c r="J18786" t="s">
        <v>19</v>
      </c>
    </row>
    <row r="18787" spans="1:10" x14ac:dyDescent="0.25">
      <c r="A18787">
        <v>-0.15121710999999999</v>
      </c>
      <c r="B18787">
        <v>0.26775138799999998</v>
      </c>
      <c r="C18787">
        <v>0</v>
      </c>
      <c r="D18787">
        <v>-1.8351587540000001</v>
      </c>
      <c r="E18787" s="6">
        <v>1291.7819999999999</v>
      </c>
      <c r="F18787">
        <v>0</v>
      </c>
      <c r="G18787">
        <v>312.4356004</v>
      </c>
      <c r="H18787">
        <v>26.316020000000002</v>
      </c>
      <c r="I18787">
        <v>43082.805555555555</v>
      </c>
      <c r="J18787" t="s">
        <v>19</v>
      </c>
    </row>
    <row r="18788" spans="1:10" x14ac:dyDescent="0.25">
      <c r="A18788">
        <v>-0.151087581</v>
      </c>
      <c r="B18788">
        <v>0.24439279799999999</v>
      </c>
      <c r="C18788">
        <v>0</v>
      </c>
      <c r="D18788">
        <v>-1.8352016040000001</v>
      </c>
      <c r="E18788" s="6">
        <v>1291.7819999999999</v>
      </c>
      <c r="F18788">
        <v>0</v>
      </c>
      <c r="G18788">
        <v>312.43755599999997</v>
      </c>
      <c r="H18788">
        <v>56.048169999999999</v>
      </c>
      <c r="I18788">
        <v>43082.805555555555</v>
      </c>
      <c r="J18788" t="s">
        <v>19</v>
      </c>
    </row>
    <row r="18789" spans="1:10" x14ac:dyDescent="0.25">
      <c r="A18789">
        <v>-0.15095594300000001</v>
      </c>
      <c r="B18789">
        <v>0.22065380900000001</v>
      </c>
      <c r="C18789">
        <v>0</v>
      </c>
      <c r="D18789">
        <v>-1.835245153</v>
      </c>
      <c r="E18789" s="6">
        <v>1291.7819999999999</v>
      </c>
      <c r="F18789">
        <v>0</v>
      </c>
      <c r="G18789">
        <v>312.43954350000001</v>
      </c>
      <c r="H18789">
        <v>74.297569999999993</v>
      </c>
      <c r="I18789">
        <v>43082.805555555555</v>
      </c>
      <c r="J18789" t="s">
        <v>19</v>
      </c>
    </row>
    <row r="18790" spans="1:10" x14ac:dyDescent="0.25">
      <c r="A18790">
        <v>-0.150950802</v>
      </c>
      <c r="B18790">
        <v>0.21972659999999999</v>
      </c>
      <c r="C18790">
        <v>0</v>
      </c>
      <c r="D18790">
        <v>-1.8352468529999999</v>
      </c>
      <c r="E18790" s="6">
        <v>1291.7819999999999</v>
      </c>
      <c r="F18790">
        <v>0</v>
      </c>
      <c r="G18790">
        <v>312.43962110000001</v>
      </c>
      <c r="H18790">
        <v>73.830224849999993</v>
      </c>
      <c r="I18790">
        <v>43082.805555555555</v>
      </c>
      <c r="J18790" t="s">
        <v>19</v>
      </c>
    </row>
    <row r="18791" spans="1:10" x14ac:dyDescent="0.25">
      <c r="A18791">
        <v>-0.15082430499999999</v>
      </c>
      <c r="B18791">
        <v>0.105873969</v>
      </c>
      <c r="C18791">
        <v>0</v>
      </c>
      <c r="D18791">
        <v>-1.8352887010000001</v>
      </c>
      <c r="E18791" s="6">
        <v>1291.7819999999999</v>
      </c>
      <c r="F18791">
        <v>0</v>
      </c>
      <c r="G18791">
        <v>312.44153089999998</v>
      </c>
      <c r="H18791">
        <v>62.33231</v>
      </c>
      <c r="I18791">
        <v>43082.805555555555</v>
      </c>
      <c r="J18791" t="s">
        <v>19</v>
      </c>
    </row>
    <row r="18792" spans="1:10" x14ac:dyDescent="0.25">
      <c r="A18792">
        <v>-0.15042741400000001</v>
      </c>
      <c r="B18792">
        <v>-0.25134678500000002</v>
      </c>
      <c r="C18792">
        <v>0</v>
      </c>
      <c r="D18792">
        <v>-1.8354200000000001</v>
      </c>
      <c r="E18792" s="6">
        <v>1291.7819999999999</v>
      </c>
      <c r="F18792">
        <v>0</v>
      </c>
      <c r="G18792">
        <v>312.44752319999998</v>
      </c>
      <c r="H18792">
        <v>81.588459999999998</v>
      </c>
      <c r="I18792">
        <v>43082.806250000001</v>
      </c>
      <c r="J18792" t="s">
        <v>19</v>
      </c>
    </row>
    <row r="18793" spans="1:10" x14ac:dyDescent="0.25">
      <c r="A18793">
        <v>-0.150296764</v>
      </c>
      <c r="B18793">
        <v>-0.36893714900000002</v>
      </c>
      <c r="C18793">
        <v>0</v>
      </c>
      <c r="D18793">
        <v>-1.8354632209999999</v>
      </c>
      <c r="E18793" s="6">
        <v>1291.7819999999999</v>
      </c>
      <c r="F18793">
        <v>0</v>
      </c>
      <c r="G18793">
        <v>312.4494957</v>
      </c>
      <c r="H18793">
        <v>104.5821</v>
      </c>
      <c r="I18793">
        <v>43082.806250000001</v>
      </c>
      <c r="J18793" t="s">
        <v>19</v>
      </c>
    </row>
    <row r="18794" spans="1:10" x14ac:dyDescent="0.25">
      <c r="A18794">
        <v>-0.147919304</v>
      </c>
      <c r="B18794">
        <v>0.11417949199999999</v>
      </c>
      <c r="C18794">
        <v>0</v>
      </c>
      <c r="D18794">
        <v>-1.83624973</v>
      </c>
      <c r="E18794" s="6">
        <v>1291.7819999999999</v>
      </c>
      <c r="F18794">
        <v>0</v>
      </c>
      <c r="G18794">
        <v>312.48539040000003</v>
      </c>
      <c r="H18794">
        <v>78.152990000000003</v>
      </c>
      <c r="I18794">
        <v>43082.806250000001</v>
      </c>
      <c r="J18794" t="s">
        <v>19</v>
      </c>
    </row>
    <row r="18795" spans="1:10" x14ac:dyDescent="0.25">
      <c r="A18795">
        <v>-0.14778977500000001</v>
      </c>
      <c r="B18795">
        <v>0.195907792</v>
      </c>
      <c r="C18795">
        <v>0</v>
      </c>
      <c r="D18795">
        <v>-1.8362925809999999</v>
      </c>
      <c r="E18795" s="6">
        <v>1291.7819999999999</v>
      </c>
      <c r="F18795">
        <v>0</v>
      </c>
      <c r="G18795">
        <v>312.48734610000002</v>
      </c>
      <c r="H18795">
        <v>57.776719999999997</v>
      </c>
      <c r="I18795">
        <v>43082.806250000001</v>
      </c>
      <c r="J18795" t="s">
        <v>19</v>
      </c>
    </row>
    <row r="18796" spans="1:10" x14ac:dyDescent="0.25">
      <c r="A18796">
        <v>-0.14739176300000001</v>
      </c>
      <c r="B18796">
        <v>0.44704036400000002</v>
      </c>
      <c r="C18796">
        <v>0</v>
      </c>
      <c r="D18796">
        <v>-1.8364242500000001</v>
      </c>
      <c r="E18796" s="6">
        <v>1291.7819999999999</v>
      </c>
      <c r="F18796">
        <v>0</v>
      </c>
      <c r="G18796">
        <v>312.4933552</v>
      </c>
      <c r="H18796">
        <v>17.538830000000001</v>
      </c>
      <c r="I18796">
        <v>43082.806250000001</v>
      </c>
      <c r="J18796" t="s">
        <v>19</v>
      </c>
    </row>
    <row r="18797" spans="1:10" x14ac:dyDescent="0.25">
      <c r="A18797">
        <v>-0.14726223399999999</v>
      </c>
      <c r="B18797">
        <v>0.528768664</v>
      </c>
      <c r="C18797">
        <v>0</v>
      </c>
      <c r="D18797">
        <v>-1.836467101</v>
      </c>
      <c r="E18797" s="6">
        <v>1291.7819999999999</v>
      </c>
      <c r="F18797">
        <v>0</v>
      </c>
      <c r="G18797">
        <v>312.49531080000003</v>
      </c>
      <c r="H18797">
        <v>13.359310000000001</v>
      </c>
      <c r="I18797">
        <v>43082.806250000001</v>
      </c>
      <c r="J18797" t="s">
        <v>19</v>
      </c>
    </row>
    <row r="18798" spans="1:10" x14ac:dyDescent="0.25">
      <c r="A18798">
        <v>-0.14713264000000001</v>
      </c>
      <c r="B18798">
        <v>0.61053856299999998</v>
      </c>
      <c r="C18798">
        <v>0</v>
      </c>
      <c r="D18798">
        <v>-1.8365099730000001</v>
      </c>
      <c r="E18798" s="6">
        <v>1291.7819999999999</v>
      </c>
      <c r="F18798">
        <v>0</v>
      </c>
      <c r="G18798">
        <v>312.4972674</v>
      </c>
      <c r="H18798">
        <v>2.3791099999999998</v>
      </c>
      <c r="I18798">
        <v>43082.806250000001</v>
      </c>
      <c r="J18798" t="s">
        <v>19</v>
      </c>
    </row>
    <row r="18799" spans="1:10" x14ac:dyDescent="0.25">
      <c r="A18799">
        <v>-0.14699691500000001</v>
      </c>
      <c r="B18799">
        <v>0.69617651599999997</v>
      </c>
      <c r="C18799">
        <v>0</v>
      </c>
      <c r="D18799">
        <v>-1.8365548739999999</v>
      </c>
      <c r="E18799" s="6">
        <v>1291.7819999999999</v>
      </c>
      <c r="F18799">
        <v>0</v>
      </c>
      <c r="G18799">
        <v>312.49931659999999</v>
      </c>
      <c r="H18799">
        <v>4.2526919999999997</v>
      </c>
      <c r="I18799">
        <v>43082.806250000001</v>
      </c>
      <c r="J18799" t="s">
        <v>19</v>
      </c>
    </row>
    <row r="18800" spans="1:10" x14ac:dyDescent="0.25">
      <c r="A18800">
        <v>-0.14686732</v>
      </c>
      <c r="B18800">
        <v>0.77794640500000001</v>
      </c>
      <c r="C18800">
        <v>0</v>
      </c>
      <c r="D18800">
        <v>-1.836597746</v>
      </c>
      <c r="E18800" s="6">
        <v>1291.7819999999999</v>
      </c>
      <c r="F18800">
        <v>0</v>
      </c>
      <c r="G18800">
        <v>312.50127320000001</v>
      </c>
      <c r="H18800">
        <v>28.936070000000001</v>
      </c>
      <c r="I18800">
        <v>43082.806250000001</v>
      </c>
      <c r="J18800" t="s">
        <v>19</v>
      </c>
    </row>
    <row r="18801" spans="1:10" x14ac:dyDescent="0.25">
      <c r="A18801">
        <v>-0.146341888</v>
      </c>
      <c r="B18801">
        <v>1.1094763409999999</v>
      </c>
      <c r="C18801">
        <v>0</v>
      </c>
      <c r="D18801">
        <v>-1.8367715689999999</v>
      </c>
      <c r="E18801" s="6">
        <v>1291.7819999999999</v>
      </c>
      <c r="F18801">
        <v>0</v>
      </c>
      <c r="G18801">
        <v>312.50920619999999</v>
      </c>
      <c r="H18801">
        <v>54.959110000000003</v>
      </c>
      <c r="I18801">
        <v>43082.806944444441</v>
      </c>
      <c r="J18801" t="s">
        <v>19</v>
      </c>
    </row>
    <row r="18802" spans="1:10" x14ac:dyDescent="0.25">
      <c r="A18802">
        <v>-0.14594394199999999</v>
      </c>
      <c r="B18802">
        <v>1.3605673149999999</v>
      </c>
      <c r="C18802">
        <v>0</v>
      </c>
      <c r="D18802">
        <v>-1.8369032169999999</v>
      </c>
      <c r="E18802" s="6">
        <v>1291.7819999999999</v>
      </c>
      <c r="F18802">
        <v>0</v>
      </c>
      <c r="G18802">
        <v>312.51521430000003</v>
      </c>
      <c r="H18802">
        <v>0</v>
      </c>
      <c r="I18802">
        <v>43082.806944444441</v>
      </c>
      <c r="J18802" t="s">
        <v>19</v>
      </c>
    </row>
    <row r="18803" spans="1:10" x14ac:dyDescent="0.25">
      <c r="A18803">
        <v>-0.14423482300000001</v>
      </c>
      <c r="B18803">
        <v>2.438965</v>
      </c>
      <c r="C18803">
        <v>0</v>
      </c>
      <c r="D18803">
        <v>-1.8374686250000001</v>
      </c>
      <c r="E18803" s="6">
        <v>1291.7819999999999</v>
      </c>
      <c r="F18803">
        <v>0</v>
      </c>
      <c r="G18803">
        <v>312.54101850000001</v>
      </c>
      <c r="H18803">
        <v>0</v>
      </c>
      <c r="I18803">
        <v>43082.806944444441</v>
      </c>
      <c r="J18803" t="s">
        <v>19</v>
      </c>
    </row>
    <row r="18804" spans="1:10" x14ac:dyDescent="0.25">
      <c r="A18804">
        <v>-0.14343583200000001</v>
      </c>
      <c r="B18804">
        <v>0.63720699999999997</v>
      </c>
      <c r="C18804">
        <v>0</v>
      </c>
      <c r="D18804">
        <v>-1.8377329469999999</v>
      </c>
      <c r="E18804" s="6">
        <v>1291.7819999999999</v>
      </c>
      <c r="F18804">
        <v>0</v>
      </c>
      <c r="G18804">
        <v>312.55308159999998</v>
      </c>
      <c r="H18804">
        <v>0</v>
      </c>
      <c r="I18804">
        <v>43082.806944444441</v>
      </c>
      <c r="J18804" t="s">
        <v>19</v>
      </c>
    </row>
    <row r="18805" spans="1:10" x14ac:dyDescent="0.25">
      <c r="A18805">
        <v>-0.141989001</v>
      </c>
      <c r="B18805">
        <v>-1.22287473</v>
      </c>
      <c r="C18805">
        <v>0</v>
      </c>
      <c r="D18805">
        <v>-1.8382115859999999</v>
      </c>
      <c r="E18805" s="6">
        <v>1291.7819999999999</v>
      </c>
      <c r="F18805">
        <v>0</v>
      </c>
      <c r="G18805">
        <v>312.57492580000002</v>
      </c>
      <c r="H18805">
        <v>0</v>
      </c>
      <c r="I18805">
        <v>43082.807638888888</v>
      </c>
      <c r="J18805" t="s">
        <v>19</v>
      </c>
    </row>
    <row r="18806" spans="1:10" x14ac:dyDescent="0.25">
      <c r="A18806">
        <v>-0.14158999999999999</v>
      </c>
      <c r="B18806">
        <v>-1.73584</v>
      </c>
      <c r="C18806">
        <v>0</v>
      </c>
      <c r="D18806">
        <v>-1.8383435829999999</v>
      </c>
      <c r="E18806" s="6">
        <v>1291.7819999999999</v>
      </c>
      <c r="F18806">
        <v>0</v>
      </c>
      <c r="G18806">
        <v>312.58094990000001</v>
      </c>
      <c r="H18806">
        <v>24.47591289</v>
      </c>
      <c r="I18806">
        <v>43082.807638888888</v>
      </c>
      <c r="J18806" t="s">
        <v>19</v>
      </c>
    </row>
    <row r="18807" spans="1:10" x14ac:dyDescent="0.25">
      <c r="A18807">
        <v>-0.14106661100000001</v>
      </c>
      <c r="B18807">
        <v>-1.2431229150000001</v>
      </c>
      <c r="C18807">
        <v>0</v>
      </c>
      <c r="D18807">
        <v>-1.838516729</v>
      </c>
      <c r="E18807" s="6">
        <v>1291.7819999999999</v>
      </c>
      <c r="F18807">
        <v>0</v>
      </c>
      <c r="G18807">
        <v>312.58885190000001</v>
      </c>
      <c r="H18807">
        <v>56.582099999999997</v>
      </c>
      <c r="I18807">
        <v>43082.807638888888</v>
      </c>
      <c r="J18807" t="s">
        <v>19</v>
      </c>
    </row>
    <row r="18808" spans="1:10" x14ac:dyDescent="0.25">
      <c r="A18808">
        <v>-0.140937017</v>
      </c>
      <c r="B18808">
        <v>-1.121122685</v>
      </c>
      <c r="C18808">
        <v>0</v>
      </c>
      <c r="D18808">
        <v>-1.8385596019999999</v>
      </c>
      <c r="E18808" s="6">
        <v>1291.7819999999999</v>
      </c>
      <c r="F18808">
        <v>0</v>
      </c>
      <c r="G18808">
        <v>312.59080849999998</v>
      </c>
      <c r="H18808">
        <v>72.736770000000007</v>
      </c>
      <c r="I18808">
        <v>43082.807638888888</v>
      </c>
      <c r="J18808" t="s">
        <v>19</v>
      </c>
    </row>
    <row r="18809" spans="1:10" x14ac:dyDescent="0.25">
      <c r="A18809">
        <v>-0.14080023699999999</v>
      </c>
      <c r="B18809">
        <v>-0.992358458</v>
      </c>
      <c r="C18809">
        <v>0</v>
      </c>
      <c r="D18809">
        <v>-1.8386048509999999</v>
      </c>
      <c r="E18809" s="6">
        <v>1291.7819999999999</v>
      </c>
      <c r="F18809">
        <v>0</v>
      </c>
      <c r="G18809">
        <v>312.59287360000002</v>
      </c>
      <c r="H18809">
        <v>118.0749</v>
      </c>
      <c r="I18809">
        <v>43082.807638888888</v>
      </c>
      <c r="J18809" t="s">
        <v>19</v>
      </c>
    </row>
    <row r="18810" spans="1:10" x14ac:dyDescent="0.25">
      <c r="A18810">
        <v>-0.139222822</v>
      </c>
      <c r="B18810">
        <v>0.59745131299999998</v>
      </c>
      <c r="C18810">
        <v>0</v>
      </c>
      <c r="D18810">
        <v>-1.8391266900000001</v>
      </c>
      <c r="E18810" s="6">
        <v>1291.7819999999999</v>
      </c>
      <c r="F18810">
        <v>0</v>
      </c>
      <c r="G18810">
        <v>312.61668930000002</v>
      </c>
      <c r="H18810">
        <v>118.26390000000001</v>
      </c>
      <c r="I18810">
        <v>43082.807638888888</v>
      </c>
      <c r="J18810" t="s">
        <v>19</v>
      </c>
    </row>
    <row r="18811" spans="1:10" x14ac:dyDescent="0.25">
      <c r="A18811">
        <v>-0.136452557</v>
      </c>
      <c r="B18811">
        <v>5.8943840999999997E-2</v>
      </c>
      <c r="C18811">
        <v>0</v>
      </c>
      <c r="D18811">
        <v>-1.840043146</v>
      </c>
      <c r="E18811" s="6">
        <v>1291.7819999999999</v>
      </c>
      <c r="F18811">
        <v>0</v>
      </c>
      <c r="G18811">
        <v>312.65851459999999</v>
      </c>
      <c r="H18811">
        <v>115.7111</v>
      </c>
      <c r="I18811">
        <v>43082.808333333334</v>
      </c>
      <c r="J18811" t="s">
        <v>19</v>
      </c>
    </row>
    <row r="18812" spans="1:10" x14ac:dyDescent="0.25">
      <c r="A18812">
        <v>-0.13632296199999999</v>
      </c>
      <c r="B18812">
        <v>5.7794927000000003E-2</v>
      </c>
      <c r="C18812">
        <v>0</v>
      </c>
      <c r="D18812">
        <v>-1.840086018</v>
      </c>
      <c r="E18812" s="6">
        <v>1291.7819999999999</v>
      </c>
      <c r="F18812">
        <v>0</v>
      </c>
      <c r="G18812">
        <v>312.66047120000002</v>
      </c>
      <c r="H18812">
        <v>106.7693</v>
      </c>
      <c r="I18812">
        <v>43082.808333333334</v>
      </c>
      <c r="J18812" t="s">
        <v>19</v>
      </c>
    </row>
    <row r="18813" spans="1:10" x14ac:dyDescent="0.25">
      <c r="A18813">
        <v>-0.13618618299999999</v>
      </c>
      <c r="B18813">
        <v>5.6582314000000002E-2</v>
      </c>
      <c r="C18813">
        <v>0</v>
      </c>
      <c r="D18813">
        <v>-1.8401312670000001</v>
      </c>
      <c r="E18813" s="6">
        <v>1291.7819999999999</v>
      </c>
      <c r="F18813">
        <v>0</v>
      </c>
      <c r="G18813">
        <v>312.6625363</v>
      </c>
      <c r="H18813">
        <v>81.315039999999996</v>
      </c>
      <c r="I18813">
        <v>43082.808333333334</v>
      </c>
      <c r="J18813" t="s">
        <v>19</v>
      </c>
    </row>
    <row r="18814" spans="1:10" x14ac:dyDescent="0.25">
      <c r="A18814">
        <v>-0.13592705899999999</v>
      </c>
      <c r="B18814">
        <v>5.4285070999999997E-2</v>
      </c>
      <c r="C18814">
        <v>0</v>
      </c>
      <c r="D18814">
        <v>-1.8402169900000001</v>
      </c>
      <c r="E18814" s="6">
        <v>1291.7819999999999</v>
      </c>
      <c r="F18814">
        <v>0</v>
      </c>
      <c r="G18814">
        <v>312.6664485</v>
      </c>
      <c r="H18814">
        <v>94.767870000000002</v>
      </c>
      <c r="I18814">
        <v>43082.808333333334</v>
      </c>
      <c r="J18814" t="s">
        <v>19</v>
      </c>
    </row>
    <row r="18815" spans="1:10" x14ac:dyDescent="0.25">
      <c r="A18815">
        <v>-0.13566378300000001</v>
      </c>
      <c r="B18815">
        <v>5.1951010999999998E-2</v>
      </c>
      <c r="C18815">
        <v>0</v>
      </c>
      <c r="D18815">
        <v>-1.840304087</v>
      </c>
      <c r="E18815" s="6">
        <v>1291.7819999999999</v>
      </c>
      <c r="F18815">
        <v>0</v>
      </c>
      <c r="G18815">
        <v>312.67042350000003</v>
      </c>
      <c r="H18815">
        <v>74.9054</v>
      </c>
      <c r="I18815">
        <v>43082.808333333334</v>
      </c>
      <c r="J18815" t="s">
        <v>19</v>
      </c>
    </row>
    <row r="18816" spans="1:10" x14ac:dyDescent="0.25">
      <c r="A18816">
        <v>-0.13552707</v>
      </c>
      <c r="B18816">
        <v>5.0738983000000001E-2</v>
      </c>
      <c r="C18816">
        <v>0</v>
      </c>
      <c r="D18816">
        <v>-1.840349314</v>
      </c>
      <c r="E18816" s="6">
        <v>1291.7819999999999</v>
      </c>
      <c r="F18816">
        <v>0</v>
      </c>
      <c r="G18816">
        <v>312.67248760000001</v>
      </c>
      <c r="H18816">
        <v>78.442149999999998</v>
      </c>
      <c r="I18816">
        <v>43082.808333333334</v>
      </c>
      <c r="J18816" t="s">
        <v>19</v>
      </c>
    </row>
    <row r="18817" spans="1:10" x14ac:dyDescent="0.25">
      <c r="A18817">
        <v>-0.13539747499999999</v>
      </c>
      <c r="B18817">
        <v>4.9590069000000001E-2</v>
      </c>
      <c r="C18817">
        <v>0</v>
      </c>
      <c r="D18817">
        <v>-1.8403921860000001</v>
      </c>
      <c r="E18817" s="6">
        <v>1291.7819999999999</v>
      </c>
      <c r="F18817">
        <v>0</v>
      </c>
      <c r="G18817">
        <v>312.67444419999998</v>
      </c>
      <c r="H18817">
        <v>74.875889999999998</v>
      </c>
      <c r="I18817">
        <v>43082.808333333334</v>
      </c>
      <c r="J18817" t="s">
        <v>19</v>
      </c>
    </row>
    <row r="18818" spans="1:10" x14ac:dyDescent="0.25">
      <c r="A18818">
        <v>-0.135132155</v>
      </c>
      <c r="B18818">
        <v>4.7237893000000003E-2</v>
      </c>
      <c r="C18818">
        <v>0</v>
      </c>
      <c r="D18818">
        <v>-1.8404799590000001</v>
      </c>
      <c r="E18818" s="6">
        <v>1291.7819999999999</v>
      </c>
      <c r="F18818">
        <v>0</v>
      </c>
      <c r="G18818">
        <v>312.67844989999998</v>
      </c>
      <c r="H18818">
        <v>83.286959999999993</v>
      </c>
      <c r="I18818">
        <v>43082.808333333334</v>
      </c>
      <c r="J18818" t="s">
        <v>19</v>
      </c>
    </row>
    <row r="18819" spans="1:10" x14ac:dyDescent="0.25">
      <c r="A18819">
        <v>-0.13500262699999999</v>
      </c>
      <c r="B18819">
        <v>4.6089564E-2</v>
      </c>
      <c r="C18819">
        <v>0</v>
      </c>
      <c r="D18819">
        <v>-1.84052281</v>
      </c>
      <c r="E18819" s="6">
        <v>1291.7819999999999</v>
      </c>
      <c r="F18819">
        <v>0</v>
      </c>
      <c r="G18819">
        <v>312.68040559999997</v>
      </c>
      <c r="H18819">
        <v>72.467579999999998</v>
      </c>
      <c r="I18819">
        <v>43082.808333333334</v>
      </c>
      <c r="J18819" t="s">
        <v>19</v>
      </c>
    </row>
    <row r="18820" spans="1:10" x14ac:dyDescent="0.25">
      <c r="A18820">
        <v>-0.134873032</v>
      </c>
      <c r="B18820">
        <v>4.4940649999999999E-2</v>
      </c>
      <c r="C18820">
        <v>0</v>
      </c>
      <c r="D18820">
        <v>-1.840565682</v>
      </c>
      <c r="E18820" s="6">
        <v>1291.7819999999999</v>
      </c>
      <c r="F18820">
        <v>0</v>
      </c>
      <c r="G18820">
        <v>312.6823622</v>
      </c>
      <c r="H18820">
        <v>74.381389999999996</v>
      </c>
      <c r="I18820">
        <v>43082.808333333334</v>
      </c>
      <c r="J18820" t="s">
        <v>19</v>
      </c>
    </row>
    <row r="18821" spans="1:10" x14ac:dyDescent="0.25">
      <c r="A18821">
        <v>-0.134736253</v>
      </c>
      <c r="B18821">
        <v>4.3728036999999997E-2</v>
      </c>
      <c r="C18821">
        <v>0</v>
      </c>
      <c r="D18821">
        <v>-1.8406109310000001</v>
      </c>
      <c r="E18821" s="6">
        <v>1291.7819999999999</v>
      </c>
      <c r="F18821">
        <v>0</v>
      </c>
      <c r="G18821">
        <v>312.68442729999998</v>
      </c>
      <c r="H18821">
        <v>53.137210000000003</v>
      </c>
      <c r="I18821">
        <v>43082.809027777781</v>
      </c>
      <c r="J18821" t="s">
        <v>19</v>
      </c>
    </row>
    <row r="18822" spans="1:10" x14ac:dyDescent="0.25">
      <c r="A18822">
        <v>-0.13460672400000001</v>
      </c>
      <c r="B18822">
        <v>4.2579708000000001E-2</v>
      </c>
      <c r="C18822">
        <v>0</v>
      </c>
      <c r="D18822">
        <v>-1.840653782</v>
      </c>
      <c r="E18822" s="6">
        <v>1291.7819999999999</v>
      </c>
      <c r="F18822">
        <v>0</v>
      </c>
      <c r="G18822">
        <v>312.68638290000001</v>
      </c>
      <c r="H18822">
        <v>19.411290000000001</v>
      </c>
      <c r="I18822">
        <v>43082.809027777781</v>
      </c>
      <c r="J18822" t="s">
        <v>19</v>
      </c>
    </row>
    <row r="18823" spans="1:10" x14ac:dyDescent="0.25">
      <c r="A18823">
        <v>-0.13447508599999999</v>
      </c>
      <c r="B18823">
        <v>4.1412678000000001E-2</v>
      </c>
      <c r="C18823">
        <v>0</v>
      </c>
      <c r="D18823">
        <v>-1.84069733</v>
      </c>
      <c r="E18823" s="6">
        <v>1291.7819999999999</v>
      </c>
      <c r="F18823">
        <v>0</v>
      </c>
      <c r="G18823">
        <v>312.68837029999997</v>
      </c>
      <c r="H18823">
        <v>0</v>
      </c>
      <c r="I18823">
        <v>43082.809027777781</v>
      </c>
      <c r="J18823" t="s">
        <v>19</v>
      </c>
    </row>
    <row r="18824" spans="1:10" x14ac:dyDescent="0.25">
      <c r="A18824">
        <v>-0.12656526800000001</v>
      </c>
      <c r="B18824">
        <v>-2.871139E-2</v>
      </c>
      <c r="C18824">
        <v>0</v>
      </c>
      <c r="D18824">
        <v>-1.843314047</v>
      </c>
      <c r="E18824" s="6">
        <v>1291.7819999999999</v>
      </c>
      <c r="F18824">
        <v>0</v>
      </c>
      <c r="G18824">
        <v>312.80779219999999</v>
      </c>
      <c r="H18824">
        <v>0</v>
      </c>
      <c r="I18824">
        <v>43082.810416666667</v>
      </c>
      <c r="J18824" t="s">
        <v>19</v>
      </c>
    </row>
    <row r="18825" spans="1:10" x14ac:dyDescent="0.25">
      <c r="A18825">
        <v>-0.12603977099999999</v>
      </c>
      <c r="B18825">
        <v>-3.3370160000000003E-2</v>
      </c>
      <c r="C18825">
        <v>0</v>
      </c>
      <c r="D18825">
        <v>-1.8434878910000001</v>
      </c>
      <c r="E18825" s="6">
        <v>1291.7819999999999</v>
      </c>
      <c r="F18825">
        <v>0</v>
      </c>
      <c r="G18825">
        <v>312.81572619999997</v>
      </c>
      <c r="H18825">
        <v>34.702620000000003</v>
      </c>
      <c r="I18825">
        <v>43082.810416666667</v>
      </c>
      <c r="J18825" t="s">
        <v>19</v>
      </c>
    </row>
    <row r="18826" spans="1:10" x14ac:dyDescent="0.25">
      <c r="A18826">
        <v>-0.12590609</v>
      </c>
      <c r="B18826">
        <v>-3.4555306000000001E-2</v>
      </c>
      <c r="C18826">
        <v>0</v>
      </c>
      <c r="D18826">
        <v>-1.8435321149999999</v>
      </c>
      <c r="E18826" s="6">
        <v>1291.7819999999999</v>
      </c>
      <c r="F18826">
        <v>0</v>
      </c>
      <c r="G18826">
        <v>312.8177445</v>
      </c>
      <c r="H18826">
        <v>53.22139</v>
      </c>
      <c r="I18826">
        <v>43082.810416666667</v>
      </c>
      <c r="J18826" t="s">
        <v>19</v>
      </c>
    </row>
    <row r="18827" spans="1:10" x14ac:dyDescent="0.25">
      <c r="A18827">
        <v>-0.125510187</v>
      </c>
      <c r="B18827">
        <v>-3.8065162E-2</v>
      </c>
      <c r="C18827">
        <v>0</v>
      </c>
      <c r="D18827">
        <v>-1.8436630869999999</v>
      </c>
      <c r="E18827" s="6">
        <v>1291.7819999999999</v>
      </c>
      <c r="F18827">
        <v>0</v>
      </c>
      <c r="G18827">
        <v>312.82372179999999</v>
      </c>
      <c r="H18827">
        <v>44.456800000000001</v>
      </c>
      <c r="I18827">
        <v>43082.810416666667</v>
      </c>
      <c r="J18827" t="s">
        <v>19</v>
      </c>
    </row>
    <row r="18828" spans="1:10" x14ac:dyDescent="0.25">
      <c r="A18828">
        <v>-0.12524486700000001</v>
      </c>
      <c r="B18828">
        <v>-4.0417337999999997E-2</v>
      </c>
      <c r="C18828">
        <v>0</v>
      </c>
      <c r="D18828">
        <v>-1.8437508600000001</v>
      </c>
      <c r="E18828" s="6">
        <v>1291.7819999999999</v>
      </c>
      <c r="F18828">
        <v>0</v>
      </c>
      <c r="G18828">
        <v>312.8277276</v>
      </c>
      <c r="H18828">
        <v>62.722000000000001</v>
      </c>
      <c r="I18828">
        <v>43082.810416666667</v>
      </c>
      <c r="J18828" t="s">
        <v>19</v>
      </c>
    </row>
    <row r="18829" spans="1:10" x14ac:dyDescent="0.25">
      <c r="A18829">
        <v>-0.124980602</v>
      </c>
      <c r="B18829">
        <v>-4.2760164000000003E-2</v>
      </c>
      <c r="C18829">
        <v>0</v>
      </c>
      <c r="D18829">
        <v>-1.843838284</v>
      </c>
      <c r="E18829" s="6">
        <v>1291.7819999999999</v>
      </c>
      <c r="F18829">
        <v>0</v>
      </c>
      <c r="G18829">
        <v>312.8317174</v>
      </c>
      <c r="H18829">
        <v>50.029060000000001</v>
      </c>
      <c r="I18829">
        <v>43082.810416666667</v>
      </c>
      <c r="J18829" t="s">
        <v>19</v>
      </c>
    </row>
    <row r="18830" spans="1:10" x14ac:dyDescent="0.25">
      <c r="A18830">
        <v>-0.124846921</v>
      </c>
      <c r="B18830">
        <v>-4.3945310000000001E-2</v>
      </c>
      <c r="C18830">
        <v>0</v>
      </c>
      <c r="D18830">
        <v>-1.8438825080000001</v>
      </c>
      <c r="E18830" s="6">
        <v>1291.7819999999999</v>
      </c>
      <c r="F18830">
        <v>0</v>
      </c>
      <c r="G18830">
        <v>312.83373569999998</v>
      </c>
      <c r="H18830">
        <v>52.418534999999999</v>
      </c>
      <c r="I18830">
        <v>43082.810416666667</v>
      </c>
      <c r="J18830" t="s">
        <v>19</v>
      </c>
    </row>
    <row r="18831" spans="1:10" x14ac:dyDescent="0.25">
      <c r="A18831">
        <v>-0.124721479</v>
      </c>
      <c r="B18831">
        <v>0.326027874</v>
      </c>
      <c r="C18831">
        <v>0</v>
      </c>
      <c r="D18831">
        <v>-1.843924007</v>
      </c>
      <c r="E18831" s="6">
        <v>1291.7819999999999</v>
      </c>
      <c r="F18831">
        <v>0</v>
      </c>
      <c r="G18831">
        <v>312.8356296</v>
      </c>
      <c r="H18831">
        <v>54.660730000000001</v>
      </c>
      <c r="I18831">
        <v>43082.810416666667</v>
      </c>
      <c r="J18831" t="s">
        <v>19</v>
      </c>
    </row>
    <row r="18832" spans="1:10" x14ac:dyDescent="0.25">
      <c r="A18832">
        <v>-0.12458470000000001</v>
      </c>
      <c r="B18832">
        <v>0.72944050599999999</v>
      </c>
      <c r="C18832">
        <v>0</v>
      </c>
      <c r="D18832">
        <v>-1.8439692560000001</v>
      </c>
      <c r="E18832" s="6">
        <v>1291.7819999999999</v>
      </c>
      <c r="F18832">
        <v>0</v>
      </c>
      <c r="G18832">
        <v>312.83769469999999</v>
      </c>
      <c r="H18832">
        <v>47.500909999999998</v>
      </c>
      <c r="I18832">
        <v>43082.810416666667</v>
      </c>
      <c r="J18832" t="s">
        <v>19</v>
      </c>
    </row>
    <row r="18833" spans="1:10" x14ac:dyDescent="0.25">
      <c r="A18833">
        <v>-0.124455105</v>
      </c>
      <c r="B18833">
        <v>1.111661875</v>
      </c>
      <c r="C18833">
        <v>0</v>
      </c>
      <c r="D18833">
        <v>-1.8440121279999999</v>
      </c>
      <c r="E18833" s="6">
        <v>1291.7819999999999</v>
      </c>
      <c r="F18833">
        <v>0</v>
      </c>
      <c r="G18833">
        <v>312.83965130000001</v>
      </c>
      <c r="H18833">
        <v>48.871940000000002</v>
      </c>
      <c r="I18833">
        <v>43082.810416666667</v>
      </c>
      <c r="J18833" t="s">
        <v>19</v>
      </c>
    </row>
    <row r="18834" spans="1:10" x14ac:dyDescent="0.25">
      <c r="A18834">
        <v>-0.124452073</v>
      </c>
      <c r="B18834">
        <v>1.1206050000000001</v>
      </c>
      <c r="C18834">
        <v>0</v>
      </c>
      <c r="D18834">
        <v>-1.8440131310000001</v>
      </c>
      <c r="E18834" s="6">
        <v>1291.7819999999999</v>
      </c>
      <c r="F18834">
        <v>0</v>
      </c>
      <c r="G18834">
        <v>312.83969710000002</v>
      </c>
      <c r="H18834">
        <v>48.47136399</v>
      </c>
      <c r="I18834">
        <v>43082.810416666667</v>
      </c>
      <c r="J18834" t="s">
        <v>19</v>
      </c>
    </row>
    <row r="18835" spans="1:10" x14ac:dyDescent="0.25">
      <c r="A18835">
        <v>-0.12432557599999999</v>
      </c>
      <c r="B18835">
        <v>1.0183510760000001</v>
      </c>
      <c r="C18835">
        <v>0</v>
      </c>
      <c r="D18835">
        <v>-1.844054979</v>
      </c>
      <c r="E18835" s="6">
        <v>1291.7819999999999</v>
      </c>
      <c r="F18835">
        <v>0</v>
      </c>
      <c r="G18835">
        <v>312.84160689999999</v>
      </c>
      <c r="H18835">
        <v>31.760380000000001</v>
      </c>
      <c r="I18835">
        <v>43082.810416666667</v>
      </c>
      <c r="J18835" t="s">
        <v>19</v>
      </c>
    </row>
    <row r="18836" spans="1:10" x14ac:dyDescent="0.25">
      <c r="A18836">
        <v>-0.124188797</v>
      </c>
      <c r="B18836">
        <v>0.90778468400000001</v>
      </c>
      <c r="C18836">
        <v>0</v>
      </c>
      <c r="D18836">
        <v>-1.8441002280000001</v>
      </c>
      <c r="E18836" s="6">
        <v>1291.7819999999999</v>
      </c>
      <c r="F18836">
        <v>0</v>
      </c>
      <c r="G18836">
        <v>312.84367200000003</v>
      </c>
      <c r="H18836">
        <v>7.3040390000000004</v>
      </c>
      <c r="I18836">
        <v>43082.810416666667</v>
      </c>
      <c r="J18836" t="s">
        <v>19</v>
      </c>
    </row>
    <row r="18837" spans="1:10" x14ac:dyDescent="0.25">
      <c r="A18837">
        <v>-0.12405920199999999</v>
      </c>
      <c r="B18837">
        <v>0.80302635600000005</v>
      </c>
      <c r="C18837">
        <v>0</v>
      </c>
      <c r="D18837">
        <v>-1.8441430999999999</v>
      </c>
      <c r="E18837" s="6">
        <v>1291.7819999999999</v>
      </c>
      <c r="F18837">
        <v>0</v>
      </c>
      <c r="G18837">
        <v>312.8456286</v>
      </c>
      <c r="H18837">
        <v>0</v>
      </c>
      <c r="I18837">
        <v>43082.810416666667</v>
      </c>
      <c r="J18837" t="s">
        <v>19</v>
      </c>
    </row>
    <row r="18838" spans="1:10" x14ac:dyDescent="0.25">
      <c r="A18838">
        <v>-0.12181542300000001</v>
      </c>
      <c r="B18838">
        <v>-1.010742</v>
      </c>
      <c r="C18838">
        <v>0</v>
      </c>
      <c r="D18838">
        <v>-1.844885385</v>
      </c>
      <c r="E18838" s="6">
        <v>1291.7819999999999</v>
      </c>
      <c r="F18838">
        <v>0</v>
      </c>
      <c r="G18838">
        <v>312.87950510000002</v>
      </c>
      <c r="H18838">
        <v>0</v>
      </c>
      <c r="I18838">
        <v>43082.811111111114</v>
      </c>
      <c r="J18838" t="s">
        <v>19</v>
      </c>
    </row>
    <row r="18839" spans="1:10" x14ac:dyDescent="0.25">
      <c r="A18839">
        <v>-0.120102283</v>
      </c>
      <c r="B18839">
        <v>-0.68238957200000006</v>
      </c>
      <c r="C18839">
        <v>0</v>
      </c>
      <c r="D18839">
        <v>-1.8454521239999999</v>
      </c>
      <c r="E18839" s="6">
        <v>1291.7819999999999</v>
      </c>
      <c r="F18839">
        <v>0</v>
      </c>
      <c r="G18839">
        <v>312.90536989999998</v>
      </c>
      <c r="H18839">
        <v>0</v>
      </c>
      <c r="I18839">
        <v>43082.811111111114</v>
      </c>
      <c r="J18839" t="s">
        <v>19</v>
      </c>
    </row>
    <row r="18840" spans="1:10" x14ac:dyDescent="0.25">
      <c r="A18840">
        <v>-0.118261592</v>
      </c>
      <c r="B18840">
        <v>-0.32958979999999999</v>
      </c>
      <c r="C18840">
        <v>0</v>
      </c>
      <c r="D18840">
        <v>-1.8460610589999999</v>
      </c>
      <c r="E18840" s="6">
        <v>1291.7819999999999</v>
      </c>
      <c r="F18840">
        <v>0</v>
      </c>
      <c r="G18840">
        <v>312.93316060000001</v>
      </c>
      <c r="H18840">
        <v>4.4463225069999996</v>
      </c>
      <c r="I18840">
        <v>43082.811805555553</v>
      </c>
      <c r="J18840" t="s">
        <v>19</v>
      </c>
    </row>
    <row r="18841" spans="1:10" x14ac:dyDescent="0.25">
      <c r="A18841">
        <v>-0.117333995</v>
      </c>
      <c r="B18841">
        <v>-3.1061959999999999E-3</v>
      </c>
      <c r="C18841">
        <v>0</v>
      </c>
      <c r="D18841">
        <v>-1.846367925</v>
      </c>
      <c r="E18841" s="6">
        <v>1291.7819999999999</v>
      </c>
      <c r="F18841">
        <v>0</v>
      </c>
      <c r="G18841">
        <v>312.94716540000002</v>
      </c>
      <c r="H18841">
        <v>6.6869990000000001</v>
      </c>
      <c r="I18841">
        <v>43082.811805555553</v>
      </c>
      <c r="J18841" t="s">
        <v>19</v>
      </c>
    </row>
    <row r="18842" spans="1:10" x14ac:dyDescent="0.25">
      <c r="A18842">
        <v>-0.11720446599999999</v>
      </c>
      <c r="B18842">
        <v>4.2483651999999997E-2</v>
      </c>
      <c r="C18842">
        <v>0</v>
      </c>
      <c r="D18842">
        <v>-1.8464107759999999</v>
      </c>
      <c r="E18842" s="6">
        <v>1291.7819999999999</v>
      </c>
      <c r="F18842">
        <v>0</v>
      </c>
      <c r="G18842">
        <v>312.94912099999999</v>
      </c>
      <c r="H18842">
        <v>17.373699999999999</v>
      </c>
      <c r="I18842">
        <v>43082.811805555553</v>
      </c>
      <c r="J18842" t="s">
        <v>19</v>
      </c>
    </row>
    <row r="18843" spans="1:10" x14ac:dyDescent="0.25">
      <c r="A18843">
        <v>-0.117200314</v>
      </c>
      <c r="B18843">
        <v>4.3945310000000001E-2</v>
      </c>
      <c r="C18843">
        <v>0</v>
      </c>
      <c r="D18843">
        <v>-1.8464121499999999</v>
      </c>
      <c r="E18843" s="6">
        <v>1291.7819999999999</v>
      </c>
      <c r="F18843">
        <v>0</v>
      </c>
      <c r="G18843">
        <v>312.94918369999999</v>
      </c>
      <c r="H18843">
        <v>17.293373760000001</v>
      </c>
      <c r="I18843">
        <v>43082.811805555553</v>
      </c>
      <c r="J18843" t="s">
        <v>19</v>
      </c>
    </row>
    <row r="18844" spans="1:10" x14ac:dyDescent="0.25">
      <c r="A18844">
        <v>-0.117074872</v>
      </c>
      <c r="B18844">
        <v>0.100365205</v>
      </c>
      <c r="C18844">
        <v>0</v>
      </c>
      <c r="D18844">
        <v>-1.846453648</v>
      </c>
      <c r="E18844" s="6">
        <v>1291.7819999999999</v>
      </c>
      <c r="F18844">
        <v>0</v>
      </c>
      <c r="G18844">
        <v>312.95107760000002</v>
      </c>
      <c r="H18844">
        <v>14.867010000000001</v>
      </c>
      <c r="I18844">
        <v>43082.811805555553</v>
      </c>
      <c r="J18844" t="s">
        <v>19</v>
      </c>
    </row>
    <row r="18845" spans="1:10" x14ac:dyDescent="0.25">
      <c r="A18845">
        <v>-0.11693809199999999</v>
      </c>
      <c r="B18845">
        <v>0.16188453799999999</v>
      </c>
      <c r="C18845">
        <v>0</v>
      </c>
      <c r="D18845">
        <v>-1.8464988980000001</v>
      </c>
      <c r="E18845" s="6">
        <v>1291.7819999999999</v>
      </c>
      <c r="F18845">
        <v>0</v>
      </c>
      <c r="G18845">
        <v>312.9531427</v>
      </c>
      <c r="H18845">
        <v>0</v>
      </c>
      <c r="I18845">
        <v>43082.811805555553</v>
      </c>
      <c r="J18845" t="s">
        <v>19</v>
      </c>
    </row>
    <row r="18846" spans="1:10" x14ac:dyDescent="0.25">
      <c r="A18846">
        <v>-0.11114252500000001</v>
      </c>
      <c r="B18846">
        <v>2.7685550000000001</v>
      </c>
      <c r="C18846">
        <v>0</v>
      </c>
      <c r="D18846">
        <v>-1.8484161800000001</v>
      </c>
      <c r="E18846" s="6">
        <v>1291.7819999999999</v>
      </c>
      <c r="F18846">
        <v>0</v>
      </c>
      <c r="G18846">
        <v>313.0406438</v>
      </c>
      <c r="H18846">
        <v>0</v>
      </c>
      <c r="I18846">
        <v>43082.8125</v>
      </c>
      <c r="J18846" t="s">
        <v>19</v>
      </c>
    </row>
    <row r="18847" spans="1:10" x14ac:dyDescent="0.25">
      <c r="A18847">
        <v>-0.106522274</v>
      </c>
      <c r="B18847">
        <v>0.95031774000000002</v>
      </c>
      <c r="C18847">
        <v>0</v>
      </c>
      <c r="D18847">
        <v>-1.849944646</v>
      </c>
      <c r="E18847" s="6">
        <v>1291.7819999999999</v>
      </c>
      <c r="F18847">
        <v>0</v>
      </c>
      <c r="G18847">
        <v>313.11040000000003</v>
      </c>
      <c r="H18847">
        <v>0</v>
      </c>
      <c r="I18847">
        <v>43082.813888888886</v>
      </c>
      <c r="J18847" t="s">
        <v>19</v>
      </c>
    </row>
    <row r="18848" spans="1:10" x14ac:dyDescent="0.25">
      <c r="A18848">
        <v>-0.101120501</v>
      </c>
      <c r="B18848">
        <v>-1.175477136</v>
      </c>
      <c r="C18848">
        <v>0</v>
      </c>
      <c r="D18848">
        <v>-1.8517316539999999</v>
      </c>
      <c r="E18848" s="6">
        <v>1291.7819999999999</v>
      </c>
      <c r="F18848">
        <v>0</v>
      </c>
      <c r="G18848">
        <v>313.08883930000002</v>
      </c>
      <c r="H18848">
        <v>0</v>
      </c>
      <c r="I18848">
        <v>43082.814583333333</v>
      </c>
      <c r="J18848" t="s">
        <v>19</v>
      </c>
    </row>
    <row r="18849" spans="1:10" x14ac:dyDescent="0.25">
      <c r="A18849">
        <v>-0.100589928</v>
      </c>
      <c r="B18849">
        <v>-1.384277</v>
      </c>
      <c r="C18849">
        <v>0</v>
      </c>
      <c r="D18849">
        <v>-1.851907178</v>
      </c>
      <c r="E18849" s="6">
        <v>1291.7819999999999</v>
      </c>
      <c r="F18849">
        <v>0</v>
      </c>
      <c r="G18849">
        <v>313.08672150000001</v>
      </c>
      <c r="H18849">
        <v>20.86017047</v>
      </c>
      <c r="I18849">
        <v>43082.814583333333</v>
      </c>
      <c r="J18849" t="s">
        <v>19</v>
      </c>
    </row>
    <row r="18850" spans="1:10" x14ac:dyDescent="0.25">
      <c r="A18850">
        <v>-9.9931803E-2</v>
      </c>
      <c r="B18850">
        <v>-0.77364221</v>
      </c>
      <c r="C18850">
        <v>0</v>
      </c>
      <c r="D18850">
        <v>-1.852124898</v>
      </c>
      <c r="E18850" s="6">
        <v>1291.7819999999999</v>
      </c>
      <c r="F18850">
        <v>0</v>
      </c>
      <c r="G18850">
        <v>313.08409469999998</v>
      </c>
      <c r="H18850">
        <v>46.73518</v>
      </c>
      <c r="I18850">
        <v>43082.814583333333</v>
      </c>
      <c r="J18850" t="s">
        <v>19</v>
      </c>
    </row>
    <row r="18851" spans="1:10" x14ac:dyDescent="0.25">
      <c r="A18851">
        <v>-9.9802209000000003E-2</v>
      </c>
      <c r="B18851">
        <v>-0.65339903300000002</v>
      </c>
      <c r="C18851">
        <v>0</v>
      </c>
      <c r="D18851">
        <v>-1.8521677700000001</v>
      </c>
      <c r="E18851" s="6">
        <v>1291.7819999999999</v>
      </c>
      <c r="F18851">
        <v>0</v>
      </c>
      <c r="G18851">
        <v>313.08357740000002</v>
      </c>
      <c r="H18851">
        <v>70.038380000000004</v>
      </c>
      <c r="I18851">
        <v>43082.814583333333</v>
      </c>
      <c r="J18851" t="s">
        <v>19</v>
      </c>
    </row>
    <row r="18852" spans="1:10" x14ac:dyDescent="0.25">
      <c r="A18852">
        <v>-9.9541041999999996E-2</v>
      </c>
      <c r="B18852">
        <v>-0.41107781199999999</v>
      </c>
      <c r="C18852">
        <v>0</v>
      </c>
      <c r="D18852">
        <v>-1.8522541690000001</v>
      </c>
      <c r="E18852" s="6">
        <v>1291.7819999999999</v>
      </c>
      <c r="F18852">
        <v>0</v>
      </c>
      <c r="G18852">
        <v>313.08253500000001</v>
      </c>
      <c r="H18852">
        <v>95.285449999999997</v>
      </c>
      <c r="I18852">
        <v>43082.814583333333</v>
      </c>
      <c r="J18852" t="s">
        <v>19</v>
      </c>
    </row>
    <row r="18853" spans="1:10" x14ac:dyDescent="0.25">
      <c r="A18853">
        <v>-9.6374808000000006E-2</v>
      </c>
      <c r="B18853">
        <v>2.5266846360000002</v>
      </c>
      <c r="C18853">
        <v>0</v>
      </c>
      <c r="D18853">
        <v>-1.853301619</v>
      </c>
      <c r="E18853" s="6">
        <v>1291.7819999999999</v>
      </c>
      <c r="F18853">
        <v>0</v>
      </c>
      <c r="G18853">
        <v>313.06989720000001</v>
      </c>
      <c r="H18853">
        <v>91.744119999999995</v>
      </c>
      <c r="I18853">
        <v>43082.81527777778</v>
      </c>
      <c r="J18853" t="s">
        <v>19</v>
      </c>
    </row>
    <row r="18854" spans="1:10" x14ac:dyDescent="0.25">
      <c r="A18854">
        <v>-9.6245279000000003E-2</v>
      </c>
      <c r="B18854">
        <v>2.6468666559999998</v>
      </c>
      <c r="C18854">
        <v>0</v>
      </c>
      <c r="D18854">
        <v>-1.853344469</v>
      </c>
      <c r="E18854" s="6">
        <v>1291.7819999999999</v>
      </c>
      <c r="F18854">
        <v>0</v>
      </c>
      <c r="G18854">
        <v>313.06938020000001</v>
      </c>
      <c r="H18854">
        <v>76.84281</v>
      </c>
      <c r="I18854">
        <v>43082.81527777778</v>
      </c>
      <c r="J18854" t="s">
        <v>19</v>
      </c>
    </row>
    <row r="18855" spans="1:10" x14ac:dyDescent="0.25">
      <c r="A18855">
        <v>-9.6108499999999999E-2</v>
      </c>
      <c r="B18855">
        <v>2.7737764309999999</v>
      </c>
      <c r="C18855">
        <v>0</v>
      </c>
      <c r="D18855">
        <v>-1.8533897189999999</v>
      </c>
      <c r="E18855" s="6">
        <v>1291.7819999999999</v>
      </c>
      <c r="F18855">
        <v>0</v>
      </c>
      <c r="G18855">
        <v>313.06883429999999</v>
      </c>
      <c r="H18855">
        <v>22.80443</v>
      </c>
      <c r="I18855">
        <v>43082.81527777778</v>
      </c>
      <c r="J18855" t="s">
        <v>19</v>
      </c>
    </row>
    <row r="18856" spans="1:10" x14ac:dyDescent="0.25">
      <c r="A18856">
        <v>-9.5978905000000003E-2</v>
      </c>
      <c r="B18856">
        <v>2.8940196220000001</v>
      </c>
      <c r="C18856">
        <v>0</v>
      </c>
      <c r="D18856">
        <v>-1.853432591</v>
      </c>
      <c r="E18856" s="6">
        <v>1291.7819999999999</v>
      </c>
      <c r="F18856">
        <v>0</v>
      </c>
      <c r="G18856">
        <v>313.06831699999998</v>
      </c>
      <c r="H18856">
        <v>0</v>
      </c>
      <c r="I18856">
        <v>43082.81527777778</v>
      </c>
      <c r="J18856" t="s">
        <v>19</v>
      </c>
    </row>
    <row r="18857" spans="1:10" x14ac:dyDescent="0.25">
      <c r="A18857">
        <v>-9.5711541999999997E-2</v>
      </c>
      <c r="B18857">
        <v>3.14209</v>
      </c>
      <c r="C18857">
        <v>0</v>
      </c>
      <c r="D18857">
        <v>-1.85352104</v>
      </c>
      <c r="E18857" s="6">
        <v>1291.7819999999999</v>
      </c>
      <c r="F18857">
        <v>0</v>
      </c>
      <c r="G18857">
        <v>313.06724989999998</v>
      </c>
      <c r="H18857">
        <v>3.134798569</v>
      </c>
      <c r="I18857">
        <v>43082.81527777778</v>
      </c>
      <c r="J18857" t="s">
        <v>19</v>
      </c>
    </row>
    <row r="18858" spans="1:10" x14ac:dyDescent="0.25">
      <c r="A18858">
        <v>-9.3074957999999999E-2</v>
      </c>
      <c r="B18858">
        <v>-2.2851560000000002</v>
      </c>
      <c r="C18858">
        <v>0</v>
      </c>
      <c r="D18858">
        <v>-1.854393271</v>
      </c>
      <c r="E18858" s="6">
        <v>1291.7819999999999</v>
      </c>
      <c r="F18858">
        <v>0</v>
      </c>
      <c r="G18858">
        <v>313.05672620000001</v>
      </c>
      <c r="H18858">
        <v>34.048426050000003</v>
      </c>
      <c r="I18858">
        <v>43082.815972222219</v>
      </c>
      <c r="J18858" t="s">
        <v>19</v>
      </c>
    </row>
    <row r="18859" spans="1:10" x14ac:dyDescent="0.25">
      <c r="A18859">
        <v>-9.2549461E-2</v>
      </c>
      <c r="B18859">
        <v>-2.1653103140000001</v>
      </c>
      <c r="C18859">
        <v>0</v>
      </c>
      <c r="D18859">
        <v>-1.8545671159999999</v>
      </c>
      <c r="E18859" s="6">
        <v>1291.7819999999999</v>
      </c>
      <c r="F18859">
        <v>0</v>
      </c>
      <c r="G18859">
        <v>313.05462870000002</v>
      </c>
      <c r="H18859">
        <v>40.209820000000001</v>
      </c>
      <c r="I18859">
        <v>43082.815972222219</v>
      </c>
      <c r="J18859" t="s">
        <v>19</v>
      </c>
    </row>
    <row r="18860" spans="1:10" x14ac:dyDescent="0.25">
      <c r="A18860">
        <v>-9.2419931999999996E-2</v>
      </c>
      <c r="B18860">
        <v>-2.135769823</v>
      </c>
      <c r="C18860">
        <v>0</v>
      </c>
      <c r="D18860">
        <v>-1.8546099659999999</v>
      </c>
      <c r="E18860" s="6">
        <v>1291.7819999999999</v>
      </c>
      <c r="F18860">
        <v>0</v>
      </c>
      <c r="G18860">
        <v>313.05411170000002</v>
      </c>
      <c r="H18860">
        <v>69.276949999999999</v>
      </c>
      <c r="I18860">
        <v>43082.815972222219</v>
      </c>
      <c r="J18860" t="s">
        <v>19</v>
      </c>
    </row>
    <row r="18861" spans="1:10" x14ac:dyDescent="0.25">
      <c r="A18861">
        <v>-9.2290338E-2</v>
      </c>
      <c r="B18861">
        <v>-2.1062143029999998</v>
      </c>
      <c r="C18861">
        <v>0</v>
      </c>
      <c r="D18861">
        <v>-1.854652838</v>
      </c>
      <c r="E18861" s="6">
        <v>1291.7819999999999</v>
      </c>
      <c r="F18861">
        <v>0</v>
      </c>
      <c r="G18861">
        <v>313.05359440000001</v>
      </c>
      <c r="H18861">
        <v>77.221059999999994</v>
      </c>
      <c r="I18861">
        <v>43082.815972222219</v>
      </c>
      <c r="J18861" t="s">
        <v>19</v>
      </c>
    </row>
    <row r="18862" spans="1:10" x14ac:dyDescent="0.25">
      <c r="A18862">
        <v>-9.2153557999999997E-2</v>
      </c>
      <c r="B18862">
        <v>-2.0750201480000001</v>
      </c>
      <c r="C18862">
        <v>0</v>
      </c>
      <c r="D18862">
        <v>-1.8546980879999999</v>
      </c>
      <c r="E18862" s="6">
        <v>1291.7819999999999</v>
      </c>
      <c r="F18862">
        <v>0</v>
      </c>
      <c r="G18862">
        <v>313.05304849999999</v>
      </c>
      <c r="H18862">
        <v>118.4922</v>
      </c>
      <c r="I18862">
        <v>43082.815972222219</v>
      </c>
      <c r="J18862" t="s">
        <v>19</v>
      </c>
    </row>
    <row r="18863" spans="1:10" x14ac:dyDescent="0.25">
      <c r="A18863">
        <v>-8.8859838999999996E-2</v>
      </c>
      <c r="B18863">
        <v>-1.323849866</v>
      </c>
      <c r="C18863">
        <v>0</v>
      </c>
      <c r="D18863">
        <v>-1.8557877119999999</v>
      </c>
      <c r="E18863" s="6">
        <v>1291.7819999999999</v>
      </c>
      <c r="F18863">
        <v>0</v>
      </c>
      <c r="G18863">
        <v>313.03990190000002</v>
      </c>
      <c r="H18863">
        <v>78.631159999999994</v>
      </c>
      <c r="I18863">
        <v>43082.816666666666</v>
      </c>
      <c r="J18863" t="s">
        <v>19</v>
      </c>
    </row>
    <row r="18864" spans="1:10" x14ac:dyDescent="0.25">
      <c r="A18864">
        <v>-8.8731299E-2</v>
      </c>
      <c r="B18864">
        <v>-1.2945348759999999</v>
      </c>
      <c r="C18864">
        <v>0</v>
      </c>
      <c r="D18864">
        <v>-1.855830235</v>
      </c>
      <c r="E18864" s="6">
        <v>1291.7819999999999</v>
      </c>
      <c r="F18864">
        <v>0</v>
      </c>
      <c r="G18864">
        <v>313.03938879999998</v>
      </c>
      <c r="H18864">
        <v>69.737660000000005</v>
      </c>
      <c r="I18864">
        <v>43082.816666666666</v>
      </c>
      <c r="J18864" t="s">
        <v>19</v>
      </c>
    </row>
    <row r="18865" spans="1:10" x14ac:dyDescent="0.25">
      <c r="A18865">
        <v>-8.8594585000000003E-2</v>
      </c>
      <c r="B18865">
        <v>-1.2633557529999999</v>
      </c>
      <c r="C18865">
        <v>0</v>
      </c>
      <c r="D18865">
        <v>-1.8558754630000001</v>
      </c>
      <c r="E18865" s="6">
        <v>1291.7819999999999</v>
      </c>
      <c r="F18865">
        <v>0</v>
      </c>
      <c r="G18865">
        <v>313.03884310000001</v>
      </c>
      <c r="H18865">
        <v>31.6387</v>
      </c>
      <c r="I18865">
        <v>43082.816666666666</v>
      </c>
      <c r="J18865" t="s">
        <v>19</v>
      </c>
    </row>
    <row r="18866" spans="1:10" x14ac:dyDescent="0.25">
      <c r="A18866">
        <v>-8.8464991000000007E-2</v>
      </c>
      <c r="B18866">
        <v>-1.233800233</v>
      </c>
      <c r="C18866">
        <v>0</v>
      </c>
      <c r="D18866">
        <v>-1.8559183349999999</v>
      </c>
      <c r="E18866" s="6">
        <v>1291.7819999999999</v>
      </c>
      <c r="F18866">
        <v>0</v>
      </c>
      <c r="G18866">
        <v>313.03832590000002</v>
      </c>
      <c r="H18866">
        <v>22.186060000000001</v>
      </c>
      <c r="I18866">
        <v>43082.816666666666</v>
      </c>
      <c r="J18866" t="s">
        <v>19</v>
      </c>
    </row>
    <row r="18867" spans="1:10" x14ac:dyDescent="0.25">
      <c r="A18867">
        <v>-8.8335395999999997E-2</v>
      </c>
      <c r="B18867">
        <v>-1.20424471</v>
      </c>
      <c r="C18867">
        <v>0</v>
      </c>
      <c r="D18867">
        <v>-1.855961207</v>
      </c>
      <c r="E18867" s="6">
        <v>1291.7819999999999</v>
      </c>
      <c r="F18867">
        <v>0</v>
      </c>
      <c r="G18867">
        <v>313.03780860000001</v>
      </c>
      <c r="H18867">
        <v>23.289300000000001</v>
      </c>
      <c r="I18867">
        <v>43082.816666666666</v>
      </c>
      <c r="J18867" t="s">
        <v>19</v>
      </c>
    </row>
    <row r="18868" spans="1:10" x14ac:dyDescent="0.25">
      <c r="A18868">
        <v>-8.8198682E-2</v>
      </c>
      <c r="B18868">
        <v>-1.17306559</v>
      </c>
      <c r="C18868">
        <v>0</v>
      </c>
      <c r="D18868">
        <v>-1.8560064350000001</v>
      </c>
      <c r="E18868" s="6">
        <v>1291.7819999999999</v>
      </c>
      <c r="F18868">
        <v>0</v>
      </c>
      <c r="G18868">
        <v>313.03726289999997</v>
      </c>
      <c r="H18868">
        <v>9.7933090000000007</v>
      </c>
      <c r="I18868">
        <v>43082.816666666666</v>
      </c>
      <c r="J18868" t="s">
        <v>19</v>
      </c>
    </row>
    <row r="18869" spans="1:10" x14ac:dyDescent="0.25">
      <c r="A18869">
        <v>-8.8069088000000004E-2</v>
      </c>
      <c r="B18869">
        <v>-1.143510067</v>
      </c>
      <c r="C18869">
        <v>0</v>
      </c>
      <c r="D18869">
        <v>-1.8560493069999999</v>
      </c>
      <c r="E18869" s="6">
        <v>1291.7819999999999</v>
      </c>
      <c r="F18869">
        <v>0</v>
      </c>
      <c r="G18869">
        <v>313.03674569999998</v>
      </c>
      <c r="H18869">
        <v>16.210139999999999</v>
      </c>
      <c r="I18869">
        <v>43082.816666666666</v>
      </c>
      <c r="J18869" t="s">
        <v>19</v>
      </c>
    </row>
    <row r="18870" spans="1:10" x14ac:dyDescent="0.25">
      <c r="A18870">
        <v>-8.8065001000000004E-2</v>
      </c>
      <c r="B18870">
        <v>-1.1425780000000001</v>
      </c>
      <c r="C18870">
        <v>0</v>
      </c>
      <c r="D18870">
        <v>-1.8560506590000001</v>
      </c>
      <c r="E18870" s="6">
        <v>1291.7819999999999</v>
      </c>
      <c r="F18870">
        <v>0</v>
      </c>
      <c r="G18870">
        <v>313.03672929999999</v>
      </c>
      <c r="H18870">
        <v>16.640781010000001</v>
      </c>
      <c r="I18870">
        <v>43082.816666666666</v>
      </c>
      <c r="J18870" t="s">
        <v>19</v>
      </c>
    </row>
    <row r="18871" spans="1:10" x14ac:dyDescent="0.25">
      <c r="A18871">
        <v>-8.7939492999999994E-2</v>
      </c>
      <c r="B18871">
        <v>-1.119814665</v>
      </c>
      <c r="C18871">
        <v>0</v>
      </c>
      <c r="D18871">
        <v>-1.8560921800000001</v>
      </c>
      <c r="E18871" s="6">
        <v>1291.7819999999999</v>
      </c>
      <c r="F18871">
        <v>0</v>
      </c>
      <c r="G18871">
        <v>313.03622840000003</v>
      </c>
      <c r="H18871">
        <v>29.86562</v>
      </c>
      <c r="I18871">
        <v>43082.816666666666</v>
      </c>
      <c r="J18871" t="s">
        <v>19</v>
      </c>
    </row>
    <row r="18872" spans="1:10" x14ac:dyDescent="0.25">
      <c r="A18872">
        <v>-8.7802778999999997E-2</v>
      </c>
      <c r="B18872">
        <v>-1.095018891</v>
      </c>
      <c r="C18872">
        <v>0</v>
      </c>
      <c r="D18872">
        <v>-1.8561374070000001</v>
      </c>
      <c r="E18872" s="6">
        <v>1291.7819999999999</v>
      </c>
      <c r="F18872">
        <v>0</v>
      </c>
      <c r="G18872">
        <v>313.0356827</v>
      </c>
      <c r="H18872">
        <v>32.22972</v>
      </c>
      <c r="I18872">
        <v>43082.816666666666</v>
      </c>
      <c r="J18872" t="s">
        <v>19</v>
      </c>
    </row>
    <row r="18873" spans="1:10" x14ac:dyDescent="0.25">
      <c r="A18873">
        <v>-8.7143601000000001E-2</v>
      </c>
      <c r="B18873">
        <v>-0.97546356000000001</v>
      </c>
      <c r="C18873">
        <v>0</v>
      </c>
      <c r="D18873">
        <v>-1.8563554760000001</v>
      </c>
      <c r="E18873" s="6">
        <v>1291.7819999999999</v>
      </c>
      <c r="F18873">
        <v>0</v>
      </c>
      <c r="G18873">
        <v>313.03305169999999</v>
      </c>
      <c r="H18873">
        <v>95.997630000000001</v>
      </c>
      <c r="I18873">
        <v>43082.817361111112</v>
      </c>
      <c r="J18873" t="s">
        <v>19</v>
      </c>
    </row>
    <row r="18874" spans="1:10" x14ac:dyDescent="0.25">
      <c r="A18874">
        <v>-8.7014006000000005E-2</v>
      </c>
      <c r="B18874">
        <v>-0.95195898099999998</v>
      </c>
      <c r="C18874">
        <v>0</v>
      </c>
      <c r="D18874">
        <v>-1.8563983479999999</v>
      </c>
      <c r="E18874" s="6">
        <v>1291.7819999999999</v>
      </c>
      <c r="F18874">
        <v>0</v>
      </c>
      <c r="G18874">
        <v>313.03253439999997</v>
      </c>
      <c r="H18874">
        <v>111.0951</v>
      </c>
      <c r="I18874">
        <v>43082.817361111112</v>
      </c>
      <c r="J18874" t="s">
        <v>19</v>
      </c>
    </row>
    <row r="18875" spans="1:10" x14ac:dyDescent="0.25">
      <c r="A18875">
        <v>-8.6885465999999995E-2</v>
      </c>
      <c r="B18875">
        <v>-0.92864569200000002</v>
      </c>
      <c r="C18875">
        <v>0</v>
      </c>
      <c r="D18875">
        <v>-1.8564408720000001</v>
      </c>
      <c r="E18875" s="6">
        <v>1291.7819999999999</v>
      </c>
      <c r="F18875">
        <v>0</v>
      </c>
      <c r="G18875">
        <v>313.0320213</v>
      </c>
      <c r="H18875">
        <v>119.87609999999999</v>
      </c>
      <c r="I18875">
        <v>43082.817361111112</v>
      </c>
      <c r="J18875" t="s">
        <v>19</v>
      </c>
    </row>
    <row r="18876" spans="1:10" x14ac:dyDescent="0.25">
      <c r="A18876">
        <v>-8.6748751999999998E-2</v>
      </c>
      <c r="B18876">
        <v>-0.90384991699999995</v>
      </c>
      <c r="C18876">
        <v>0</v>
      </c>
      <c r="D18876">
        <v>-1.8564860990000001</v>
      </c>
      <c r="E18876" s="6">
        <v>1291.7819999999999</v>
      </c>
      <c r="F18876">
        <v>0</v>
      </c>
      <c r="G18876">
        <v>313.03147569999999</v>
      </c>
      <c r="H18876">
        <v>112.7098</v>
      </c>
      <c r="I18876">
        <v>43082.817361111112</v>
      </c>
      <c r="J18876" t="s">
        <v>19</v>
      </c>
    </row>
    <row r="18877" spans="1:10" x14ac:dyDescent="0.25">
      <c r="A18877">
        <v>-8.2399950999999999E-2</v>
      </c>
      <c r="B18877">
        <v>0.462120894</v>
      </c>
      <c r="C18877">
        <v>0</v>
      </c>
      <c r="D18877">
        <v>-1.8579247640000001</v>
      </c>
      <c r="E18877" s="6">
        <v>1291.7819999999999</v>
      </c>
      <c r="F18877">
        <v>0</v>
      </c>
      <c r="G18877">
        <v>313.01411780000001</v>
      </c>
      <c r="H18877">
        <v>108.3762</v>
      </c>
      <c r="I18877">
        <v>43082.818055555559</v>
      </c>
      <c r="J18877" t="s">
        <v>19</v>
      </c>
    </row>
    <row r="18878" spans="1:10" x14ac:dyDescent="0.25">
      <c r="A18878">
        <v>-8.2271411000000003E-2</v>
      </c>
      <c r="B18878">
        <v>0.54817640599999995</v>
      </c>
      <c r="C18878">
        <v>0</v>
      </c>
      <c r="D18878">
        <v>-1.857967288</v>
      </c>
      <c r="E18878" s="6">
        <v>1291.7819999999999</v>
      </c>
      <c r="F18878">
        <v>0</v>
      </c>
      <c r="G18878">
        <v>313.01360469999997</v>
      </c>
      <c r="H18878">
        <v>106.2372</v>
      </c>
      <c r="I18878">
        <v>43082.818055555559</v>
      </c>
      <c r="J18878" t="s">
        <v>19</v>
      </c>
    </row>
    <row r="18879" spans="1:10" x14ac:dyDescent="0.25">
      <c r="A18879">
        <v>-8.2134631999999999E-2</v>
      </c>
      <c r="B18879">
        <v>0.63974829600000005</v>
      </c>
      <c r="C18879">
        <v>0</v>
      </c>
      <c r="D18879">
        <v>-1.858012537</v>
      </c>
      <c r="E18879" s="6">
        <v>1291.7819999999999</v>
      </c>
      <c r="F18879">
        <v>0</v>
      </c>
      <c r="G18879">
        <v>313.01305880000001</v>
      </c>
      <c r="H18879">
        <v>90.338819999999998</v>
      </c>
      <c r="I18879">
        <v>43082.818055555559</v>
      </c>
      <c r="J18879" t="s">
        <v>19</v>
      </c>
    </row>
    <row r="18880" spans="1:10" x14ac:dyDescent="0.25">
      <c r="A18880">
        <v>-8.2007147000000002E-2</v>
      </c>
      <c r="B18880">
        <v>0.72509769999999996</v>
      </c>
      <c r="C18880">
        <v>0</v>
      </c>
      <c r="D18880">
        <v>-1.8580547110000001</v>
      </c>
      <c r="E18880" s="6">
        <v>1291.7819999999999</v>
      </c>
      <c r="F18880">
        <v>0</v>
      </c>
      <c r="G18880">
        <v>313.01254990000001</v>
      </c>
      <c r="H18880">
        <v>88.425020000000004</v>
      </c>
      <c r="I18880">
        <v>43082.818055555559</v>
      </c>
      <c r="J18880" t="s">
        <v>19</v>
      </c>
    </row>
    <row r="18881" spans="1:10" x14ac:dyDescent="0.25">
      <c r="A18881">
        <v>-8.1738728999999996E-2</v>
      </c>
      <c r="B18881">
        <v>-0.60107798700000004</v>
      </c>
      <c r="C18881">
        <v>0</v>
      </c>
      <c r="D18881">
        <v>-1.858143509</v>
      </c>
      <c r="E18881" s="6">
        <v>1291.7819999999999</v>
      </c>
      <c r="F18881">
        <v>0</v>
      </c>
      <c r="G18881">
        <v>313.01147859999998</v>
      </c>
      <c r="H18881">
        <v>71.192580000000007</v>
      </c>
      <c r="I18881">
        <v>43082.818055555559</v>
      </c>
      <c r="J18881" t="s">
        <v>19</v>
      </c>
    </row>
    <row r="18882" spans="1:10" x14ac:dyDescent="0.25">
      <c r="A18882">
        <v>-8.1473475000000004E-2</v>
      </c>
      <c r="B18882">
        <v>-1.911621</v>
      </c>
      <c r="C18882">
        <v>0</v>
      </c>
      <c r="D18882">
        <v>-1.8582312599999999</v>
      </c>
      <c r="E18882" s="6">
        <v>1291.7819999999999</v>
      </c>
      <c r="F18882">
        <v>0</v>
      </c>
      <c r="G18882">
        <v>313.01041980000002</v>
      </c>
      <c r="H18882">
        <v>105.81145650000001</v>
      </c>
      <c r="I18882">
        <v>43082.818055555559</v>
      </c>
      <c r="J18882" t="s">
        <v>19</v>
      </c>
    </row>
    <row r="18883" spans="1:10" x14ac:dyDescent="0.25">
      <c r="A18883">
        <v>-7.9631728999999998E-2</v>
      </c>
      <c r="B18883">
        <v>-1.526619575</v>
      </c>
      <c r="C18883">
        <v>0</v>
      </c>
      <c r="D18883">
        <v>-1.858840544</v>
      </c>
      <c r="E18883" s="6">
        <v>1291.7819999999999</v>
      </c>
      <c r="F18883">
        <v>0</v>
      </c>
      <c r="G18883">
        <v>313.00306869999997</v>
      </c>
      <c r="H18883">
        <v>120.3537</v>
      </c>
      <c r="I18883">
        <v>43082.818055555559</v>
      </c>
      <c r="J18883" t="s">
        <v>19</v>
      </c>
    </row>
    <row r="18884" spans="1:10" x14ac:dyDescent="0.25">
      <c r="A18884">
        <v>-7.9502135000000002E-2</v>
      </c>
      <c r="B18884">
        <v>-1.4995289220000001</v>
      </c>
      <c r="C18884">
        <v>0</v>
      </c>
      <c r="D18884">
        <v>-1.8588834160000001</v>
      </c>
      <c r="E18884" s="6">
        <v>1291.7819999999999</v>
      </c>
      <c r="F18884">
        <v>0</v>
      </c>
      <c r="G18884">
        <v>313.00255140000002</v>
      </c>
      <c r="H18884">
        <v>110.7847</v>
      </c>
      <c r="I18884">
        <v>43082.818055555559</v>
      </c>
      <c r="J18884" t="s">
        <v>19</v>
      </c>
    </row>
    <row r="18885" spans="1:10" x14ac:dyDescent="0.25">
      <c r="A18885">
        <v>-7.9365421000000005E-2</v>
      </c>
      <c r="B18885">
        <v>-1.4709500740000001</v>
      </c>
      <c r="C18885">
        <v>0</v>
      </c>
      <c r="D18885">
        <v>-1.8589286439999999</v>
      </c>
      <c r="E18885" s="6">
        <v>1291.7819999999999</v>
      </c>
      <c r="F18885">
        <v>0</v>
      </c>
      <c r="G18885">
        <v>313.00200569999998</v>
      </c>
      <c r="H18885">
        <v>80.603129999999993</v>
      </c>
      <c r="I18885">
        <v>43082.818749999999</v>
      </c>
      <c r="J18885" t="s">
        <v>19</v>
      </c>
    </row>
    <row r="18886" spans="1:10" x14ac:dyDescent="0.25">
      <c r="A18886">
        <v>-7.9235826999999995E-2</v>
      </c>
      <c r="B18886">
        <v>-1.4438594250000001</v>
      </c>
      <c r="C18886">
        <v>0</v>
      </c>
      <c r="D18886">
        <v>-1.858971516</v>
      </c>
      <c r="E18886" s="6">
        <v>1291.7819999999999</v>
      </c>
      <c r="F18886">
        <v>0</v>
      </c>
      <c r="G18886">
        <v>313.00148840000003</v>
      </c>
      <c r="H18886">
        <v>73.96114</v>
      </c>
      <c r="I18886">
        <v>43082.818749999999</v>
      </c>
      <c r="J18886" t="s">
        <v>19</v>
      </c>
    </row>
    <row r="18887" spans="1:10" x14ac:dyDescent="0.25">
      <c r="A18887">
        <v>-7.8970506999999995E-2</v>
      </c>
      <c r="B18887">
        <v>-1.3883966190000001</v>
      </c>
      <c r="C18887">
        <v>0</v>
      </c>
      <c r="D18887">
        <v>-1.8590592889999999</v>
      </c>
      <c r="E18887" s="6">
        <v>1291.7819999999999</v>
      </c>
      <c r="F18887">
        <v>0</v>
      </c>
      <c r="G18887">
        <v>313.00042939999997</v>
      </c>
      <c r="H18887">
        <v>93.530609999999996</v>
      </c>
      <c r="I18887">
        <v>43082.818749999999</v>
      </c>
      <c r="J18887" t="s">
        <v>19</v>
      </c>
    </row>
    <row r="18888" spans="1:10" x14ac:dyDescent="0.25">
      <c r="A18888">
        <v>-7.8706241999999996E-2</v>
      </c>
      <c r="B18888">
        <v>-1.333154288</v>
      </c>
      <c r="C18888">
        <v>0</v>
      </c>
      <c r="D18888">
        <v>-1.8591467129999999</v>
      </c>
      <c r="E18888" s="6">
        <v>1291.7819999999999</v>
      </c>
      <c r="F18888">
        <v>0</v>
      </c>
      <c r="G18888">
        <v>312.99937460000001</v>
      </c>
      <c r="H18888">
        <v>120.8416</v>
      </c>
      <c r="I18888">
        <v>43082.818749999999</v>
      </c>
      <c r="J18888" t="s">
        <v>19</v>
      </c>
    </row>
    <row r="18889" spans="1:10" x14ac:dyDescent="0.25">
      <c r="A18889">
        <v>-7.3828911999999997E-2</v>
      </c>
      <c r="B18889">
        <v>-0.31358948399999997</v>
      </c>
      <c r="C18889">
        <v>0</v>
      </c>
      <c r="D18889">
        <v>-1.8607602249999999</v>
      </c>
      <c r="E18889" s="6">
        <v>1291.7819999999999</v>
      </c>
      <c r="F18889">
        <v>0</v>
      </c>
      <c r="G18889">
        <v>312.97990720000001</v>
      </c>
      <c r="H18889">
        <v>77.442419999999998</v>
      </c>
      <c r="I18889">
        <v>43082.819444444445</v>
      </c>
      <c r="J18889" t="s">
        <v>19</v>
      </c>
    </row>
    <row r="18890" spans="1:10" x14ac:dyDescent="0.25">
      <c r="A18890">
        <v>-7.3701426E-2</v>
      </c>
      <c r="B18890">
        <v>-0.28693977900000001</v>
      </c>
      <c r="C18890">
        <v>0</v>
      </c>
      <c r="D18890">
        <v>-1.8608024000000001</v>
      </c>
      <c r="E18890" s="6">
        <v>1291.7819999999999</v>
      </c>
      <c r="F18890">
        <v>0</v>
      </c>
      <c r="G18890">
        <v>312.97939830000001</v>
      </c>
      <c r="H18890">
        <v>62.252699999999997</v>
      </c>
      <c r="I18890">
        <v>43082.819444444445</v>
      </c>
      <c r="J18890" t="s">
        <v>19</v>
      </c>
    </row>
    <row r="18891" spans="1:10" x14ac:dyDescent="0.25">
      <c r="A18891">
        <v>-7.369523E-2</v>
      </c>
      <c r="B18891">
        <v>-0.28564450000000002</v>
      </c>
      <c r="C18891">
        <v>0</v>
      </c>
      <c r="D18891">
        <v>-1.8608044500000001</v>
      </c>
      <c r="E18891" s="6">
        <v>1291.7819999999999</v>
      </c>
      <c r="F18891">
        <v>0</v>
      </c>
      <c r="G18891">
        <v>312.97937359999997</v>
      </c>
      <c r="H18891">
        <v>60.840048350000004</v>
      </c>
      <c r="I18891">
        <v>43082.819444444445</v>
      </c>
      <c r="J18891" t="s">
        <v>19</v>
      </c>
    </row>
    <row r="18892" spans="1:10" x14ac:dyDescent="0.25">
      <c r="A18892">
        <v>-7.3564646999999997E-2</v>
      </c>
      <c r="B18892">
        <v>-0.69203976700000003</v>
      </c>
      <c r="C18892">
        <v>0</v>
      </c>
      <c r="D18892">
        <v>-1.8608476490000001</v>
      </c>
      <c r="E18892" s="6">
        <v>1291.7819999999999</v>
      </c>
      <c r="F18892">
        <v>0</v>
      </c>
      <c r="G18892">
        <v>312.97885239999999</v>
      </c>
      <c r="H18892">
        <v>31.069120000000002</v>
      </c>
      <c r="I18892">
        <v>43082.819444444445</v>
      </c>
      <c r="J18892" t="s">
        <v>19</v>
      </c>
    </row>
    <row r="18893" spans="1:10" x14ac:dyDescent="0.25">
      <c r="A18893">
        <v>-7.3305522999999997E-2</v>
      </c>
      <c r="B18893">
        <v>-1.498470682</v>
      </c>
      <c r="C18893">
        <v>0</v>
      </c>
      <c r="D18893">
        <v>-1.8609333720000001</v>
      </c>
      <c r="E18893" s="6">
        <v>1291.7819999999999</v>
      </c>
      <c r="F18893">
        <v>0</v>
      </c>
      <c r="G18893">
        <v>312.97781809999998</v>
      </c>
      <c r="H18893">
        <v>15.213850000000001</v>
      </c>
      <c r="I18893">
        <v>43082.819444444445</v>
      </c>
      <c r="J18893" t="s">
        <v>19</v>
      </c>
    </row>
    <row r="18894" spans="1:10" x14ac:dyDescent="0.25">
      <c r="A18894">
        <v>-7.3173884999999994E-2</v>
      </c>
      <c r="B18894">
        <v>-1.9081482510000001</v>
      </c>
      <c r="C18894">
        <v>0</v>
      </c>
      <c r="D18894">
        <v>-1.8609769199999999</v>
      </c>
      <c r="E18894" s="6">
        <v>1291.7819999999999</v>
      </c>
      <c r="F18894">
        <v>0</v>
      </c>
      <c r="G18894">
        <v>312.97729270000002</v>
      </c>
      <c r="H18894">
        <v>19.585560000000001</v>
      </c>
      <c r="I18894">
        <v>43082.819444444445</v>
      </c>
      <c r="J18894" t="s">
        <v>19</v>
      </c>
    </row>
    <row r="18895" spans="1:10" x14ac:dyDescent="0.25">
      <c r="A18895">
        <v>-7.2907577000000001E-2</v>
      </c>
      <c r="B18895">
        <v>-2.7369401280000001</v>
      </c>
      <c r="C18895">
        <v>0</v>
      </c>
      <c r="D18895">
        <v>-1.8610650200000001</v>
      </c>
      <c r="E18895" s="6">
        <v>1291.7819999999999</v>
      </c>
      <c r="F18895">
        <v>0</v>
      </c>
      <c r="G18895">
        <v>312.9762298</v>
      </c>
      <c r="H18895">
        <v>46.501690000000004</v>
      </c>
      <c r="I18895">
        <v>43082.819444444445</v>
      </c>
      <c r="J18895" t="s">
        <v>19</v>
      </c>
    </row>
    <row r="18896" spans="1:10" x14ac:dyDescent="0.25">
      <c r="A18896">
        <v>-7.2904478999999994E-2</v>
      </c>
      <c r="B18896">
        <v>-2.7465820000000001</v>
      </c>
      <c r="C18896">
        <v>0</v>
      </c>
      <c r="D18896">
        <v>-1.8610660450000001</v>
      </c>
      <c r="E18896" s="6">
        <v>1291.7819999999999</v>
      </c>
      <c r="F18896">
        <v>0</v>
      </c>
      <c r="G18896">
        <v>312.9762174</v>
      </c>
      <c r="H18896">
        <v>47.082157209999998</v>
      </c>
      <c r="I18896">
        <v>43082.819444444445</v>
      </c>
      <c r="J18896" t="s">
        <v>19</v>
      </c>
    </row>
    <row r="18897" spans="1:10" x14ac:dyDescent="0.25">
      <c r="A18897">
        <v>-7.2779037000000005E-2</v>
      </c>
      <c r="B18897">
        <v>-2.8022781810000001</v>
      </c>
      <c r="C18897">
        <v>0</v>
      </c>
      <c r="D18897">
        <v>-1.861107544</v>
      </c>
      <c r="E18897" s="6">
        <v>1291.7819999999999</v>
      </c>
      <c r="F18897">
        <v>0</v>
      </c>
      <c r="G18897">
        <v>312.97571670000002</v>
      </c>
      <c r="H18897">
        <v>70.584940000000003</v>
      </c>
      <c r="I18897">
        <v>43082.819444444445</v>
      </c>
      <c r="J18897" t="s">
        <v>19</v>
      </c>
    </row>
    <row r="18898" spans="1:10" x14ac:dyDescent="0.25">
      <c r="A18898">
        <v>-6.8560819999999995E-2</v>
      </c>
      <c r="B18898">
        <v>0.73007895199999995</v>
      </c>
      <c r="C18898">
        <v>0</v>
      </c>
      <c r="D18898">
        <v>-1.8625030090000001</v>
      </c>
      <c r="E18898" s="6">
        <v>1291.7819999999999</v>
      </c>
      <c r="F18898">
        <v>0</v>
      </c>
      <c r="G18898">
        <v>312.95888000000002</v>
      </c>
      <c r="H18898">
        <v>102.81310000000001</v>
      </c>
      <c r="I18898">
        <v>43082.820138888892</v>
      </c>
      <c r="J18898" t="s">
        <v>19</v>
      </c>
    </row>
    <row r="18899" spans="1:10" x14ac:dyDescent="0.25">
      <c r="A18899">
        <v>-6.8424105999999998E-2</v>
      </c>
      <c r="B18899">
        <v>0.74512579099999998</v>
      </c>
      <c r="C18899">
        <v>0</v>
      </c>
      <c r="D18899">
        <v>-1.8625482369999999</v>
      </c>
      <c r="E18899" s="6">
        <v>1291.7819999999999</v>
      </c>
      <c r="F18899">
        <v>0</v>
      </c>
      <c r="G18899">
        <v>312.95833440000001</v>
      </c>
      <c r="H18899">
        <v>56.44303</v>
      </c>
      <c r="I18899">
        <v>43082.820138888892</v>
      </c>
      <c r="J18899" t="s">
        <v>19</v>
      </c>
    </row>
    <row r="18900" spans="1:10" x14ac:dyDescent="0.25">
      <c r="A18900">
        <v>-6.8296554999999995E-2</v>
      </c>
      <c r="B18900">
        <v>0.75916418600000002</v>
      </c>
      <c r="C18900">
        <v>0</v>
      </c>
      <c r="D18900">
        <v>-1.862590433</v>
      </c>
      <c r="E18900" s="6">
        <v>1291.7819999999999</v>
      </c>
      <c r="F18900">
        <v>0</v>
      </c>
      <c r="G18900">
        <v>312.95782530000002</v>
      </c>
      <c r="H18900">
        <v>41.92071</v>
      </c>
      <c r="I18900">
        <v>43082.820138888892</v>
      </c>
      <c r="J18900" t="s">
        <v>19</v>
      </c>
    </row>
    <row r="18901" spans="1:10" x14ac:dyDescent="0.25">
      <c r="A18901">
        <v>-6.8159775000000006E-2</v>
      </c>
      <c r="B18901">
        <v>0.77421828000000004</v>
      </c>
      <c r="C18901">
        <v>0</v>
      </c>
      <c r="D18901">
        <v>-1.8626356820000001</v>
      </c>
      <c r="E18901" s="6">
        <v>1291.7819999999999</v>
      </c>
      <c r="F18901">
        <v>0</v>
      </c>
      <c r="G18901">
        <v>312.95727929999998</v>
      </c>
      <c r="H18901">
        <v>34.426900000000003</v>
      </c>
      <c r="I18901">
        <v>43082.820138888892</v>
      </c>
      <c r="J18901" t="s">
        <v>19</v>
      </c>
    </row>
    <row r="18902" spans="1:10" x14ac:dyDescent="0.25">
      <c r="A18902">
        <v>-6.8030246000000003E-2</v>
      </c>
      <c r="B18902">
        <v>0.78847432500000003</v>
      </c>
      <c r="C18902">
        <v>0</v>
      </c>
      <c r="D18902">
        <v>-1.862678533</v>
      </c>
      <c r="E18902" s="6">
        <v>1291.7819999999999</v>
      </c>
      <c r="F18902">
        <v>0</v>
      </c>
      <c r="G18902">
        <v>312.95676229999998</v>
      </c>
      <c r="H18902">
        <v>36.340690000000002</v>
      </c>
      <c r="I18902">
        <v>43082.820138888892</v>
      </c>
      <c r="J18902" t="s">
        <v>19</v>
      </c>
    </row>
    <row r="18903" spans="1:10" x14ac:dyDescent="0.25">
      <c r="A18903">
        <v>-6.7896565000000006E-2</v>
      </c>
      <c r="B18903">
        <v>0.80318743500000001</v>
      </c>
      <c r="C18903">
        <v>0</v>
      </c>
      <c r="D18903">
        <v>-1.862722757</v>
      </c>
      <c r="E18903" s="6">
        <v>1291.7819999999999</v>
      </c>
      <c r="F18903">
        <v>0</v>
      </c>
      <c r="G18903">
        <v>312.9562287</v>
      </c>
      <c r="H18903">
        <v>30.43421</v>
      </c>
      <c r="I18903">
        <v>43082.820138888892</v>
      </c>
      <c r="J18903" t="s">
        <v>19</v>
      </c>
    </row>
    <row r="18904" spans="1:10" x14ac:dyDescent="0.25">
      <c r="A18904">
        <v>-6.7632300000000006E-2</v>
      </c>
      <c r="B18904">
        <v>0.83227266799999999</v>
      </c>
      <c r="C18904">
        <v>0</v>
      </c>
      <c r="D18904">
        <v>-1.862810181</v>
      </c>
      <c r="E18904" s="6">
        <v>1291.7819999999999</v>
      </c>
      <c r="F18904">
        <v>0</v>
      </c>
      <c r="G18904">
        <v>312.95517389999998</v>
      </c>
      <c r="H18904">
        <v>32.681980000000003</v>
      </c>
      <c r="I18904">
        <v>43082.820138888892</v>
      </c>
      <c r="J18904" t="s">
        <v>19</v>
      </c>
    </row>
    <row r="18905" spans="1:10" x14ac:dyDescent="0.25">
      <c r="A18905">
        <v>-6.7505804000000003E-2</v>
      </c>
      <c r="B18905">
        <v>0.84619498500000001</v>
      </c>
      <c r="C18905">
        <v>0</v>
      </c>
      <c r="D18905">
        <v>-1.8628520289999999</v>
      </c>
      <c r="E18905" s="6">
        <v>1291.7819999999999</v>
      </c>
      <c r="F18905">
        <v>0</v>
      </c>
      <c r="G18905">
        <v>312.95466900000002</v>
      </c>
      <c r="H18905">
        <v>21.7621</v>
      </c>
      <c r="I18905">
        <v>43082.820833333331</v>
      </c>
      <c r="J18905" t="s">
        <v>19</v>
      </c>
    </row>
    <row r="18906" spans="1:10" x14ac:dyDescent="0.25">
      <c r="A18906">
        <v>-6.7369024E-2</v>
      </c>
      <c r="B18906">
        <v>0.86124907799999995</v>
      </c>
      <c r="C18906">
        <v>0</v>
      </c>
      <c r="D18906">
        <v>-1.8628972779999999</v>
      </c>
      <c r="E18906" s="6">
        <v>1291.7819999999999</v>
      </c>
      <c r="F18906">
        <v>0</v>
      </c>
      <c r="G18906">
        <v>312.9541231</v>
      </c>
      <c r="H18906">
        <v>0</v>
      </c>
      <c r="I18906">
        <v>43082.820833333331</v>
      </c>
      <c r="J18906" t="s">
        <v>19</v>
      </c>
    </row>
    <row r="18907" spans="1:10" x14ac:dyDescent="0.25">
      <c r="A18907">
        <v>-6.5654828999999998E-2</v>
      </c>
      <c r="B18907">
        <v>1.049914958</v>
      </c>
      <c r="C18907">
        <v>0</v>
      </c>
      <c r="D18907">
        <v>-1.8634643660000001</v>
      </c>
      <c r="E18907" s="6">
        <v>1291.7819999999999</v>
      </c>
      <c r="F18907">
        <v>0</v>
      </c>
      <c r="G18907">
        <v>312.94728099999998</v>
      </c>
      <c r="H18907">
        <v>21.235859999999999</v>
      </c>
      <c r="I18907">
        <v>43082.820833333331</v>
      </c>
      <c r="J18907" t="s">
        <v>19</v>
      </c>
    </row>
    <row r="18908" spans="1:10" x14ac:dyDescent="0.25">
      <c r="A18908">
        <v>-6.5525235000000001E-2</v>
      </c>
      <c r="B18908">
        <v>1.064178259</v>
      </c>
      <c r="C18908">
        <v>0</v>
      </c>
      <c r="D18908">
        <v>-1.863507238</v>
      </c>
      <c r="E18908" s="6">
        <v>1291.7819999999999</v>
      </c>
      <c r="F18908">
        <v>0</v>
      </c>
      <c r="G18908">
        <v>312.94676379999999</v>
      </c>
      <c r="H18908">
        <v>26.324300000000001</v>
      </c>
      <c r="I18908">
        <v>43082.820833333331</v>
      </c>
      <c r="J18908" t="s">
        <v>19</v>
      </c>
    </row>
    <row r="18909" spans="1:10" x14ac:dyDescent="0.25">
      <c r="A18909">
        <v>-6.5395705999999998E-2</v>
      </c>
      <c r="B18909">
        <v>1.0784343030000001</v>
      </c>
      <c r="C18909">
        <v>0</v>
      </c>
      <c r="D18909">
        <v>-1.8635500890000001</v>
      </c>
      <c r="E18909" s="6">
        <v>1291.7819999999999</v>
      </c>
      <c r="F18909">
        <v>0</v>
      </c>
      <c r="G18909">
        <v>312.94624679999998</v>
      </c>
      <c r="H18909">
        <v>14.356400000000001</v>
      </c>
      <c r="I18909">
        <v>43082.820833333331</v>
      </c>
      <c r="J18909" t="s">
        <v>19</v>
      </c>
    </row>
    <row r="18910" spans="1:10" x14ac:dyDescent="0.25">
      <c r="A18910">
        <v>-6.5258925999999995E-2</v>
      </c>
      <c r="B18910">
        <v>1.093488397</v>
      </c>
      <c r="C18910">
        <v>0</v>
      </c>
      <c r="D18910">
        <v>-1.8635953380000001</v>
      </c>
      <c r="E18910" s="6">
        <v>1291.7819999999999</v>
      </c>
      <c r="F18910">
        <v>0</v>
      </c>
      <c r="G18910">
        <v>312.9457008</v>
      </c>
      <c r="H18910">
        <v>11.286820000000001</v>
      </c>
      <c r="I18910">
        <v>43082.820833333331</v>
      </c>
      <c r="J18910" t="s">
        <v>19</v>
      </c>
    </row>
    <row r="18911" spans="1:10" x14ac:dyDescent="0.25">
      <c r="A18911">
        <v>-6.4864011999999999E-2</v>
      </c>
      <c r="B18911">
        <v>1.1369530109999999</v>
      </c>
      <c r="C18911">
        <v>0</v>
      </c>
      <c r="D18911">
        <v>-1.8637259829999999</v>
      </c>
      <c r="E18911" s="6">
        <v>1291.7819999999999</v>
      </c>
      <c r="F18911">
        <v>0</v>
      </c>
      <c r="G18911">
        <v>312.94412460000001</v>
      </c>
      <c r="H18911">
        <v>33.287930000000003</v>
      </c>
      <c r="I18911">
        <v>43082.820833333331</v>
      </c>
      <c r="J18911" t="s">
        <v>19</v>
      </c>
    </row>
    <row r="18912" spans="1:10" x14ac:dyDescent="0.25">
      <c r="A18912">
        <v>-6.4734483999999995E-2</v>
      </c>
      <c r="B18912">
        <v>1.151209057</v>
      </c>
      <c r="C18912">
        <v>0</v>
      </c>
      <c r="D18912">
        <v>-1.863768833</v>
      </c>
      <c r="E18912" s="6">
        <v>1291.7819999999999</v>
      </c>
      <c r="F18912">
        <v>0</v>
      </c>
      <c r="G18912">
        <v>312.94360760000001</v>
      </c>
      <c r="H18912">
        <v>24.12799</v>
      </c>
      <c r="I18912">
        <v>43082.820833333331</v>
      </c>
      <c r="J18912" t="s">
        <v>19</v>
      </c>
    </row>
    <row r="18913" spans="1:10" x14ac:dyDescent="0.25">
      <c r="A18913">
        <v>-6.4604888999999999E-2</v>
      </c>
      <c r="B18913">
        <v>1.165472356</v>
      </c>
      <c r="C18913">
        <v>0</v>
      </c>
      <c r="D18913">
        <v>-1.8638117059999999</v>
      </c>
      <c r="E18913" s="6">
        <v>1291.7819999999999</v>
      </c>
      <c r="F18913">
        <v>0</v>
      </c>
      <c r="G18913">
        <v>312.94309029999999</v>
      </c>
      <c r="H18913">
        <v>28.589759999999998</v>
      </c>
      <c r="I18913">
        <v>43082.820833333331</v>
      </c>
      <c r="J18913" t="s">
        <v>19</v>
      </c>
    </row>
    <row r="18914" spans="1:10" x14ac:dyDescent="0.25">
      <c r="A18914">
        <v>-6.4073261000000006E-2</v>
      </c>
      <c r="B18914">
        <v>1.2239838089999999</v>
      </c>
      <c r="C18914">
        <v>0</v>
      </c>
      <c r="D18914">
        <v>-1.8639875779999999</v>
      </c>
      <c r="E18914" s="6">
        <v>1291.7819999999999</v>
      </c>
      <c r="F18914">
        <v>0</v>
      </c>
      <c r="G18914">
        <v>312.94096830000001</v>
      </c>
      <c r="H18914">
        <v>0</v>
      </c>
      <c r="I18914">
        <v>43082.820833333331</v>
      </c>
      <c r="J18914" t="s">
        <v>19</v>
      </c>
    </row>
    <row r="18915" spans="1:10" x14ac:dyDescent="0.25">
      <c r="A18915">
        <v>-6.3016136E-2</v>
      </c>
      <c r="B18915">
        <v>1.3403320000000001</v>
      </c>
      <c r="C18915">
        <v>0</v>
      </c>
      <c r="D18915">
        <v>-1.8643372949999999</v>
      </c>
      <c r="E18915" s="6">
        <v>1291.7819999999999</v>
      </c>
      <c r="F18915">
        <v>0</v>
      </c>
      <c r="G18915">
        <v>312.9367489</v>
      </c>
      <c r="H18915">
        <v>0</v>
      </c>
      <c r="I18915">
        <v>43082.821527777778</v>
      </c>
      <c r="J18915" t="s">
        <v>19</v>
      </c>
    </row>
    <row r="18916" spans="1:10" x14ac:dyDescent="0.25">
      <c r="A18916">
        <v>-6.0118320000000003E-2</v>
      </c>
      <c r="B18916">
        <v>0.93795765499999995</v>
      </c>
      <c r="C18916">
        <v>0</v>
      </c>
      <c r="D18916">
        <v>-1.8652959469999999</v>
      </c>
      <c r="E18916" s="6">
        <v>1291.7819999999999</v>
      </c>
      <c r="F18916">
        <v>0</v>
      </c>
      <c r="G18916">
        <v>312.92518250000001</v>
      </c>
      <c r="H18916">
        <v>0</v>
      </c>
      <c r="I18916">
        <v>43082.821527777778</v>
      </c>
      <c r="J18916" t="s">
        <v>19</v>
      </c>
    </row>
    <row r="18917" spans="1:10" x14ac:dyDescent="0.25">
      <c r="A18917">
        <v>-5.8009276999999998E-2</v>
      </c>
      <c r="B18917">
        <v>0.64510791899999997</v>
      </c>
      <c r="C18917">
        <v>0</v>
      </c>
      <c r="D18917">
        <v>-1.8659936580000001</v>
      </c>
      <c r="E18917" s="6">
        <v>1291.7819999999999</v>
      </c>
      <c r="F18917">
        <v>0</v>
      </c>
      <c r="G18917">
        <v>312.9167645</v>
      </c>
      <c r="H18917">
        <v>17.803370000000001</v>
      </c>
      <c r="I18917">
        <v>43082.822222222225</v>
      </c>
      <c r="J18917" t="s">
        <v>19</v>
      </c>
    </row>
    <row r="18918" spans="1:10" x14ac:dyDescent="0.25">
      <c r="A18918">
        <v>-5.7881726000000001E-2</v>
      </c>
      <c r="B18918">
        <v>0.62739689499999995</v>
      </c>
      <c r="C18918">
        <v>0</v>
      </c>
      <c r="D18918">
        <v>-1.866035855</v>
      </c>
      <c r="E18918" s="6">
        <v>1291.7819999999999</v>
      </c>
      <c r="F18918">
        <v>0</v>
      </c>
      <c r="G18918">
        <v>312.91625529999999</v>
      </c>
      <c r="H18918">
        <v>33.001130000000003</v>
      </c>
      <c r="I18918">
        <v>43082.822222222225</v>
      </c>
      <c r="J18918" t="s">
        <v>19</v>
      </c>
    </row>
    <row r="18919" spans="1:10" x14ac:dyDescent="0.25">
      <c r="A18919">
        <v>-5.7745011999999998E-2</v>
      </c>
      <c r="B18919">
        <v>0.608413604</v>
      </c>
      <c r="C18919">
        <v>0</v>
      </c>
      <c r="D18919">
        <v>-1.866081082</v>
      </c>
      <c r="E18919" s="6">
        <v>1291.7819999999999</v>
      </c>
      <c r="F18919">
        <v>0</v>
      </c>
      <c r="G18919">
        <v>312.91570969999998</v>
      </c>
      <c r="H18919">
        <v>59.798000000000002</v>
      </c>
      <c r="I18919">
        <v>43082.822222222225</v>
      </c>
      <c r="J18919" t="s">
        <v>19</v>
      </c>
    </row>
    <row r="18920" spans="1:10" x14ac:dyDescent="0.25">
      <c r="A18920">
        <v>-5.7618515000000002E-2</v>
      </c>
      <c r="B18920">
        <v>0.59084902800000005</v>
      </c>
      <c r="C18920">
        <v>0</v>
      </c>
      <c r="D18920">
        <v>-1.8661229290000001</v>
      </c>
      <c r="E18920" s="6">
        <v>1291.7819999999999</v>
      </c>
      <c r="F18920">
        <v>0</v>
      </c>
      <c r="G18920">
        <v>312.91520480000003</v>
      </c>
      <c r="H18920">
        <v>60.886220000000002</v>
      </c>
      <c r="I18920">
        <v>43082.822222222225</v>
      </c>
      <c r="J18920" t="s">
        <v>19</v>
      </c>
    </row>
    <row r="18921" spans="1:10" x14ac:dyDescent="0.25">
      <c r="A18921">
        <v>-5.7481735999999999E-2</v>
      </c>
      <c r="B18921">
        <v>0.57185658500000003</v>
      </c>
      <c r="C18921">
        <v>0</v>
      </c>
      <c r="D18921">
        <v>-1.866168179</v>
      </c>
      <c r="E18921" s="6">
        <v>1291.7819999999999</v>
      </c>
      <c r="F18921">
        <v>0</v>
      </c>
      <c r="G18921">
        <v>312.91465879999998</v>
      </c>
      <c r="H18921">
        <v>44.353630000000003</v>
      </c>
      <c r="I18921">
        <v>43082.822222222225</v>
      </c>
      <c r="J18921" t="s">
        <v>19</v>
      </c>
    </row>
    <row r="18922" spans="1:10" x14ac:dyDescent="0.25">
      <c r="A18922">
        <v>-5.7477648999999999E-2</v>
      </c>
      <c r="B18922">
        <v>0.57128909999999999</v>
      </c>
      <c r="C18922">
        <v>0</v>
      </c>
      <c r="D18922">
        <v>-1.8661695309999999</v>
      </c>
      <c r="E18922" s="6">
        <v>1291.7819999999999</v>
      </c>
      <c r="F18922">
        <v>0</v>
      </c>
      <c r="G18922">
        <v>312.91464250000001</v>
      </c>
      <c r="H18922">
        <v>44.396937379999997</v>
      </c>
      <c r="I18922">
        <v>43082.822222222225</v>
      </c>
      <c r="J18922" t="s">
        <v>19</v>
      </c>
    </row>
    <row r="18923" spans="1:10" x14ac:dyDescent="0.25">
      <c r="A18923">
        <v>-5.7354251000000002E-2</v>
      </c>
      <c r="B18923">
        <v>0.59371015699999996</v>
      </c>
      <c r="C18923">
        <v>0</v>
      </c>
      <c r="D18923">
        <v>-1.866210353</v>
      </c>
      <c r="E18923" s="6">
        <v>1291.7819999999999</v>
      </c>
      <c r="F18923">
        <v>0</v>
      </c>
      <c r="G18923">
        <v>312.91415000000001</v>
      </c>
      <c r="H18923">
        <v>45.704540000000001</v>
      </c>
      <c r="I18923">
        <v>43082.822222222225</v>
      </c>
      <c r="J18923" t="s">
        <v>19</v>
      </c>
    </row>
    <row r="18924" spans="1:10" x14ac:dyDescent="0.25">
      <c r="A18924">
        <v>-5.7217470999999999E-2</v>
      </c>
      <c r="B18924">
        <v>0.61856255500000001</v>
      </c>
      <c r="C18924">
        <v>0</v>
      </c>
      <c r="D18924">
        <v>-1.8662556029999999</v>
      </c>
      <c r="E18924" s="6">
        <v>1291.7819999999999</v>
      </c>
      <c r="F18924">
        <v>0</v>
      </c>
      <c r="G18924">
        <v>312.91360400000002</v>
      </c>
      <c r="H18924">
        <v>34.00788</v>
      </c>
      <c r="I18924">
        <v>43082.822222222225</v>
      </c>
      <c r="J18924" t="s">
        <v>19</v>
      </c>
    </row>
    <row r="18925" spans="1:10" x14ac:dyDescent="0.25">
      <c r="A18925">
        <v>-5.7087876000000003E-2</v>
      </c>
      <c r="B18925">
        <v>0.64210945699999999</v>
      </c>
      <c r="C18925">
        <v>0</v>
      </c>
      <c r="D18925">
        <v>-1.866298475</v>
      </c>
      <c r="E18925" s="6">
        <v>1291.7819999999999</v>
      </c>
      <c r="F18925">
        <v>0</v>
      </c>
      <c r="G18925">
        <v>312.91308679999997</v>
      </c>
      <c r="H18925">
        <v>36.037999999999997</v>
      </c>
      <c r="I18925">
        <v>43082.822222222225</v>
      </c>
      <c r="J18925" t="s">
        <v>19</v>
      </c>
    </row>
    <row r="18926" spans="1:10" x14ac:dyDescent="0.25">
      <c r="A18926">
        <v>-5.6695071999999999E-2</v>
      </c>
      <c r="B18926">
        <v>0.71348076199999999</v>
      </c>
      <c r="C18926">
        <v>0</v>
      </c>
      <c r="D18926">
        <v>-1.866428422</v>
      </c>
      <c r="E18926" s="6">
        <v>1291.7819999999999</v>
      </c>
      <c r="F18926">
        <v>0</v>
      </c>
      <c r="G18926">
        <v>312.91151889999998</v>
      </c>
      <c r="H18926">
        <v>5.1171160000000002</v>
      </c>
      <c r="I18926">
        <v>43082.822222222225</v>
      </c>
      <c r="J18926" t="s">
        <v>19</v>
      </c>
    </row>
    <row r="18927" spans="1:10" x14ac:dyDescent="0.25">
      <c r="A18927">
        <v>-5.6558292000000003E-2</v>
      </c>
      <c r="B18927">
        <v>0.73833316000000004</v>
      </c>
      <c r="C18927">
        <v>0</v>
      </c>
      <c r="D18927">
        <v>-1.8664736710000001</v>
      </c>
      <c r="E18927" s="6">
        <v>1291.7819999999999</v>
      </c>
      <c r="F18927">
        <v>0</v>
      </c>
      <c r="G18927">
        <v>312.91097300000001</v>
      </c>
      <c r="H18927">
        <v>0</v>
      </c>
      <c r="I18927">
        <v>43082.822222222225</v>
      </c>
      <c r="J18927" t="s">
        <v>19</v>
      </c>
    </row>
    <row r="18928" spans="1:10" x14ac:dyDescent="0.25">
      <c r="A18928">
        <v>-5.4454390999999998E-2</v>
      </c>
      <c r="B18928">
        <v>1.1206050000000001</v>
      </c>
      <c r="C18928">
        <v>0</v>
      </c>
      <c r="D18928">
        <v>-1.867169681</v>
      </c>
      <c r="E18928" s="6">
        <v>1291.7819999999999</v>
      </c>
      <c r="F18928">
        <v>0</v>
      </c>
      <c r="G18928">
        <v>312.90257539999999</v>
      </c>
      <c r="H18928">
        <v>0</v>
      </c>
      <c r="I18928">
        <v>43082.822916666664</v>
      </c>
      <c r="J18928" t="s">
        <v>19</v>
      </c>
    </row>
    <row r="18929" spans="1:10" x14ac:dyDescent="0.25">
      <c r="A18929">
        <v>-5.4183929999999998E-2</v>
      </c>
      <c r="B18929">
        <v>-1.4501949999999999</v>
      </c>
      <c r="C18929">
        <v>0</v>
      </c>
      <c r="D18929">
        <v>-1.8672591549999999</v>
      </c>
      <c r="E18929" s="6">
        <v>1291.7819999999999</v>
      </c>
      <c r="F18929">
        <v>0</v>
      </c>
      <c r="G18929">
        <v>312.90149589999999</v>
      </c>
      <c r="H18929">
        <v>0</v>
      </c>
      <c r="I18929">
        <v>43082.822916666664</v>
      </c>
      <c r="J18929" t="s">
        <v>19</v>
      </c>
    </row>
    <row r="18930" spans="1:10" x14ac:dyDescent="0.25">
      <c r="A18930">
        <v>-4.8653615999999997E-2</v>
      </c>
      <c r="B18930">
        <v>-3.7330894000000003E-2</v>
      </c>
      <c r="C18930">
        <v>0</v>
      </c>
      <c r="D18930">
        <v>-1.8690886870000001</v>
      </c>
      <c r="E18930" s="6">
        <v>1291.7819999999999</v>
      </c>
      <c r="F18930">
        <v>0</v>
      </c>
      <c r="G18930">
        <v>312.8794221</v>
      </c>
      <c r="H18930">
        <v>0</v>
      </c>
      <c r="I18930">
        <v>43082.823611111111</v>
      </c>
      <c r="J18930" t="s">
        <v>19</v>
      </c>
    </row>
    <row r="18931" spans="1:10" x14ac:dyDescent="0.25">
      <c r="A18931">
        <v>-4.8249474000000001E-2</v>
      </c>
      <c r="B18931">
        <v>6.5917970000000006E-2</v>
      </c>
      <c r="C18931">
        <v>0</v>
      </c>
      <c r="D18931">
        <v>-1.869222385</v>
      </c>
      <c r="E18931" s="6">
        <v>1291.7819999999999</v>
      </c>
      <c r="F18931">
        <v>0</v>
      </c>
      <c r="G18931">
        <v>312.87780900000001</v>
      </c>
      <c r="H18931">
        <v>4.24483078</v>
      </c>
      <c r="I18931">
        <v>43082.823611111111</v>
      </c>
      <c r="J18931" t="s">
        <v>19</v>
      </c>
    </row>
    <row r="18932" spans="1:10" x14ac:dyDescent="0.25">
      <c r="A18932">
        <v>-4.5615988000000003E-2</v>
      </c>
      <c r="B18932">
        <v>1.050218857</v>
      </c>
      <c r="C18932">
        <v>0</v>
      </c>
      <c r="D18932">
        <v>-1.8700935910000001</v>
      </c>
      <c r="E18932" s="6">
        <v>1291.7819999999999</v>
      </c>
      <c r="F18932">
        <v>0</v>
      </c>
      <c r="G18932">
        <v>312.86729769999999</v>
      </c>
      <c r="H18932">
        <v>31.90512</v>
      </c>
      <c r="I18932">
        <v>43082.824305555558</v>
      </c>
      <c r="J18932" t="s">
        <v>19</v>
      </c>
    </row>
    <row r="18933" spans="1:10" x14ac:dyDescent="0.25">
      <c r="A18933">
        <v>-4.5486393E-2</v>
      </c>
      <c r="B18933">
        <v>1.098656584</v>
      </c>
      <c r="C18933">
        <v>0</v>
      </c>
      <c r="D18933">
        <v>-1.870136464</v>
      </c>
      <c r="E18933" s="6">
        <v>1291.7819999999999</v>
      </c>
      <c r="F18933">
        <v>0</v>
      </c>
      <c r="G18933">
        <v>312.86678039999998</v>
      </c>
      <c r="H18933">
        <v>54.341540000000002</v>
      </c>
      <c r="I18933">
        <v>43082.824305555558</v>
      </c>
      <c r="J18933" t="s">
        <v>19</v>
      </c>
    </row>
    <row r="18934" spans="1:10" x14ac:dyDescent="0.25">
      <c r="A18934">
        <v>-4.5221074E-2</v>
      </c>
      <c r="B18934">
        <v>1.197823337</v>
      </c>
      <c r="C18934">
        <v>0</v>
      </c>
      <c r="D18934">
        <v>-1.8702242360000001</v>
      </c>
      <c r="E18934" s="6">
        <v>1291.7819999999999</v>
      </c>
      <c r="F18934">
        <v>0</v>
      </c>
      <c r="G18934">
        <v>312.86572139999998</v>
      </c>
      <c r="H18934">
        <v>78.774289999999993</v>
      </c>
      <c r="I18934">
        <v>43082.824305555558</v>
      </c>
      <c r="J18934" t="s">
        <v>19</v>
      </c>
    </row>
    <row r="18935" spans="1:10" x14ac:dyDescent="0.25">
      <c r="A18935">
        <v>-4.4830311999999997E-2</v>
      </c>
      <c r="B18935">
        <v>1.343875648</v>
      </c>
      <c r="C18935">
        <v>0</v>
      </c>
      <c r="D18935">
        <v>-1.870353508</v>
      </c>
      <c r="E18935" s="6">
        <v>1291.7819999999999</v>
      </c>
      <c r="F18935">
        <v>0</v>
      </c>
      <c r="G18935">
        <v>312.86416170000001</v>
      </c>
      <c r="H18935">
        <v>79.167770000000004</v>
      </c>
      <c r="I18935">
        <v>43082.824305555558</v>
      </c>
      <c r="J18935" t="s">
        <v>19</v>
      </c>
    </row>
    <row r="18936" spans="1:10" x14ac:dyDescent="0.25">
      <c r="A18936">
        <v>-4.4429268000000001E-2</v>
      </c>
      <c r="B18936">
        <v>1.493771432</v>
      </c>
      <c r="C18936">
        <v>0</v>
      </c>
      <c r="D18936">
        <v>-1.870486181</v>
      </c>
      <c r="E18936" s="6">
        <v>1291.7819999999999</v>
      </c>
      <c r="F18936">
        <v>0</v>
      </c>
      <c r="G18936">
        <v>312.86256100000003</v>
      </c>
      <c r="H18936">
        <v>106.10720000000001</v>
      </c>
      <c r="I18936">
        <v>43082.824305555558</v>
      </c>
      <c r="J18936" t="s">
        <v>19</v>
      </c>
    </row>
    <row r="18937" spans="1:10" x14ac:dyDescent="0.25">
      <c r="A18937">
        <v>-4.4428279000000001E-2</v>
      </c>
      <c r="B18937">
        <v>1.4941409999999999</v>
      </c>
      <c r="C18937">
        <v>0</v>
      </c>
      <c r="D18937">
        <v>-1.8704865079999999</v>
      </c>
      <c r="E18937" s="6">
        <v>1291.7819999999999</v>
      </c>
      <c r="F18937">
        <v>0</v>
      </c>
      <c r="G18937">
        <v>312.86255699999998</v>
      </c>
      <c r="H18937">
        <v>106.2378914</v>
      </c>
      <c r="I18937">
        <v>43082.824305555558</v>
      </c>
      <c r="J18937" t="s">
        <v>19</v>
      </c>
    </row>
    <row r="18938" spans="1:10" x14ac:dyDescent="0.25">
      <c r="A18938">
        <v>-3.7706103999999997E-2</v>
      </c>
      <c r="B18938">
        <v>-0.88615955000000002</v>
      </c>
      <c r="C18938">
        <v>0</v>
      </c>
      <c r="D18938">
        <v>-1.8727103300000001</v>
      </c>
      <c r="E18938" s="6">
        <v>1291.7819999999999</v>
      </c>
      <c r="F18938">
        <v>0</v>
      </c>
      <c r="G18938">
        <v>312.83572609999999</v>
      </c>
      <c r="H18938">
        <v>91.973560000000006</v>
      </c>
      <c r="I18938">
        <v>43082.825694444444</v>
      </c>
      <c r="J18938" t="s">
        <v>19</v>
      </c>
    </row>
    <row r="18939" spans="1:10" x14ac:dyDescent="0.25">
      <c r="A18939">
        <v>-3.7441839999999997E-2</v>
      </c>
      <c r="B18939">
        <v>-1.0373855110000001</v>
      </c>
      <c r="C18939">
        <v>0</v>
      </c>
      <c r="D18939">
        <v>-1.872797753</v>
      </c>
      <c r="E18939" s="6">
        <v>1291.7819999999999</v>
      </c>
      <c r="F18939">
        <v>0</v>
      </c>
      <c r="G18939">
        <v>312.83467130000002</v>
      </c>
      <c r="H18939">
        <v>72.006320000000002</v>
      </c>
      <c r="I18939">
        <v>43082.825694444444</v>
      </c>
      <c r="J18939" t="s">
        <v>19</v>
      </c>
    </row>
    <row r="18940" spans="1:10" x14ac:dyDescent="0.25">
      <c r="A18940">
        <v>-3.7312311000000001E-2</v>
      </c>
      <c r="B18940">
        <v>-1.111508484</v>
      </c>
      <c r="C18940">
        <v>0</v>
      </c>
      <c r="D18940">
        <v>-1.8728406040000001</v>
      </c>
      <c r="E18940" s="6">
        <v>1291.7819999999999</v>
      </c>
      <c r="F18940">
        <v>0</v>
      </c>
      <c r="G18940">
        <v>312.83415430000002</v>
      </c>
      <c r="H18940">
        <v>52.418089999999999</v>
      </c>
      <c r="I18940">
        <v>43082.825694444444</v>
      </c>
      <c r="J18940" t="s">
        <v>19</v>
      </c>
    </row>
    <row r="18941" spans="1:10" x14ac:dyDescent="0.25">
      <c r="A18941">
        <v>-3.7046991000000001E-2</v>
      </c>
      <c r="B18941">
        <v>-1.2633379920000001</v>
      </c>
      <c r="C18941">
        <v>0</v>
      </c>
      <c r="D18941">
        <v>-1.872928377</v>
      </c>
      <c r="E18941" s="6">
        <v>1291.7819999999999</v>
      </c>
      <c r="F18941">
        <v>0</v>
      </c>
      <c r="G18941">
        <v>312.83309530000002</v>
      </c>
      <c r="H18941">
        <v>51.214599999999997</v>
      </c>
      <c r="I18941">
        <v>43082.825694444444</v>
      </c>
      <c r="J18941" t="s">
        <v>19</v>
      </c>
    </row>
    <row r="18942" spans="1:10" x14ac:dyDescent="0.25">
      <c r="A18942">
        <v>-3.6656229999999998E-2</v>
      </c>
      <c r="B18942">
        <v>-1.486951731</v>
      </c>
      <c r="C18942">
        <v>0</v>
      </c>
      <c r="D18942">
        <v>-1.8730576480000001</v>
      </c>
      <c r="E18942" s="6">
        <v>1291.7819999999999</v>
      </c>
      <c r="F18942">
        <v>0</v>
      </c>
      <c r="G18942">
        <v>312.8315356</v>
      </c>
      <c r="H18942">
        <v>68.326160000000002</v>
      </c>
      <c r="I18942">
        <v>43082.825694444444</v>
      </c>
      <c r="J18942" t="s">
        <v>19</v>
      </c>
    </row>
    <row r="18943" spans="1:10" x14ac:dyDescent="0.25">
      <c r="A18943">
        <v>-3.6519451000000001E-2</v>
      </c>
      <c r="B18943">
        <v>-1.565224086</v>
      </c>
      <c r="C18943">
        <v>0</v>
      </c>
      <c r="D18943">
        <v>-1.8731028970000001</v>
      </c>
      <c r="E18943" s="6">
        <v>1291.7819999999999</v>
      </c>
      <c r="F18943">
        <v>0</v>
      </c>
      <c r="G18943">
        <v>312.83098960000001</v>
      </c>
      <c r="H18943">
        <v>88.259609999999995</v>
      </c>
      <c r="I18943">
        <v>43082.825694444444</v>
      </c>
      <c r="J18943" t="s">
        <v>19</v>
      </c>
    </row>
    <row r="18944" spans="1:10" x14ac:dyDescent="0.25">
      <c r="A18944">
        <v>-3.6389855999999998E-2</v>
      </c>
      <c r="B18944">
        <v>-1.6393847779999999</v>
      </c>
      <c r="C18944">
        <v>0</v>
      </c>
      <c r="D18944">
        <v>-1.873145769</v>
      </c>
      <c r="E18944" s="6">
        <v>1291.7819999999999</v>
      </c>
      <c r="F18944">
        <v>0</v>
      </c>
      <c r="G18944">
        <v>312.83047240000002</v>
      </c>
      <c r="H18944">
        <v>91.569360000000003</v>
      </c>
      <c r="I18944">
        <v>43082.825694444444</v>
      </c>
      <c r="J18944" t="s">
        <v>19</v>
      </c>
    </row>
    <row r="18945" spans="1:10" x14ac:dyDescent="0.25">
      <c r="A18945">
        <v>-3.6256175000000002E-2</v>
      </c>
      <c r="B18945">
        <v>-1.7158842190000001</v>
      </c>
      <c r="C18945">
        <v>0</v>
      </c>
      <c r="D18945">
        <v>-1.8731899940000001</v>
      </c>
      <c r="E18945" s="6">
        <v>1291.7819999999999</v>
      </c>
      <c r="F18945">
        <v>0</v>
      </c>
      <c r="G18945">
        <v>312.82993879999998</v>
      </c>
      <c r="H18945">
        <v>111.4278</v>
      </c>
      <c r="I18945">
        <v>43082.825694444444</v>
      </c>
      <c r="J18945" t="s">
        <v>19</v>
      </c>
    </row>
    <row r="18946" spans="1:10" x14ac:dyDescent="0.25">
      <c r="A18946">
        <v>-2.5577081000000002E-2</v>
      </c>
      <c r="B18946">
        <v>1.546964316</v>
      </c>
      <c r="C18946">
        <v>0</v>
      </c>
      <c r="D18946">
        <v>-1.8767228389999999</v>
      </c>
      <c r="E18946" s="6">
        <v>1291.7819999999999</v>
      </c>
      <c r="F18946">
        <v>0</v>
      </c>
      <c r="G18946">
        <v>312.7873141</v>
      </c>
      <c r="H18946">
        <v>95.179659999999998</v>
      </c>
      <c r="I18946">
        <v>43082.827777777777</v>
      </c>
      <c r="J18946" t="s">
        <v>19</v>
      </c>
    </row>
    <row r="18947" spans="1:10" x14ac:dyDescent="0.25">
      <c r="A18947">
        <v>-2.5450649999999998E-2</v>
      </c>
      <c r="B18947">
        <v>1.5884201790000001</v>
      </c>
      <c r="C18947">
        <v>0</v>
      </c>
      <c r="D18947">
        <v>-1.876764664</v>
      </c>
      <c r="E18947" s="6">
        <v>1291.7819999999999</v>
      </c>
      <c r="F18947">
        <v>0</v>
      </c>
      <c r="G18947">
        <v>312.78680939999998</v>
      </c>
      <c r="H18947">
        <v>83.426730000000006</v>
      </c>
      <c r="I18947">
        <v>43082.827777777777</v>
      </c>
      <c r="J18947" t="s">
        <v>19</v>
      </c>
    </row>
    <row r="18948" spans="1:10" x14ac:dyDescent="0.25">
      <c r="A18948">
        <v>-2.5313869999999999E-2</v>
      </c>
      <c r="B18948">
        <v>1.633269453</v>
      </c>
      <c r="C18948">
        <v>0</v>
      </c>
      <c r="D18948">
        <v>-1.8768099140000001</v>
      </c>
      <c r="E18948" s="6">
        <v>1291.7819999999999</v>
      </c>
      <c r="F18948">
        <v>0</v>
      </c>
      <c r="G18948">
        <v>312.78626350000002</v>
      </c>
      <c r="H18948">
        <v>49.64264</v>
      </c>
      <c r="I18948">
        <v>43082.827777777777</v>
      </c>
      <c r="J18948" t="s">
        <v>19</v>
      </c>
    </row>
    <row r="18949" spans="1:10" x14ac:dyDescent="0.25">
      <c r="A18949">
        <v>-2.5054746999999999E-2</v>
      </c>
      <c r="B18949">
        <v>1.7182345189999999</v>
      </c>
      <c r="C18949">
        <v>0</v>
      </c>
      <c r="D18949">
        <v>-1.8768956370000001</v>
      </c>
      <c r="E18949" s="6">
        <v>1291.7819999999999</v>
      </c>
      <c r="F18949">
        <v>0</v>
      </c>
      <c r="G18949">
        <v>312.7852292</v>
      </c>
      <c r="H18949">
        <v>28.0318</v>
      </c>
      <c r="I18949">
        <v>43082.827777777777</v>
      </c>
      <c r="J18949" t="s">
        <v>19</v>
      </c>
    </row>
    <row r="18950" spans="1:10" x14ac:dyDescent="0.25">
      <c r="A18950">
        <v>-2.4917967999999999E-2</v>
      </c>
      <c r="B18950">
        <v>1.763083798</v>
      </c>
      <c r="C18950">
        <v>0</v>
      </c>
      <c r="D18950">
        <v>-1.8769408860000001</v>
      </c>
      <c r="E18950" s="6">
        <v>1291.7819999999999</v>
      </c>
      <c r="F18950">
        <v>0</v>
      </c>
      <c r="G18950">
        <v>312.78468329999998</v>
      </c>
      <c r="H18950">
        <v>0</v>
      </c>
      <c r="I18950">
        <v>43082.827777777777</v>
      </c>
      <c r="J18950" t="s">
        <v>19</v>
      </c>
    </row>
    <row r="18951" spans="1:10" x14ac:dyDescent="0.25">
      <c r="A18951">
        <v>-2.426393E-2</v>
      </c>
      <c r="B18951">
        <v>1.9775389999999999</v>
      </c>
      <c r="C18951">
        <v>0</v>
      </c>
      <c r="D18951">
        <v>-1.8771572540000001</v>
      </c>
      <c r="E18951" s="6">
        <v>1291.7819999999999</v>
      </c>
      <c r="F18951">
        <v>0</v>
      </c>
      <c r="G18951">
        <v>312.78207270000001</v>
      </c>
      <c r="H18951">
        <v>0</v>
      </c>
      <c r="I18951">
        <v>43082.827777777777</v>
      </c>
      <c r="J18951" t="s">
        <v>19</v>
      </c>
    </row>
    <row r="18952" spans="1:10" x14ac:dyDescent="0.25">
      <c r="A18952">
        <v>-2.0566134E-2</v>
      </c>
      <c r="B18952">
        <v>0.2416992</v>
      </c>
      <c r="C18952">
        <v>0</v>
      </c>
      <c r="D18952">
        <v>-1.878380554</v>
      </c>
      <c r="E18952" s="6">
        <v>1291.7819999999999</v>
      </c>
      <c r="F18952">
        <v>0</v>
      </c>
      <c r="G18952">
        <v>312.76731330000001</v>
      </c>
      <c r="H18952">
        <v>0</v>
      </c>
      <c r="I18952">
        <v>43082.828472222223</v>
      </c>
      <c r="J18952" t="s">
        <v>19</v>
      </c>
    </row>
    <row r="18953" spans="1:10" x14ac:dyDescent="0.25">
      <c r="A18953">
        <v>-1.700815E-2</v>
      </c>
      <c r="B18953">
        <v>0.29195391900000001</v>
      </c>
      <c r="C18953">
        <v>0</v>
      </c>
      <c r="D18953">
        <v>-1.879557602</v>
      </c>
      <c r="E18953" s="6">
        <v>1291.7819999999999</v>
      </c>
      <c r="F18953">
        <v>0</v>
      </c>
      <c r="G18953">
        <v>312.75311190000002</v>
      </c>
      <c r="H18953">
        <v>0</v>
      </c>
      <c r="I18953">
        <v>43082.82916666667</v>
      </c>
      <c r="J18953" t="s">
        <v>19</v>
      </c>
    </row>
    <row r="18954" spans="1:10" x14ac:dyDescent="0.25">
      <c r="A18954">
        <v>-1.4637875E-2</v>
      </c>
      <c r="B18954">
        <v>0.32543285799999999</v>
      </c>
      <c r="C18954">
        <v>0</v>
      </c>
      <c r="D18954">
        <v>-1.8803417339999999</v>
      </c>
      <c r="E18954" s="6">
        <v>1291.7819999999999</v>
      </c>
      <c r="F18954">
        <v>0</v>
      </c>
      <c r="G18954">
        <v>312.74365119999999</v>
      </c>
      <c r="H18954">
        <v>14.51587</v>
      </c>
      <c r="I18954">
        <v>43082.829861111109</v>
      </c>
      <c r="J18954" t="s">
        <v>19</v>
      </c>
    </row>
    <row r="18955" spans="1:10" x14ac:dyDescent="0.25">
      <c r="A18955">
        <v>-1.4369457E-2</v>
      </c>
      <c r="B18955">
        <v>0.32922412099999998</v>
      </c>
      <c r="C18955">
        <v>0</v>
      </c>
      <c r="D18955">
        <v>-1.8804305320000001</v>
      </c>
      <c r="E18955" s="6">
        <v>1291.7819999999999</v>
      </c>
      <c r="F18955">
        <v>0</v>
      </c>
      <c r="G18955">
        <v>312.74257979999999</v>
      </c>
      <c r="H18955">
        <v>0</v>
      </c>
      <c r="I18955">
        <v>43082.829861111109</v>
      </c>
      <c r="J18955" t="s">
        <v>19</v>
      </c>
    </row>
    <row r="18956" spans="1:10" x14ac:dyDescent="0.25">
      <c r="A18956">
        <v>-1.4239862000000001E-2</v>
      </c>
      <c r="B18956">
        <v>0.33105457799999999</v>
      </c>
      <c r="C18956">
        <v>0</v>
      </c>
      <c r="D18956">
        <v>-1.880473404</v>
      </c>
      <c r="E18956" s="6">
        <v>1291.7819999999999</v>
      </c>
      <c r="F18956">
        <v>0</v>
      </c>
      <c r="G18956">
        <v>312.74206249999997</v>
      </c>
      <c r="H18956">
        <v>3.5332819999999998</v>
      </c>
      <c r="I18956">
        <v>43082.829861111109</v>
      </c>
      <c r="J18956" t="s">
        <v>19</v>
      </c>
    </row>
    <row r="18957" spans="1:10" x14ac:dyDescent="0.25">
      <c r="A18957">
        <v>-1.3849101000000001E-2</v>
      </c>
      <c r="B18957">
        <v>0.33657388300000002</v>
      </c>
      <c r="C18957">
        <v>0</v>
      </c>
      <c r="D18957">
        <v>-1.880602675</v>
      </c>
      <c r="E18957" s="6">
        <v>1291.7819999999999</v>
      </c>
      <c r="F18957">
        <v>0</v>
      </c>
      <c r="G18957">
        <v>312.7405028</v>
      </c>
      <c r="H18957">
        <v>48.993319999999997</v>
      </c>
      <c r="I18957">
        <v>43082.829861111109</v>
      </c>
      <c r="J18957" t="s">
        <v>19</v>
      </c>
    </row>
    <row r="18958" spans="1:10" x14ac:dyDescent="0.25">
      <c r="A18958">
        <v>-1.3712386999999999E-2</v>
      </c>
      <c r="B18958">
        <v>0.33850489499999997</v>
      </c>
      <c r="C18958">
        <v>0</v>
      </c>
      <c r="D18958">
        <v>-1.8806479030000001</v>
      </c>
      <c r="E18958" s="6">
        <v>1291.7819999999999</v>
      </c>
      <c r="F18958">
        <v>0</v>
      </c>
      <c r="G18958">
        <v>312.73995710000003</v>
      </c>
      <c r="H18958">
        <v>52.644539999999999</v>
      </c>
      <c r="I18958">
        <v>43082.829861111109</v>
      </c>
      <c r="J18958" t="s">
        <v>19</v>
      </c>
    </row>
    <row r="18959" spans="1:10" x14ac:dyDescent="0.25">
      <c r="A18959">
        <v>-1.3578705999999999E-2</v>
      </c>
      <c r="B18959">
        <v>0.34039307800000002</v>
      </c>
      <c r="C18959">
        <v>0</v>
      </c>
      <c r="D18959">
        <v>-1.8806921270000001</v>
      </c>
      <c r="E18959" s="6">
        <v>1291.7819999999999</v>
      </c>
      <c r="F18959">
        <v>0</v>
      </c>
      <c r="G18959">
        <v>312.73942360000001</v>
      </c>
      <c r="H18959">
        <v>81.813000000000002</v>
      </c>
      <c r="I18959">
        <v>43082.829861111109</v>
      </c>
      <c r="J18959" t="s">
        <v>19</v>
      </c>
    </row>
    <row r="18960" spans="1:10" x14ac:dyDescent="0.25">
      <c r="A18960">
        <v>-1.3449111E-2</v>
      </c>
      <c r="B18960">
        <v>0.34222353500000002</v>
      </c>
      <c r="C18960">
        <v>0</v>
      </c>
      <c r="D18960">
        <v>-1.880734999</v>
      </c>
      <c r="E18960" s="6">
        <v>1291.7819999999999</v>
      </c>
      <c r="F18960">
        <v>0</v>
      </c>
      <c r="G18960">
        <v>312.7389063</v>
      </c>
      <c r="H18960">
        <v>96.909450000000007</v>
      </c>
      <c r="I18960">
        <v>43082.829861111109</v>
      </c>
      <c r="J18960" t="s">
        <v>19</v>
      </c>
    </row>
    <row r="18961" spans="1:10" x14ac:dyDescent="0.25">
      <c r="A18961">
        <v>-1.3321626E-2</v>
      </c>
      <c r="B18961">
        <v>0.34402419899999997</v>
      </c>
      <c r="C18961">
        <v>0</v>
      </c>
      <c r="D18961">
        <v>-1.8807771740000001</v>
      </c>
      <c r="E18961" s="6">
        <v>1291.7819999999999</v>
      </c>
      <c r="F18961">
        <v>0</v>
      </c>
      <c r="G18961">
        <v>312.73839750000002</v>
      </c>
      <c r="H18961">
        <v>100.9622</v>
      </c>
      <c r="I18961">
        <v>43082.829861111109</v>
      </c>
      <c r="J18961" t="s">
        <v>19</v>
      </c>
    </row>
    <row r="18962" spans="1:10" x14ac:dyDescent="0.25">
      <c r="A18962">
        <v>-1.1337959E-2</v>
      </c>
      <c r="B18962">
        <v>0.37204249</v>
      </c>
      <c r="C18962">
        <v>0</v>
      </c>
      <c r="D18962">
        <v>-1.8814334079999999</v>
      </c>
      <c r="E18962" s="6">
        <v>1291.7819999999999</v>
      </c>
      <c r="F18962">
        <v>0</v>
      </c>
      <c r="G18962">
        <v>312.73047980000001</v>
      </c>
      <c r="H18962">
        <v>115.7932</v>
      </c>
      <c r="I18962">
        <v>43082.830555555556</v>
      </c>
      <c r="J18962" t="s">
        <v>19</v>
      </c>
    </row>
    <row r="18963" spans="1:10" x14ac:dyDescent="0.25">
      <c r="A18963">
        <v>-1.1075738E-2</v>
      </c>
      <c r="B18963">
        <v>0.37574623400000001</v>
      </c>
      <c r="C18963">
        <v>0</v>
      </c>
      <c r="D18963">
        <v>-1.8815201560000001</v>
      </c>
      <c r="E18963" s="6">
        <v>1291.7819999999999</v>
      </c>
      <c r="F18963">
        <v>0</v>
      </c>
      <c r="G18963">
        <v>312.72943320000002</v>
      </c>
      <c r="H18963">
        <v>92.805139999999994</v>
      </c>
      <c r="I18963">
        <v>43082.830555555556</v>
      </c>
      <c r="J18963" t="s">
        <v>19</v>
      </c>
    </row>
    <row r="18964" spans="1:10" x14ac:dyDescent="0.25">
      <c r="A18964">
        <v>-1.0812527000000001E-2</v>
      </c>
      <c r="B18964">
        <v>0.37946394300000003</v>
      </c>
      <c r="C18964">
        <v>0</v>
      </c>
      <c r="D18964">
        <v>-1.881607231</v>
      </c>
      <c r="E18964" s="6">
        <v>1291.7819999999999</v>
      </c>
      <c r="F18964">
        <v>0</v>
      </c>
      <c r="G18964">
        <v>312.72838259999997</v>
      </c>
      <c r="H18964">
        <v>96.238720000000001</v>
      </c>
      <c r="I18964">
        <v>43082.830555555556</v>
      </c>
      <c r="J18964" t="s">
        <v>19</v>
      </c>
    </row>
    <row r="18965" spans="1:10" x14ac:dyDescent="0.25">
      <c r="A18965">
        <v>-1.055235E-2</v>
      </c>
      <c r="B18965">
        <v>0.38313882399999999</v>
      </c>
      <c r="C18965">
        <v>0</v>
      </c>
      <c r="D18965">
        <v>-1.881693303</v>
      </c>
      <c r="E18965" s="6">
        <v>1291.7819999999999</v>
      </c>
      <c r="F18965">
        <v>0</v>
      </c>
      <c r="G18965">
        <v>312.72734409999998</v>
      </c>
      <c r="H18965">
        <v>110.2957</v>
      </c>
      <c r="I18965">
        <v>43082.830555555556</v>
      </c>
      <c r="J18965" t="s">
        <v>19</v>
      </c>
    </row>
    <row r="18966" spans="1:10" x14ac:dyDescent="0.25">
      <c r="A18966">
        <v>-1.0020721999999999E-2</v>
      </c>
      <c r="B18966">
        <v>0.39064779700000002</v>
      </c>
      <c r="C18966">
        <v>0</v>
      </c>
      <c r="D18966">
        <v>-1.8818691750000001</v>
      </c>
      <c r="E18966" s="6">
        <v>1291.7819999999999</v>
      </c>
      <c r="F18966">
        <v>0</v>
      </c>
      <c r="G18966">
        <v>312.72522220000002</v>
      </c>
      <c r="H18966">
        <v>88.981089999999995</v>
      </c>
      <c r="I18966">
        <v>43082.830555555556</v>
      </c>
      <c r="J18966" t="s">
        <v>19</v>
      </c>
    </row>
    <row r="18967" spans="1:10" x14ac:dyDescent="0.25">
      <c r="A18967">
        <v>-9.8870399999999997E-3</v>
      </c>
      <c r="B18967">
        <v>0.39253598000000001</v>
      </c>
      <c r="C18967">
        <v>0</v>
      </c>
      <c r="D18967">
        <v>-1.8819133990000001</v>
      </c>
      <c r="E18967" s="6">
        <v>1291.7819999999999</v>
      </c>
      <c r="F18967">
        <v>0</v>
      </c>
      <c r="G18967">
        <v>312.72468859999998</v>
      </c>
      <c r="H18967">
        <v>74.004720000000006</v>
      </c>
      <c r="I18967">
        <v>43082.830555555556</v>
      </c>
      <c r="J18967" t="s">
        <v>19</v>
      </c>
    </row>
    <row r="18968" spans="1:10" x14ac:dyDescent="0.25">
      <c r="A18968">
        <v>-9.4941699999999997E-3</v>
      </c>
      <c r="B18968">
        <v>0.39808507799999998</v>
      </c>
      <c r="C18968">
        <v>0</v>
      </c>
      <c r="D18968">
        <v>-1.8820433679999999</v>
      </c>
      <c r="E18968" s="6">
        <v>1291.7819999999999</v>
      </c>
      <c r="F18968">
        <v>0</v>
      </c>
      <c r="G18968">
        <v>312.72312049999999</v>
      </c>
      <c r="H18968">
        <v>39.770330000000001</v>
      </c>
      <c r="I18968">
        <v>43082.830555555556</v>
      </c>
      <c r="J18968" t="s">
        <v>19</v>
      </c>
    </row>
    <row r="18969" spans="1:10" x14ac:dyDescent="0.25">
      <c r="A18969">
        <v>-9.3666840000000001E-3</v>
      </c>
      <c r="B18969">
        <v>0.39988574199999999</v>
      </c>
      <c r="C18969">
        <v>0</v>
      </c>
      <c r="D18969">
        <v>-1.8820855430000001</v>
      </c>
      <c r="E18969" s="6">
        <v>1291.7819999999999</v>
      </c>
      <c r="F18969">
        <v>0</v>
      </c>
      <c r="G18969">
        <v>312.72261159999999</v>
      </c>
      <c r="H18969">
        <v>48.551270000000002</v>
      </c>
      <c r="I18969">
        <v>43082.830555555556</v>
      </c>
      <c r="J18969" t="s">
        <v>19</v>
      </c>
    </row>
    <row r="18970" spans="1:10" x14ac:dyDescent="0.25">
      <c r="A18970">
        <v>-9.2299050000000001E-3</v>
      </c>
      <c r="B18970">
        <v>0.40181768499999998</v>
      </c>
      <c r="C18970">
        <v>0</v>
      </c>
      <c r="D18970">
        <v>-1.8821307920000001</v>
      </c>
      <c r="E18970" s="6">
        <v>1291.7819999999999</v>
      </c>
      <c r="F18970">
        <v>0</v>
      </c>
      <c r="G18970">
        <v>312.72206569999997</v>
      </c>
      <c r="H18970">
        <v>42.30706</v>
      </c>
      <c r="I18970">
        <v>43082.830555555556</v>
      </c>
      <c r="J18970" t="s">
        <v>19</v>
      </c>
    </row>
    <row r="18971" spans="1:10" x14ac:dyDescent="0.25">
      <c r="A18971">
        <v>-9.0962230000000005E-3</v>
      </c>
      <c r="B18971">
        <v>0.40370586800000002</v>
      </c>
      <c r="C18971">
        <v>0</v>
      </c>
      <c r="D18971">
        <v>-1.8821750159999999</v>
      </c>
      <c r="E18971" s="6">
        <v>1291.7819999999999</v>
      </c>
      <c r="F18971">
        <v>0</v>
      </c>
      <c r="G18971">
        <v>312.72153209999999</v>
      </c>
      <c r="H18971">
        <v>28.081199999999999</v>
      </c>
      <c r="I18971">
        <v>43082.830555555556</v>
      </c>
      <c r="J18971" t="s">
        <v>19</v>
      </c>
    </row>
    <row r="18972" spans="1:10" x14ac:dyDescent="0.25">
      <c r="A18972">
        <v>-8.9666950000000002E-3</v>
      </c>
      <c r="B18972">
        <v>0.40553539399999999</v>
      </c>
      <c r="C18972">
        <v>0</v>
      </c>
      <c r="D18972">
        <v>-1.882217867</v>
      </c>
      <c r="E18972" s="6">
        <v>1291.7819999999999</v>
      </c>
      <c r="F18972">
        <v>0</v>
      </c>
      <c r="G18972">
        <v>312.72101509999999</v>
      </c>
      <c r="H18972">
        <v>22.416689999999999</v>
      </c>
      <c r="I18972">
        <v>43082.830555555556</v>
      </c>
      <c r="J18972" t="s">
        <v>19</v>
      </c>
    </row>
    <row r="18973" spans="1:10" x14ac:dyDescent="0.25">
      <c r="A18973">
        <v>-8.7023640000000006E-3</v>
      </c>
      <c r="B18973">
        <v>0.40926893199999997</v>
      </c>
      <c r="C18973">
        <v>0</v>
      </c>
      <c r="D18973">
        <v>-1.882305313</v>
      </c>
      <c r="E18973" s="6">
        <v>1291.7819999999999</v>
      </c>
      <c r="F18973">
        <v>0</v>
      </c>
      <c r="G18973">
        <v>312.71996009999998</v>
      </c>
      <c r="H18973">
        <v>33.4679</v>
      </c>
      <c r="I18973">
        <v>43082.830555555556</v>
      </c>
      <c r="J18973" t="s">
        <v>19</v>
      </c>
    </row>
    <row r="18974" spans="1:10" x14ac:dyDescent="0.25">
      <c r="A18974">
        <v>-8.5707920000000007E-3</v>
      </c>
      <c r="B18974">
        <v>0.41112732099999999</v>
      </c>
      <c r="C18974">
        <v>0</v>
      </c>
      <c r="D18974">
        <v>-1.8823488390000001</v>
      </c>
      <c r="E18974" s="6">
        <v>1291.7819999999999</v>
      </c>
      <c r="F18974">
        <v>0</v>
      </c>
      <c r="G18974">
        <v>312.71943490000001</v>
      </c>
      <c r="H18974">
        <v>17.801069999999999</v>
      </c>
      <c r="I18974">
        <v>43082.830555555556</v>
      </c>
      <c r="J18974" t="s">
        <v>19</v>
      </c>
    </row>
    <row r="18975" spans="1:10" x14ac:dyDescent="0.25">
      <c r="A18975">
        <v>-8.3075159999999992E-3</v>
      </c>
      <c r="B18975">
        <v>0.41484596200000001</v>
      </c>
      <c r="C18975">
        <v>0</v>
      </c>
      <c r="D18975">
        <v>-1.882435936</v>
      </c>
      <c r="E18975" s="6">
        <v>1291.7819999999999</v>
      </c>
      <c r="F18975">
        <v>0</v>
      </c>
      <c r="G18975">
        <v>312.71838409999998</v>
      </c>
      <c r="H18975">
        <v>28.733049999999999</v>
      </c>
      <c r="I18975">
        <v>43082.830555555556</v>
      </c>
      <c r="J18975" t="s">
        <v>19</v>
      </c>
    </row>
    <row r="18976" spans="1:10" x14ac:dyDescent="0.25">
      <c r="A18976">
        <v>-8.0442399999999994E-3</v>
      </c>
      <c r="B18976">
        <v>0.41856460200000001</v>
      </c>
      <c r="C18976">
        <v>0</v>
      </c>
      <c r="D18976">
        <v>-1.8825230319999999</v>
      </c>
      <c r="E18976" s="6">
        <v>1291.7819999999999</v>
      </c>
      <c r="F18976">
        <v>0</v>
      </c>
      <c r="G18976">
        <v>312.71733319999998</v>
      </c>
      <c r="H18976">
        <v>52.452800000000003</v>
      </c>
      <c r="I18976">
        <v>43082.831250000003</v>
      </c>
      <c r="J18976" t="s">
        <v>19</v>
      </c>
    </row>
    <row r="18977" spans="1:10" x14ac:dyDescent="0.25">
      <c r="A18977">
        <v>-7.7799749999999997E-3</v>
      </c>
      <c r="B18977">
        <v>0.42229720900000001</v>
      </c>
      <c r="C18977">
        <v>0</v>
      </c>
      <c r="D18977">
        <v>-1.8826104560000001</v>
      </c>
      <c r="E18977" s="6">
        <v>1291.7819999999999</v>
      </c>
      <c r="F18977">
        <v>0</v>
      </c>
      <c r="G18977">
        <v>312.71627840000002</v>
      </c>
      <c r="H18977">
        <v>82.639669999999995</v>
      </c>
      <c r="I18977">
        <v>43082.831250000003</v>
      </c>
      <c r="J18977" t="s">
        <v>19</v>
      </c>
    </row>
    <row r="18978" spans="1:10" x14ac:dyDescent="0.25">
      <c r="A18978">
        <v>-7.6462930000000002E-3</v>
      </c>
      <c r="B18978">
        <v>0.42418539199999999</v>
      </c>
      <c r="C18978">
        <v>0</v>
      </c>
      <c r="D18978">
        <v>-1.882654681</v>
      </c>
      <c r="E18978" s="6">
        <v>1291.7819999999999</v>
      </c>
      <c r="F18978">
        <v>0</v>
      </c>
      <c r="G18978">
        <v>312.71574479999998</v>
      </c>
      <c r="H18978">
        <v>70.920500000000004</v>
      </c>
      <c r="I18978">
        <v>43082.831250000003</v>
      </c>
      <c r="J18978" t="s">
        <v>19</v>
      </c>
    </row>
    <row r="18979" spans="1:10" x14ac:dyDescent="0.25">
      <c r="A18979">
        <v>-7.5208519999999997E-3</v>
      </c>
      <c r="B18979">
        <v>0.42595719300000001</v>
      </c>
      <c r="C18979">
        <v>0</v>
      </c>
      <c r="D18979">
        <v>-1.8826961790000001</v>
      </c>
      <c r="E18979" s="6">
        <v>1291.7819999999999</v>
      </c>
      <c r="F18979">
        <v>0</v>
      </c>
      <c r="G18979">
        <v>312.71524419999997</v>
      </c>
      <c r="H18979">
        <v>72.271420000000006</v>
      </c>
      <c r="I18979">
        <v>43082.831250000003</v>
      </c>
      <c r="J18979" t="s">
        <v>19</v>
      </c>
    </row>
    <row r="18980" spans="1:10" x14ac:dyDescent="0.25">
      <c r="A18980">
        <v>-7.3840720000000002E-3</v>
      </c>
      <c r="B18980">
        <v>0.427889136</v>
      </c>
      <c r="C18980">
        <v>0</v>
      </c>
      <c r="D18980">
        <v>-1.8827414280000001</v>
      </c>
      <c r="E18980" s="6">
        <v>1291.7819999999999</v>
      </c>
      <c r="F18980">
        <v>0</v>
      </c>
      <c r="G18980">
        <v>312.71469819999999</v>
      </c>
      <c r="H18980">
        <v>81.307280000000006</v>
      </c>
      <c r="I18980">
        <v>43082.831250000003</v>
      </c>
      <c r="J18980" t="s">
        <v>19</v>
      </c>
    </row>
    <row r="18981" spans="1:10" x14ac:dyDescent="0.25">
      <c r="A18981">
        <v>-6.9933110000000003E-3</v>
      </c>
      <c r="B18981">
        <v>0.43340844000000001</v>
      </c>
      <c r="C18981">
        <v>0</v>
      </c>
      <c r="D18981">
        <v>-1.8828707</v>
      </c>
      <c r="E18981" s="6">
        <v>1291.7819999999999</v>
      </c>
      <c r="F18981">
        <v>0</v>
      </c>
      <c r="G18981">
        <v>312.71313850000001</v>
      </c>
      <c r="H18981">
        <v>60.89349</v>
      </c>
      <c r="I18981">
        <v>43082.831250000003</v>
      </c>
      <c r="J18981" t="s">
        <v>19</v>
      </c>
    </row>
    <row r="18982" spans="1:10" x14ac:dyDescent="0.25">
      <c r="A18982">
        <v>-6.8565309999999999E-3</v>
      </c>
      <c r="B18982">
        <v>0.435340383</v>
      </c>
      <c r="C18982">
        <v>0</v>
      </c>
      <c r="D18982">
        <v>-1.882915949</v>
      </c>
      <c r="E18982" s="6">
        <v>1291.7819999999999</v>
      </c>
      <c r="F18982">
        <v>0</v>
      </c>
      <c r="G18982">
        <v>312.71259259999999</v>
      </c>
      <c r="H18982">
        <v>87.210030000000003</v>
      </c>
      <c r="I18982">
        <v>43082.831250000003</v>
      </c>
      <c r="J18982" t="s">
        <v>19</v>
      </c>
    </row>
    <row r="18983" spans="1:10" x14ac:dyDescent="0.25">
      <c r="A18983">
        <v>-6.7270020000000002E-3</v>
      </c>
      <c r="B18983">
        <v>0.43716990900000002</v>
      </c>
      <c r="C18983">
        <v>0</v>
      </c>
      <c r="D18983">
        <v>-1.8829587990000001</v>
      </c>
      <c r="E18983" s="6">
        <v>1291.7819999999999</v>
      </c>
      <c r="F18983">
        <v>0</v>
      </c>
      <c r="G18983">
        <v>312.71207559999999</v>
      </c>
      <c r="H18983">
        <v>95.045299999999997</v>
      </c>
      <c r="I18983">
        <v>43082.831250000003</v>
      </c>
      <c r="J18983" t="s">
        <v>19</v>
      </c>
    </row>
    <row r="18984" spans="1:10" x14ac:dyDescent="0.25">
      <c r="A18984">
        <v>-6.4596389999999997E-3</v>
      </c>
      <c r="B18984">
        <v>0.44094627600000003</v>
      </c>
      <c r="C18984">
        <v>0</v>
      </c>
      <c r="D18984">
        <v>-1.883047248</v>
      </c>
      <c r="E18984" s="6">
        <v>1291.7819999999999</v>
      </c>
      <c r="F18984">
        <v>0</v>
      </c>
      <c r="G18984">
        <v>312.71100840000003</v>
      </c>
      <c r="H18984">
        <v>90.094139999999996</v>
      </c>
      <c r="I18984">
        <v>43082.831250000003</v>
      </c>
      <c r="J18984" t="s">
        <v>19</v>
      </c>
    </row>
    <row r="18985" spans="1:10" x14ac:dyDescent="0.25">
      <c r="A18985">
        <v>-6.3300450000000003E-3</v>
      </c>
      <c r="B18985">
        <v>0.44277673299999998</v>
      </c>
      <c r="C18985">
        <v>0</v>
      </c>
      <c r="D18985">
        <v>-1.8830901200000001</v>
      </c>
      <c r="E18985" s="6">
        <v>1291.7819999999999</v>
      </c>
      <c r="F18985">
        <v>0</v>
      </c>
      <c r="G18985">
        <v>312.71049119999998</v>
      </c>
      <c r="H18985">
        <v>79.75591</v>
      </c>
      <c r="I18985">
        <v>43082.831250000003</v>
      </c>
      <c r="J18985" t="s">
        <v>19</v>
      </c>
    </row>
    <row r="18986" spans="1:10" x14ac:dyDescent="0.25">
      <c r="A18986">
        <v>-5.9320989999999997E-3</v>
      </c>
      <c r="B18986">
        <v>0.44839752300000002</v>
      </c>
      <c r="C18986">
        <v>0</v>
      </c>
      <c r="D18986">
        <v>-1.8832217680000001</v>
      </c>
      <c r="E18986" s="6">
        <v>1291.7819999999999</v>
      </c>
      <c r="F18986">
        <v>0</v>
      </c>
      <c r="G18986">
        <v>312.70890279999998</v>
      </c>
      <c r="H18986">
        <v>88.315439999999995</v>
      </c>
      <c r="I18986">
        <v>43082.831250000003</v>
      </c>
      <c r="J18986" t="s">
        <v>19</v>
      </c>
    </row>
    <row r="18987" spans="1:10" x14ac:dyDescent="0.25">
      <c r="A18987">
        <v>-5.802504E-3</v>
      </c>
      <c r="B18987">
        <v>0.450227981</v>
      </c>
      <c r="C18987">
        <v>0</v>
      </c>
      <c r="D18987">
        <v>-1.883264641</v>
      </c>
      <c r="E18987" s="6">
        <v>1291.7819999999999</v>
      </c>
      <c r="F18987">
        <v>0</v>
      </c>
      <c r="G18987">
        <v>312.70838550000002</v>
      </c>
      <c r="H18987">
        <v>83.879959999999997</v>
      </c>
      <c r="I18987">
        <v>43082.831250000003</v>
      </c>
      <c r="J18987" t="s">
        <v>19</v>
      </c>
    </row>
    <row r="18988" spans="1:10" x14ac:dyDescent="0.25">
      <c r="A18988">
        <v>-5.6688229999999999E-3</v>
      </c>
      <c r="B18988">
        <v>0.45211616300000002</v>
      </c>
      <c r="C18988">
        <v>0</v>
      </c>
      <c r="D18988">
        <v>-1.8833088650000001</v>
      </c>
      <c r="E18988" s="6">
        <v>1291.7819999999999</v>
      </c>
      <c r="F18988">
        <v>0</v>
      </c>
      <c r="G18988">
        <v>312.70785189999998</v>
      </c>
      <c r="H18988">
        <v>63.912700000000001</v>
      </c>
      <c r="I18988">
        <v>43082.831250000003</v>
      </c>
      <c r="J18988" t="s">
        <v>19</v>
      </c>
    </row>
    <row r="18989" spans="1:10" x14ac:dyDescent="0.25">
      <c r="A18989">
        <v>-5.543381E-3</v>
      </c>
      <c r="B18989">
        <v>0.453887965</v>
      </c>
      <c r="C18989">
        <v>0</v>
      </c>
      <c r="D18989">
        <v>-1.883350364</v>
      </c>
      <c r="E18989" s="6">
        <v>1291.7819999999999</v>
      </c>
      <c r="F18989">
        <v>0</v>
      </c>
      <c r="G18989">
        <v>312.70735120000001</v>
      </c>
      <c r="H18989">
        <v>60.32152</v>
      </c>
      <c r="I18989">
        <v>43082.831250000003</v>
      </c>
      <c r="J18989" t="s">
        <v>19</v>
      </c>
    </row>
    <row r="18990" spans="1:10" x14ac:dyDescent="0.25">
      <c r="A18990">
        <v>-5.4066009999999996E-3</v>
      </c>
      <c r="B18990">
        <v>0.45581990700000002</v>
      </c>
      <c r="C18990">
        <v>0</v>
      </c>
      <c r="D18990">
        <v>-1.883395613</v>
      </c>
      <c r="E18990" s="6">
        <v>1291.7819999999999</v>
      </c>
      <c r="F18990">
        <v>0</v>
      </c>
      <c r="G18990">
        <v>312.70680529999998</v>
      </c>
      <c r="H18990">
        <v>31.125710000000002</v>
      </c>
      <c r="I18990">
        <v>43082.831250000003</v>
      </c>
      <c r="J18990" t="s">
        <v>19</v>
      </c>
    </row>
    <row r="18991" spans="1:10" x14ac:dyDescent="0.25">
      <c r="A18991">
        <v>-5.2729200000000004E-3</v>
      </c>
      <c r="B18991">
        <v>0.45770809000000001</v>
      </c>
      <c r="C18991">
        <v>0</v>
      </c>
      <c r="D18991">
        <v>-1.8834398370000001</v>
      </c>
      <c r="E18991" s="6">
        <v>1291.7819999999999</v>
      </c>
      <c r="F18991">
        <v>0</v>
      </c>
      <c r="G18991">
        <v>312.7062717</v>
      </c>
      <c r="H18991">
        <v>27.594570000000001</v>
      </c>
      <c r="I18991">
        <v>43082.831250000003</v>
      </c>
      <c r="J18991" t="s">
        <v>19</v>
      </c>
    </row>
    <row r="18992" spans="1:10" x14ac:dyDescent="0.25">
      <c r="A18992">
        <v>-5.0097099999999997E-3</v>
      </c>
      <c r="B18992">
        <v>0.4614258</v>
      </c>
      <c r="C18992">
        <v>0</v>
      </c>
      <c r="D18992">
        <v>-1.883526912</v>
      </c>
      <c r="E18992" s="6">
        <v>1291.7819999999999</v>
      </c>
      <c r="F18992">
        <v>0</v>
      </c>
      <c r="G18992">
        <v>312.70522110000002</v>
      </c>
      <c r="H18992">
        <v>29.465260000000001</v>
      </c>
      <c r="I18992">
        <v>43082.831250000003</v>
      </c>
      <c r="J18992" t="s">
        <v>19</v>
      </c>
    </row>
    <row r="18993" spans="1:10" x14ac:dyDescent="0.25">
      <c r="A18993">
        <v>-4.8842679999999998E-3</v>
      </c>
      <c r="B18993">
        <v>0.4614258</v>
      </c>
      <c r="C18993">
        <v>0</v>
      </c>
      <c r="D18993">
        <v>-1.8835684109999999</v>
      </c>
      <c r="E18993" s="6">
        <v>1291.7819999999999</v>
      </c>
      <c r="F18993">
        <v>0</v>
      </c>
      <c r="G18993">
        <v>312.70472050000001</v>
      </c>
      <c r="H18993">
        <v>25.292439999999999</v>
      </c>
      <c r="I18993">
        <v>43082.831250000003</v>
      </c>
      <c r="J18993" t="s">
        <v>19</v>
      </c>
    </row>
    <row r="18994" spans="1:10" x14ac:dyDescent="0.25">
      <c r="A18994">
        <v>-4.6158500000000003E-3</v>
      </c>
      <c r="B18994">
        <v>0.4614258</v>
      </c>
      <c r="C18994">
        <v>0</v>
      </c>
      <c r="D18994">
        <v>-1.883657208</v>
      </c>
      <c r="E18994" s="6">
        <v>1291.7819999999999</v>
      </c>
      <c r="F18994">
        <v>0</v>
      </c>
      <c r="G18994">
        <v>312.70364910000001</v>
      </c>
      <c r="H18994">
        <v>53.473990000000001</v>
      </c>
      <c r="I18994">
        <v>43082.831250000003</v>
      </c>
      <c r="J18994" t="s">
        <v>19</v>
      </c>
    </row>
    <row r="18995" spans="1:10" x14ac:dyDescent="0.25">
      <c r="A18995">
        <v>-4.3525739999999997E-3</v>
      </c>
      <c r="B18995">
        <v>0.4614258</v>
      </c>
      <c r="C18995">
        <v>0</v>
      </c>
      <c r="D18995">
        <v>-1.883744305</v>
      </c>
      <c r="E18995" s="6">
        <v>1291.7819999999999</v>
      </c>
      <c r="F18995">
        <v>0</v>
      </c>
      <c r="G18995">
        <v>312.70259820000001</v>
      </c>
      <c r="H18995">
        <v>39.675930000000001</v>
      </c>
      <c r="I18995">
        <v>43082.831250000003</v>
      </c>
      <c r="J18995" t="s">
        <v>19</v>
      </c>
    </row>
    <row r="18996" spans="1:10" x14ac:dyDescent="0.25">
      <c r="A18996">
        <v>-4.088309E-3</v>
      </c>
      <c r="B18996">
        <v>0.4614258</v>
      </c>
      <c r="C18996">
        <v>0</v>
      </c>
      <c r="D18996">
        <v>-1.883831729</v>
      </c>
      <c r="E18996" s="6">
        <v>1291.7819999999999</v>
      </c>
      <c r="F18996">
        <v>0</v>
      </c>
      <c r="G18996">
        <v>312.70154350000001</v>
      </c>
      <c r="H18996">
        <v>41.777340000000002</v>
      </c>
      <c r="I18996">
        <v>43082.831944444442</v>
      </c>
      <c r="J18996" t="s">
        <v>19</v>
      </c>
    </row>
    <row r="18997" spans="1:10" x14ac:dyDescent="0.25">
      <c r="A18997">
        <v>-3.8250990000000002E-3</v>
      </c>
      <c r="B18997">
        <v>0.4614258</v>
      </c>
      <c r="C18997">
        <v>0</v>
      </c>
      <c r="D18997">
        <v>-1.8839188039999999</v>
      </c>
      <c r="E18997" s="6">
        <v>1291.7819999999999</v>
      </c>
      <c r="F18997">
        <v>0</v>
      </c>
      <c r="G18997">
        <v>312.70049289999997</v>
      </c>
      <c r="H18997">
        <v>31.824159999999999</v>
      </c>
      <c r="I18997">
        <v>43082.831944444442</v>
      </c>
      <c r="J18997" t="s">
        <v>19</v>
      </c>
    </row>
    <row r="18998" spans="1:10" x14ac:dyDescent="0.25">
      <c r="A18998">
        <v>-3.6975480000000002E-3</v>
      </c>
      <c r="B18998">
        <v>0.4614258</v>
      </c>
      <c r="C18998">
        <v>0</v>
      </c>
      <c r="D18998">
        <v>-1.883961</v>
      </c>
      <c r="E18998" s="6">
        <v>1291.7819999999999</v>
      </c>
      <c r="F18998">
        <v>0</v>
      </c>
      <c r="G18998">
        <v>312.69998379999998</v>
      </c>
      <c r="H18998">
        <v>33.692920000000001</v>
      </c>
      <c r="I18998">
        <v>43082.831944444442</v>
      </c>
      <c r="J18998" t="s">
        <v>19</v>
      </c>
    </row>
    <row r="18999" spans="1:10" x14ac:dyDescent="0.25">
      <c r="A18999">
        <v>-3.2975579999999999E-3</v>
      </c>
      <c r="B18999">
        <v>0.4614258</v>
      </c>
      <c r="C18999">
        <v>0</v>
      </c>
      <c r="D18999">
        <v>-1.884093324</v>
      </c>
      <c r="E18999" s="6">
        <v>1291.7819999999999</v>
      </c>
      <c r="F18999">
        <v>0</v>
      </c>
      <c r="G18999">
        <v>312.69838720000001</v>
      </c>
      <c r="H18999">
        <v>15.97345</v>
      </c>
      <c r="I18999">
        <v>43082.831944444442</v>
      </c>
      <c r="J18999" t="s">
        <v>19</v>
      </c>
    </row>
    <row r="19000" spans="1:10" x14ac:dyDescent="0.25">
      <c r="A19000">
        <v>-3.2955150000000002E-3</v>
      </c>
      <c r="B19000">
        <v>0.4614258</v>
      </c>
      <c r="C19000">
        <v>0</v>
      </c>
      <c r="D19000">
        <v>-1.8840939999999999</v>
      </c>
      <c r="E19000" s="6">
        <v>1291.7819999999999</v>
      </c>
      <c r="F19000">
        <v>0</v>
      </c>
      <c r="G19000">
        <v>312.69837910000001</v>
      </c>
      <c r="H19000">
        <v>16.061673819999999</v>
      </c>
      <c r="I19000">
        <v>43082.831944444442</v>
      </c>
      <c r="J19000" t="s">
        <v>19</v>
      </c>
    </row>
    <row r="19001" spans="1:10" x14ac:dyDescent="0.25">
      <c r="A19001">
        <v>-3.1638769999999998E-3</v>
      </c>
      <c r="B19001">
        <v>0.4614258</v>
      </c>
      <c r="C19001">
        <v>0</v>
      </c>
      <c r="D19001">
        <v>-1.884050451</v>
      </c>
      <c r="E19001" s="6">
        <v>1291.7819999999999</v>
      </c>
      <c r="F19001">
        <v>0</v>
      </c>
      <c r="G19001">
        <v>312.6978537</v>
      </c>
      <c r="H19001">
        <v>21.744969999999999</v>
      </c>
      <c r="I19001">
        <v>43082.831944444442</v>
      </c>
      <c r="J19001" t="s">
        <v>19</v>
      </c>
    </row>
    <row r="19002" spans="1:10" x14ac:dyDescent="0.25">
      <c r="A19002">
        <v>-3.0322389999999999E-3</v>
      </c>
      <c r="B19002">
        <v>0.4614258</v>
      </c>
      <c r="C19002">
        <v>0</v>
      </c>
      <c r="D19002">
        <v>-1.884006903</v>
      </c>
      <c r="E19002" s="6">
        <v>1291.7819999999999</v>
      </c>
      <c r="F19002">
        <v>0</v>
      </c>
      <c r="G19002">
        <v>312.69732820000002</v>
      </c>
      <c r="H19002">
        <v>18.07874</v>
      </c>
      <c r="I19002">
        <v>43082.831944444442</v>
      </c>
      <c r="J19002" t="s">
        <v>19</v>
      </c>
    </row>
    <row r="19003" spans="1:10" x14ac:dyDescent="0.25">
      <c r="A19003">
        <v>-2.906797E-3</v>
      </c>
      <c r="B19003">
        <v>0.4614258</v>
      </c>
      <c r="C19003">
        <v>0</v>
      </c>
      <c r="D19003">
        <v>-1.883965404</v>
      </c>
      <c r="E19003" s="6">
        <v>1291.7819999999999</v>
      </c>
      <c r="F19003">
        <v>0</v>
      </c>
      <c r="G19003">
        <v>312.69682749999998</v>
      </c>
      <c r="H19003">
        <v>1.8828020000000001</v>
      </c>
      <c r="I19003">
        <v>43082.831944444442</v>
      </c>
      <c r="J19003" t="s">
        <v>19</v>
      </c>
    </row>
    <row r="19004" spans="1:10" x14ac:dyDescent="0.25">
      <c r="A19004">
        <v>-2.7700170000000001E-3</v>
      </c>
      <c r="B19004">
        <v>0.4614258</v>
      </c>
      <c r="C19004">
        <v>0</v>
      </c>
      <c r="D19004">
        <v>-1.883920155</v>
      </c>
      <c r="E19004" s="6">
        <v>1291.7819999999999</v>
      </c>
      <c r="F19004">
        <v>0</v>
      </c>
      <c r="G19004">
        <v>312.69628160000002</v>
      </c>
      <c r="H19004">
        <v>0</v>
      </c>
      <c r="I19004">
        <v>43082.831944444442</v>
      </c>
      <c r="J19004" t="s">
        <v>19</v>
      </c>
    </row>
    <row r="19005" spans="1:10" x14ac:dyDescent="0.25">
      <c r="A19005">
        <v>-1.9792659999999999E-3</v>
      </c>
      <c r="B19005">
        <v>0.4614258</v>
      </c>
      <c r="C19005">
        <v>0</v>
      </c>
      <c r="D19005">
        <v>-1.883658558</v>
      </c>
      <c r="E19005" s="6">
        <v>1291.7819999999999</v>
      </c>
      <c r="F19005">
        <v>0</v>
      </c>
      <c r="G19005">
        <v>312.69312539999999</v>
      </c>
      <c r="H19005">
        <v>12.53407</v>
      </c>
      <c r="I19005">
        <v>43082.831944444442</v>
      </c>
      <c r="J19005" t="s">
        <v>19</v>
      </c>
    </row>
    <row r="19006" spans="1:10" x14ac:dyDescent="0.25">
      <c r="A19006">
        <v>-1.720077E-3</v>
      </c>
      <c r="B19006">
        <v>0.4614258</v>
      </c>
      <c r="C19006">
        <v>0</v>
      </c>
      <c r="D19006">
        <v>-1.883572813</v>
      </c>
      <c r="E19006" s="6">
        <v>1291.7819999999999</v>
      </c>
      <c r="F19006">
        <v>0</v>
      </c>
      <c r="G19006">
        <v>312.69209089999998</v>
      </c>
      <c r="H19006">
        <v>35.469560000000001</v>
      </c>
      <c r="I19006">
        <v>43082.831944444442</v>
      </c>
      <c r="J19006" t="s">
        <v>19</v>
      </c>
    </row>
    <row r="19007" spans="1:10" x14ac:dyDescent="0.25">
      <c r="A19007">
        <v>-1.583363E-3</v>
      </c>
      <c r="B19007">
        <v>0.4614258</v>
      </c>
      <c r="C19007">
        <v>0</v>
      </c>
      <c r="D19007">
        <v>-1.883527586</v>
      </c>
      <c r="E19007" s="6">
        <v>1291.7819999999999</v>
      </c>
      <c r="F19007">
        <v>0</v>
      </c>
      <c r="G19007">
        <v>312.69154520000001</v>
      </c>
      <c r="H19007">
        <v>64.792959999999994</v>
      </c>
      <c r="I19007">
        <v>43082.831944444442</v>
      </c>
      <c r="J19007" t="s">
        <v>19</v>
      </c>
    </row>
    <row r="19008" spans="1:10" x14ac:dyDescent="0.25">
      <c r="A19008">
        <v>-1.4496820000000001E-3</v>
      </c>
      <c r="B19008">
        <v>0.4614258</v>
      </c>
      <c r="C19008">
        <v>0</v>
      </c>
      <c r="D19008">
        <v>-1.8834833609999999</v>
      </c>
      <c r="E19008" s="6">
        <v>1291.7819999999999</v>
      </c>
      <c r="F19008">
        <v>0</v>
      </c>
      <c r="G19008">
        <v>312.69101160000002</v>
      </c>
      <c r="H19008">
        <v>79.986980000000003</v>
      </c>
      <c r="I19008">
        <v>43082.831944444442</v>
      </c>
      <c r="J19008" t="s">
        <v>19</v>
      </c>
    </row>
    <row r="19009" spans="1:10" x14ac:dyDescent="0.25">
      <c r="A19009">
        <v>-1.320087E-3</v>
      </c>
      <c r="B19009">
        <v>0.4614258</v>
      </c>
      <c r="C19009">
        <v>0</v>
      </c>
      <c r="D19009">
        <v>-1.8834404890000001</v>
      </c>
      <c r="E19009" s="6">
        <v>1291.7819999999999</v>
      </c>
      <c r="F19009">
        <v>0</v>
      </c>
      <c r="G19009">
        <v>312.69049430000001</v>
      </c>
      <c r="H19009">
        <v>55.659289999999999</v>
      </c>
      <c r="I19009">
        <v>43082.831944444442</v>
      </c>
      <c r="J19009" t="s">
        <v>19</v>
      </c>
    </row>
    <row r="19010" spans="1:10" x14ac:dyDescent="0.25">
      <c r="A19010">
        <v>-1.1864060000000001E-3</v>
      </c>
      <c r="B19010">
        <v>0.4614258</v>
      </c>
      <c r="C19010">
        <v>0</v>
      </c>
      <c r="D19010">
        <v>-1.8833962639999999</v>
      </c>
      <c r="E19010" s="6">
        <v>1291.7819999999999</v>
      </c>
      <c r="F19010">
        <v>0</v>
      </c>
      <c r="G19010">
        <v>312.68996069999997</v>
      </c>
      <c r="H19010">
        <v>38.063659999999999</v>
      </c>
      <c r="I19010">
        <v>43082.831944444442</v>
      </c>
      <c r="J19010" t="s">
        <v>19</v>
      </c>
    </row>
    <row r="19011" spans="1:10" x14ac:dyDescent="0.25">
      <c r="A19011">
        <v>-9.2418399999999999E-4</v>
      </c>
      <c r="B19011">
        <v>0.4614258</v>
      </c>
      <c r="C19011">
        <v>0</v>
      </c>
      <c r="D19011">
        <v>-1.883309516</v>
      </c>
      <c r="E19011" s="6">
        <v>1291.7819999999999</v>
      </c>
      <c r="F19011">
        <v>0</v>
      </c>
      <c r="G19011">
        <v>312.68891409999998</v>
      </c>
      <c r="H19011">
        <v>28.689830000000001</v>
      </c>
      <c r="I19011">
        <v>43082.831944444442</v>
      </c>
      <c r="J19011" t="s">
        <v>19</v>
      </c>
    </row>
    <row r="19012" spans="1:10" x14ac:dyDescent="0.25">
      <c r="A19012">
        <v>-7.9458999999999997E-4</v>
      </c>
      <c r="B19012">
        <v>0.4614258</v>
      </c>
      <c r="C19012">
        <v>0</v>
      </c>
      <c r="D19012">
        <v>-1.8832666440000001</v>
      </c>
      <c r="E19012" s="6">
        <v>1291.7819999999999</v>
      </c>
      <c r="F19012">
        <v>0</v>
      </c>
      <c r="G19012">
        <v>312.68839680000002</v>
      </c>
      <c r="H19012">
        <v>10.035970000000001</v>
      </c>
      <c r="I19012">
        <v>43082.831944444442</v>
      </c>
      <c r="J19012" t="s">
        <v>19</v>
      </c>
    </row>
    <row r="19013" spans="1:10" x14ac:dyDescent="0.25">
      <c r="A19013">
        <v>-6.6090799999999998E-4</v>
      </c>
      <c r="B19013">
        <v>0.4614258</v>
      </c>
      <c r="C19013">
        <v>0</v>
      </c>
      <c r="D19013">
        <v>-1.883222419</v>
      </c>
      <c r="E19013" s="6">
        <v>1291.7819999999999</v>
      </c>
      <c r="F19013">
        <v>0</v>
      </c>
      <c r="G19013">
        <v>312.6878633</v>
      </c>
      <c r="H19013">
        <v>0</v>
      </c>
      <c r="I19013">
        <v>43082.831944444442</v>
      </c>
      <c r="J19013" t="s">
        <v>19</v>
      </c>
    </row>
    <row r="19014" spans="1:10" x14ac:dyDescent="0.25">
      <c r="A19014">
        <v>-1.3132399999999999E-4</v>
      </c>
      <c r="B19014">
        <v>0.4614258</v>
      </c>
      <c r="C19014">
        <v>0</v>
      </c>
      <c r="D19014">
        <v>-1.8830472220000001</v>
      </c>
      <c r="E19014" s="6">
        <v>1291.7819999999999</v>
      </c>
      <c r="F19014">
        <v>0</v>
      </c>
      <c r="G19014">
        <v>312.68574949999999</v>
      </c>
      <c r="H19014">
        <v>0.190593391</v>
      </c>
      <c r="I19014">
        <v>43082.832638888889</v>
      </c>
      <c r="J19014" t="s">
        <v>19</v>
      </c>
    </row>
    <row r="19015" spans="1:10" x14ac:dyDescent="0.25">
      <c r="A19015">
        <v>2.7685359999999998E-3</v>
      </c>
      <c r="B19015">
        <v>0.29526444499999999</v>
      </c>
      <c r="C19015">
        <v>0</v>
      </c>
      <c r="D19015">
        <v>-1.88208789</v>
      </c>
      <c r="E19015" s="6">
        <v>1291.7819999999999</v>
      </c>
      <c r="F19015">
        <v>0</v>
      </c>
      <c r="G19015">
        <v>312.67417490000003</v>
      </c>
      <c r="H19015">
        <v>1.2342310000000001</v>
      </c>
      <c r="I19015">
        <v>43082.832638888889</v>
      </c>
      <c r="J19015" t="s">
        <v>19</v>
      </c>
    </row>
    <row r="19016" spans="1:10" x14ac:dyDescent="0.25">
      <c r="A19016">
        <v>3.2939670000000001E-3</v>
      </c>
      <c r="B19016">
        <v>0.26515733200000002</v>
      </c>
      <c r="C19016">
        <v>0</v>
      </c>
      <c r="D19016">
        <v>-1.881914066</v>
      </c>
      <c r="E19016" s="6">
        <v>1291.7819999999999</v>
      </c>
      <c r="F19016">
        <v>0</v>
      </c>
      <c r="G19016">
        <v>312.67207769999999</v>
      </c>
      <c r="H19016">
        <v>43.061329999999998</v>
      </c>
      <c r="I19016">
        <v>43082.832638888889</v>
      </c>
      <c r="J19016" t="s">
        <v>19</v>
      </c>
    </row>
    <row r="19017" spans="1:10" x14ac:dyDescent="0.25">
      <c r="A19017">
        <v>3.4215180000000001E-3</v>
      </c>
      <c r="B19017">
        <v>0.25784868</v>
      </c>
      <c r="C19017">
        <v>0</v>
      </c>
      <c r="D19017">
        <v>-1.8818718699999999</v>
      </c>
      <c r="E19017" s="6">
        <v>1291.7819999999999</v>
      </c>
      <c r="F19017">
        <v>0</v>
      </c>
      <c r="G19017">
        <v>312.6715686</v>
      </c>
      <c r="H19017">
        <v>50.243679999999998</v>
      </c>
      <c r="I19017">
        <v>43082.832638888889</v>
      </c>
      <c r="J19017" t="s">
        <v>19</v>
      </c>
    </row>
    <row r="19018" spans="1:10" x14ac:dyDescent="0.25">
      <c r="A19018">
        <v>3.5582320000000001E-3</v>
      </c>
      <c r="B19018">
        <v>0.25001501300000001</v>
      </c>
      <c r="C19018">
        <v>0</v>
      </c>
      <c r="D19018">
        <v>-1.881826642</v>
      </c>
      <c r="E19018" s="6">
        <v>1291.7819999999999</v>
      </c>
      <c r="F19018">
        <v>0</v>
      </c>
      <c r="G19018">
        <v>312.67102290000003</v>
      </c>
      <c r="H19018">
        <v>75.153030000000001</v>
      </c>
      <c r="I19018">
        <v>43082.832638888889</v>
      </c>
      <c r="J19018" t="s">
        <v>19</v>
      </c>
    </row>
    <row r="19019" spans="1:10" x14ac:dyDescent="0.25">
      <c r="A19019">
        <v>3.6919140000000001E-3</v>
      </c>
      <c r="B19019">
        <v>0.24235509299999999</v>
      </c>
      <c r="C19019">
        <v>0</v>
      </c>
      <c r="D19019">
        <v>-1.881782418</v>
      </c>
      <c r="E19019" s="6">
        <v>1291.7819999999999</v>
      </c>
      <c r="F19019">
        <v>0</v>
      </c>
      <c r="G19019">
        <v>312.67048929999999</v>
      </c>
      <c r="H19019">
        <v>106.52419999999999</v>
      </c>
      <c r="I19019">
        <v>43082.833333333336</v>
      </c>
      <c r="J19019" t="s">
        <v>19</v>
      </c>
    </row>
    <row r="19020" spans="1:10" x14ac:dyDescent="0.25">
      <c r="A19020">
        <v>4.6122589999999996E-3</v>
      </c>
      <c r="B19020">
        <v>0.23687979200000001</v>
      </c>
      <c r="C19020">
        <v>0</v>
      </c>
      <c r="D19020">
        <v>-1.881477949</v>
      </c>
      <c r="E19020" s="6">
        <v>1291.7819999999999</v>
      </c>
      <c r="F19020">
        <v>0</v>
      </c>
      <c r="G19020">
        <v>312.66681590000002</v>
      </c>
      <c r="H19020">
        <v>96.006810000000002</v>
      </c>
      <c r="I19020">
        <v>43082.833333333336</v>
      </c>
      <c r="J19020" t="s">
        <v>19</v>
      </c>
    </row>
    <row r="19021" spans="1:10" x14ac:dyDescent="0.25">
      <c r="A19021">
        <v>4.7398099999999997E-3</v>
      </c>
      <c r="B19021">
        <v>0.241043814</v>
      </c>
      <c r="C19021">
        <v>0</v>
      </c>
      <c r="D19021">
        <v>-1.881435752</v>
      </c>
      <c r="E19021" s="6">
        <v>1291.7819999999999</v>
      </c>
      <c r="F19021">
        <v>0</v>
      </c>
      <c r="G19021">
        <v>312.66630679999997</v>
      </c>
      <c r="H19021">
        <v>85.649829999999994</v>
      </c>
      <c r="I19021">
        <v>43082.833333333336</v>
      </c>
      <c r="J19021" t="s">
        <v>19</v>
      </c>
    </row>
    <row r="19022" spans="1:10" x14ac:dyDescent="0.25">
      <c r="A19022">
        <v>4.8765900000000001E-3</v>
      </c>
      <c r="B19022">
        <v>0.24550911</v>
      </c>
      <c r="C19022">
        <v>0</v>
      </c>
      <c r="D19022">
        <v>-1.881390503</v>
      </c>
      <c r="E19022" s="6">
        <v>1291.7819999999999</v>
      </c>
      <c r="F19022">
        <v>0</v>
      </c>
      <c r="G19022">
        <v>312.66576079999999</v>
      </c>
      <c r="H19022">
        <v>64.493030000000005</v>
      </c>
      <c r="I19022">
        <v>43082.833333333336</v>
      </c>
      <c r="J19022" t="s">
        <v>19</v>
      </c>
    </row>
    <row r="19023" spans="1:10" x14ac:dyDescent="0.25">
      <c r="A19023">
        <v>5.1397999999999999E-3</v>
      </c>
      <c r="B19023">
        <v>0.25410184499999999</v>
      </c>
      <c r="C19023">
        <v>0</v>
      </c>
      <c r="D19023">
        <v>-1.8813034280000001</v>
      </c>
      <c r="E19023" s="6">
        <v>1291.7819999999999</v>
      </c>
      <c r="F19023">
        <v>0</v>
      </c>
      <c r="G19023">
        <v>312.6647102</v>
      </c>
      <c r="H19023">
        <v>65.487449999999995</v>
      </c>
      <c r="I19023">
        <v>43082.833333333336</v>
      </c>
      <c r="J19023" t="s">
        <v>19</v>
      </c>
    </row>
    <row r="19024" spans="1:10" x14ac:dyDescent="0.25">
      <c r="A19024">
        <v>5.2714379999999998E-3</v>
      </c>
      <c r="B19024">
        <v>0.25839928899999998</v>
      </c>
      <c r="C19024">
        <v>0</v>
      </c>
      <c r="D19024">
        <v>-1.8812598789999999</v>
      </c>
      <c r="E19024" s="6">
        <v>1291.7819999999999</v>
      </c>
      <c r="F19024">
        <v>0</v>
      </c>
      <c r="G19024">
        <v>312.66418479999999</v>
      </c>
      <c r="H19024">
        <v>59.619199999999999</v>
      </c>
      <c r="I19024">
        <v>43082.833333333336</v>
      </c>
      <c r="J19024" t="s">
        <v>19</v>
      </c>
    </row>
    <row r="19025" spans="1:10" x14ac:dyDescent="0.25">
      <c r="A19025">
        <v>5.6693840000000004E-3</v>
      </c>
      <c r="B19025">
        <v>0.271390609</v>
      </c>
      <c r="C19025">
        <v>0</v>
      </c>
      <c r="D19025">
        <v>-1.8811282300000001</v>
      </c>
      <c r="E19025" s="6">
        <v>1291.7819999999999</v>
      </c>
      <c r="F19025">
        <v>0</v>
      </c>
      <c r="G19025">
        <v>312.66259639999998</v>
      </c>
      <c r="H19025">
        <v>76.67313</v>
      </c>
      <c r="I19025">
        <v>43082.833333333336</v>
      </c>
      <c r="J19025" t="s">
        <v>19</v>
      </c>
    </row>
    <row r="19026" spans="1:10" x14ac:dyDescent="0.25">
      <c r="A19026">
        <v>5.9264640000000002E-3</v>
      </c>
      <c r="B19026">
        <v>0.279783214</v>
      </c>
      <c r="C19026">
        <v>0</v>
      </c>
      <c r="D19026">
        <v>-1.8810431830000001</v>
      </c>
      <c r="E19026" s="6">
        <v>1291.7819999999999</v>
      </c>
      <c r="F19026">
        <v>0</v>
      </c>
      <c r="G19026">
        <v>312.66157029999999</v>
      </c>
      <c r="H19026">
        <v>47.073129999999999</v>
      </c>
      <c r="I19026">
        <v>43082.833333333336</v>
      </c>
      <c r="J19026" t="s">
        <v>19</v>
      </c>
    </row>
    <row r="19027" spans="1:10" x14ac:dyDescent="0.25">
      <c r="A19027">
        <v>6.0632439999999998E-3</v>
      </c>
      <c r="B19027">
        <v>0.28424850899999998</v>
      </c>
      <c r="C19027">
        <v>0</v>
      </c>
      <c r="D19027">
        <v>-1.880997934</v>
      </c>
      <c r="E19027" s="6">
        <v>1291.7819999999999</v>
      </c>
      <c r="F19027">
        <v>0</v>
      </c>
      <c r="G19027">
        <v>312.66102439999997</v>
      </c>
      <c r="H19027">
        <v>11.59667</v>
      </c>
      <c r="I19027">
        <v>43082.833333333336</v>
      </c>
      <c r="J19027" t="s">
        <v>19</v>
      </c>
    </row>
    <row r="19028" spans="1:10" x14ac:dyDescent="0.25">
      <c r="A19028">
        <v>6.1969249999999998E-3</v>
      </c>
      <c r="B19028">
        <v>0.28861266299999999</v>
      </c>
      <c r="C19028">
        <v>0</v>
      </c>
      <c r="D19028">
        <v>-1.8809537089999999</v>
      </c>
      <c r="E19028" s="6">
        <v>1291.7819999999999</v>
      </c>
      <c r="F19028">
        <v>0</v>
      </c>
      <c r="G19028">
        <v>312.66049079999999</v>
      </c>
      <c r="H19028">
        <v>0</v>
      </c>
      <c r="I19028">
        <v>43082.833333333336</v>
      </c>
      <c r="J19028" t="s">
        <v>19</v>
      </c>
    </row>
    <row r="19029" spans="1:10" x14ac:dyDescent="0.25">
      <c r="A19029">
        <v>1.4106743E-2</v>
      </c>
      <c r="B19029">
        <v>0.54683587099999997</v>
      </c>
      <c r="C19029">
        <v>0</v>
      </c>
      <c r="D19029">
        <v>-1.878336982</v>
      </c>
      <c r="E19029" s="6">
        <v>1291.7819999999999</v>
      </c>
      <c r="F19029">
        <v>0</v>
      </c>
      <c r="G19029">
        <v>312.62891939999997</v>
      </c>
      <c r="H19029">
        <v>0</v>
      </c>
      <c r="I19029">
        <v>43082.834722222222</v>
      </c>
      <c r="J19029" t="s">
        <v>19</v>
      </c>
    </row>
    <row r="19030" spans="1:10" x14ac:dyDescent="0.25">
      <c r="A19030">
        <v>1.6874964999999999E-2</v>
      </c>
      <c r="B19030">
        <v>0.63720699999999997</v>
      </c>
      <c r="C19030">
        <v>0</v>
      </c>
      <c r="D19030">
        <v>-1.877421198</v>
      </c>
      <c r="E19030" s="6">
        <v>1291.7819999999999</v>
      </c>
      <c r="F19030">
        <v>0</v>
      </c>
      <c r="G19030">
        <v>312.61787029999999</v>
      </c>
      <c r="H19030">
        <v>7.3201194899999997</v>
      </c>
      <c r="I19030">
        <v>43082.835416666669</v>
      </c>
      <c r="J19030" t="s">
        <v>19</v>
      </c>
    </row>
    <row r="19031" spans="1:10" x14ac:dyDescent="0.25">
      <c r="A19031">
        <v>1.8061684000000001E-2</v>
      </c>
      <c r="B19031">
        <v>-0.68118912200000004</v>
      </c>
      <c r="C19031">
        <v>0</v>
      </c>
      <c r="D19031">
        <v>-1.877028607</v>
      </c>
      <c r="E19031" s="6">
        <v>1291.7819999999999</v>
      </c>
      <c r="F19031">
        <v>0</v>
      </c>
      <c r="G19031">
        <v>312.61313360000003</v>
      </c>
      <c r="H19031">
        <v>10.458209999999999</v>
      </c>
      <c r="I19031">
        <v>43082.835416666669</v>
      </c>
      <c r="J19031" t="s">
        <v>19</v>
      </c>
    </row>
    <row r="19032" spans="1:10" x14ac:dyDescent="0.25">
      <c r="A19032">
        <v>1.8322851000000001E-2</v>
      </c>
      <c r="B19032">
        <v>-0.97133439200000005</v>
      </c>
      <c r="C19032">
        <v>0</v>
      </c>
      <c r="D19032">
        <v>-1.876942208</v>
      </c>
      <c r="E19032" s="6">
        <v>1291.7819999999999</v>
      </c>
      <c r="F19032">
        <v>0</v>
      </c>
      <c r="G19032">
        <v>312.61209120000001</v>
      </c>
      <c r="H19032">
        <v>33.453719999999997</v>
      </c>
      <c r="I19032">
        <v>43082.835416666669</v>
      </c>
      <c r="J19032" t="s">
        <v>19</v>
      </c>
    </row>
    <row r="19033" spans="1:10" x14ac:dyDescent="0.25">
      <c r="A19033">
        <v>1.8587116000000001E-2</v>
      </c>
      <c r="B19033">
        <v>-1.2649215789999999</v>
      </c>
      <c r="C19033">
        <v>0</v>
      </c>
      <c r="D19033">
        <v>-1.8768547840000001</v>
      </c>
      <c r="E19033" s="6">
        <v>1291.7819999999999</v>
      </c>
      <c r="F19033">
        <v>0</v>
      </c>
      <c r="G19033">
        <v>312.61103639999999</v>
      </c>
      <c r="H19033">
        <v>86.386989999999997</v>
      </c>
      <c r="I19033">
        <v>43082.835416666669</v>
      </c>
      <c r="J19033" t="s">
        <v>19</v>
      </c>
    </row>
    <row r="19034" spans="1:10" x14ac:dyDescent="0.25">
      <c r="A19034">
        <v>2.2542058E-2</v>
      </c>
      <c r="B19034">
        <v>-0.33689460599999999</v>
      </c>
      <c r="C19034">
        <v>0</v>
      </c>
      <c r="D19034">
        <v>-1.875546409</v>
      </c>
      <c r="E19034" s="6">
        <v>1291.7819999999999</v>
      </c>
      <c r="F19034">
        <v>0</v>
      </c>
      <c r="G19034">
        <v>312.59525059999999</v>
      </c>
      <c r="H19034">
        <v>80.424930000000003</v>
      </c>
      <c r="I19034">
        <v>43082.836111111108</v>
      </c>
      <c r="J19034" t="s">
        <v>19</v>
      </c>
    </row>
    <row r="19035" spans="1:10" x14ac:dyDescent="0.25">
      <c r="A19035">
        <v>2.2807377E-2</v>
      </c>
      <c r="B19035">
        <v>-0.20296550999999999</v>
      </c>
      <c r="C19035">
        <v>0</v>
      </c>
      <c r="D19035">
        <v>-1.8754586360000001</v>
      </c>
      <c r="E19035" s="6">
        <v>1291.7819999999999</v>
      </c>
      <c r="F19035">
        <v>0</v>
      </c>
      <c r="G19035">
        <v>312.59419159999999</v>
      </c>
      <c r="H19035">
        <v>63.319789999999998</v>
      </c>
      <c r="I19035">
        <v>43082.836111111108</v>
      </c>
      <c r="J19035" t="s">
        <v>19</v>
      </c>
    </row>
    <row r="19036" spans="1:10" x14ac:dyDescent="0.25">
      <c r="A19036">
        <v>2.3065446E-2</v>
      </c>
      <c r="B19036">
        <v>-7.2696592000000004E-2</v>
      </c>
      <c r="C19036">
        <v>0</v>
      </c>
      <c r="D19036">
        <v>-1.8753732620000001</v>
      </c>
      <c r="E19036" s="6">
        <v>1291.7819999999999</v>
      </c>
      <c r="F19036">
        <v>0</v>
      </c>
      <c r="G19036">
        <v>312.59316150000001</v>
      </c>
      <c r="H19036">
        <v>55.349409999999999</v>
      </c>
      <c r="I19036">
        <v>43082.836111111108</v>
      </c>
      <c r="J19036" t="s">
        <v>19</v>
      </c>
    </row>
    <row r="19037" spans="1:10" x14ac:dyDescent="0.25">
      <c r="A19037">
        <v>2.320328E-2</v>
      </c>
      <c r="B19037">
        <v>-3.120009E-3</v>
      </c>
      <c r="C19037">
        <v>0</v>
      </c>
      <c r="D19037">
        <v>-1.8753276640000001</v>
      </c>
      <c r="E19037" s="6">
        <v>1291.7819999999999</v>
      </c>
      <c r="F19037">
        <v>0</v>
      </c>
      <c r="G19037">
        <v>312.59261140000001</v>
      </c>
      <c r="H19037">
        <v>45.71519</v>
      </c>
      <c r="I19037">
        <v>43082.836111111108</v>
      </c>
      <c r="J19037" t="s">
        <v>19</v>
      </c>
    </row>
    <row r="19038" spans="1:10" x14ac:dyDescent="0.25">
      <c r="A19038">
        <v>2.3334918E-2</v>
      </c>
      <c r="B19038">
        <v>6.3328784999999999E-2</v>
      </c>
      <c r="C19038">
        <v>0</v>
      </c>
      <c r="D19038">
        <v>-1.8752841149999999</v>
      </c>
      <c r="E19038" s="6">
        <v>1291.7819999999999</v>
      </c>
      <c r="F19038">
        <v>0</v>
      </c>
      <c r="G19038">
        <v>312.59208589999997</v>
      </c>
      <c r="H19038">
        <v>30.43863</v>
      </c>
      <c r="I19038">
        <v>43082.836111111108</v>
      </c>
      <c r="J19038" t="s">
        <v>19</v>
      </c>
    </row>
    <row r="19039" spans="1:10" x14ac:dyDescent="0.25">
      <c r="A19039">
        <v>2.346649E-2</v>
      </c>
      <c r="B19039">
        <v>0.129744307</v>
      </c>
      <c r="C19039">
        <v>0</v>
      </c>
      <c r="D19039">
        <v>-1.875240588</v>
      </c>
      <c r="E19039" s="6">
        <v>1291.7819999999999</v>
      </c>
      <c r="F19039">
        <v>0</v>
      </c>
      <c r="G19039">
        <v>312.59156080000002</v>
      </c>
      <c r="H19039">
        <v>23.53396</v>
      </c>
      <c r="I19039">
        <v>43082.836805555555</v>
      </c>
      <c r="J19039" t="s">
        <v>19</v>
      </c>
    </row>
    <row r="19040" spans="1:10" x14ac:dyDescent="0.25">
      <c r="A19040">
        <v>2.3730820999999999E-2</v>
      </c>
      <c r="B19040">
        <v>0.26317428599999998</v>
      </c>
      <c r="C19040">
        <v>0</v>
      </c>
      <c r="D19040">
        <v>-1.8751531420000001</v>
      </c>
      <c r="E19040" s="6">
        <v>1291.7819999999999</v>
      </c>
      <c r="F19040">
        <v>0</v>
      </c>
      <c r="G19040">
        <v>312.59050569999999</v>
      </c>
      <c r="H19040">
        <v>23.402609999999999</v>
      </c>
      <c r="I19040">
        <v>43082.836805555555</v>
      </c>
      <c r="J19040" t="s">
        <v>19</v>
      </c>
    </row>
    <row r="19041" spans="1:10" x14ac:dyDescent="0.25">
      <c r="A19041">
        <v>2.3862392999999999E-2</v>
      </c>
      <c r="B19041">
        <v>0.32958979999999999</v>
      </c>
      <c r="C19041">
        <v>0</v>
      </c>
      <c r="D19041">
        <v>-1.875109616</v>
      </c>
      <c r="E19041" s="6">
        <v>1291.7819999999999</v>
      </c>
      <c r="F19041">
        <v>0</v>
      </c>
      <c r="G19041">
        <v>312.58998059999999</v>
      </c>
      <c r="H19041">
        <v>17.098059559999999</v>
      </c>
      <c r="I19041">
        <v>43082.836805555555</v>
      </c>
      <c r="J19041" t="s">
        <v>19</v>
      </c>
    </row>
    <row r="19042" spans="1:10" x14ac:dyDescent="0.25">
      <c r="A19042">
        <v>2.3994030999999999E-2</v>
      </c>
      <c r="B19042">
        <v>0.37225072199999998</v>
      </c>
      <c r="C19042">
        <v>0</v>
      </c>
      <c r="D19042">
        <v>-1.8750660669999999</v>
      </c>
      <c r="E19042" s="6">
        <v>1291.7819999999999</v>
      </c>
      <c r="F19042">
        <v>0</v>
      </c>
      <c r="G19042">
        <v>312.58945519999997</v>
      </c>
      <c r="H19042">
        <v>10.79035</v>
      </c>
      <c r="I19042">
        <v>43082.836805555555</v>
      </c>
      <c r="J19042" t="s">
        <v>19</v>
      </c>
    </row>
    <row r="19043" spans="1:10" x14ac:dyDescent="0.25">
      <c r="A19043">
        <v>2.4119472999999999E-2</v>
      </c>
      <c r="B19043">
        <v>0.412903572</v>
      </c>
      <c r="C19043">
        <v>0</v>
      </c>
      <c r="D19043">
        <v>-1.875024569</v>
      </c>
      <c r="E19043" s="6">
        <v>1291.7819999999999</v>
      </c>
      <c r="F19043">
        <v>0</v>
      </c>
      <c r="G19043">
        <v>312.5889545</v>
      </c>
      <c r="H19043">
        <v>8.7226999999999997</v>
      </c>
      <c r="I19043">
        <v>43082.836805555555</v>
      </c>
      <c r="J19043" t="s">
        <v>19</v>
      </c>
    </row>
    <row r="19044" spans="1:10" x14ac:dyDescent="0.25">
      <c r="A19044">
        <v>2.4256251999999999E-2</v>
      </c>
      <c r="B19044">
        <v>0.45723077200000001</v>
      </c>
      <c r="C19044">
        <v>0</v>
      </c>
      <c r="D19044">
        <v>-1.8749793189999999</v>
      </c>
      <c r="E19044" s="6">
        <v>1291.7819999999999</v>
      </c>
      <c r="F19044">
        <v>0</v>
      </c>
      <c r="G19044">
        <v>312.58840850000001</v>
      </c>
      <c r="H19044">
        <v>0</v>
      </c>
      <c r="I19044">
        <v>43082.836805555555</v>
      </c>
      <c r="J19044" t="s">
        <v>19</v>
      </c>
    </row>
    <row r="19045" spans="1:10" x14ac:dyDescent="0.25">
      <c r="A19045">
        <v>3.0981458999999999E-2</v>
      </c>
      <c r="B19045">
        <v>2.6367189999999998</v>
      </c>
      <c r="C19045">
        <v>0</v>
      </c>
      <c r="D19045">
        <v>-1.872754485</v>
      </c>
      <c r="E19045" s="6">
        <v>1291.7819999999999</v>
      </c>
      <c r="F19045">
        <v>0</v>
      </c>
      <c r="G19045">
        <v>312.56156540000001</v>
      </c>
      <c r="H19045">
        <v>0</v>
      </c>
      <c r="I19045">
        <v>43082.837500000001</v>
      </c>
      <c r="J19045" t="s">
        <v>19</v>
      </c>
    </row>
    <row r="19046" spans="1:10" x14ac:dyDescent="0.25">
      <c r="A19046">
        <v>3.1378416999999999E-2</v>
      </c>
      <c r="B19046">
        <v>1.8977512729999999</v>
      </c>
      <c r="C19046">
        <v>0</v>
      </c>
      <c r="D19046">
        <v>-1.8726231630000001</v>
      </c>
      <c r="E19046" s="6">
        <v>1291.7819999999999</v>
      </c>
      <c r="F19046">
        <v>0</v>
      </c>
      <c r="G19046">
        <v>312.55998099999999</v>
      </c>
      <c r="H19046">
        <v>0</v>
      </c>
      <c r="I19046">
        <v>43082.838194444441</v>
      </c>
      <c r="J19046" t="s">
        <v>19</v>
      </c>
    </row>
    <row r="19047" spans="1:10" x14ac:dyDescent="0.25">
      <c r="A19047">
        <v>3.1772276000000002E-2</v>
      </c>
      <c r="B19047">
        <v>1.1645509999999999</v>
      </c>
      <c r="C19047">
        <v>0</v>
      </c>
      <c r="D19047">
        <v>-1.8724928670000001</v>
      </c>
      <c r="E19047" s="6">
        <v>1291.7819999999999</v>
      </c>
      <c r="F19047">
        <v>1.428573E-2</v>
      </c>
      <c r="G19047">
        <v>312.55840890000002</v>
      </c>
      <c r="H19047">
        <v>0</v>
      </c>
      <c r="I19047">
        <v>43082.838194444441</v>
      </c>
      <c r="J19047" t="s">
        <v>19</v>
      </c>
    </row>
    <row r="19048" spans="1:10" x14ac:dyDescent="0.25">
      <c r="A19048">
        <v>3.3881319E-2</v>
      </c>
      <c r="B19048">
        <v>4.3945310000000001E-2</v>
      </c>
      <c r="C19048">
        <v>0</v>
      </c>
      <c r="D19048">
        <v>-1.8717951530000001</v>
      </c>
      <c r="E19048" s="6">
        <v>1291.7819999999999</v>
      </c>
      <c r="F19048">
        <v>9.0783126000000006E-2</v>
      </c>
      <c r="G19048">
        <v>312.54999090000001</v>
      </c>
      <c r="H19048">
        <v>0</v>
      </c>
      <c r="I19048">
        <v>43082.838194444441</v>
      </c>
      <c r="J19048" t="s">
        <v>19</v>
      </c>
    </row>
    <row r="19049" spans="1:10" x14ac:dyDescent="0.25">
      <c r="A19049">
        <v>4.0077996999999997E-2</v>
      </c>
      <c r="B19049">
        <v>0.36898973299999999</v>
      </c>
      <c r="C19049">
        <v>0</v>
      </c>
      <c r="D19049">
        <v>-1.869745167</v>
      </c>
      <c r="E19049" s="6">
        <v>1291.7819999999999</v>
      </c>
      <c r="F19049">
        <v>0.31554368700000002</v>
      </c>
      <c r="G19049">
        <v>312.52525739999999</v>
      </c>
      <c r="H19049">
        <v>0</v>
      </c>
      <c r="I19049">
        <v>43082.839583333334</v>
      </c>
      <c r="J19049" t="s">
        <v>19</v>
      </c>
    </row>
    <row r="19050" spans="1:10" x14ac:dyDescent="0.25">
      <c r="A19050">
        <v>4.1002429E-2</v>
      </c>
      <c r="B19050">
        <v>0.41748049999999998</v>
      </c>
      <c r="C19050">
        <v>0</v>
      </c>
      <c r="D19050">
        <v>-1.8694393460000001</v>
      </c>
      <c r="E19050" s="6">
        <v>1291.7819999999999</v>
      </c>
      <c r="F19050">
        <v>0.34907390999999999</v>
      </c>
      <c r="G19050">
        <v>312.52156760000003</v>
      </c>
      <c r="H19050">
        <v>2.0412375859999998</v>
      </c>
      <c r="I19050">
        <v>43082.839583333334</v>
      </c>
      <c r="J19050" t="s">
        <v>19</v>
      </c>
    </row>
    <row r="19051" spans="1:10" x14ac:dyDescent="0.25">
      <c r="A19051">
        <v>4.2318677999999998E-2</v>
      </c>
      <c r="B19051">
        <v>1.1206050000000001</v>
      </c>
      <c r="C19051">
        <v>0</v>
      </c>
      <c r="D19051">
        <v>-1.8690039039999999</v>
      </c>
      <c r="E19051" s="6">
        <v>1291.7819999999999</v>
      </c>
      <c r="F19051">
        <v>0.396815745</v>
      </c>
      <c r="G19051">
        <v>312.5163139</v>
      </c>
      <c r="H19051">
        <v>4.9476431410000004</v>
      </c>
      <c r="I19051">
        <v>43082.839583333334</v>
      </c>
      <c r="J19051" t="s">
        <v>19</v>
      </c>
    </row>
    <row r="19052" spans="1:10" x14ac:dyDescent="0.25">
      <c r="A19052">
        <v>4.4030829E-2</v>
      </c>
      <c r="B19052">
        <v>-1.295513806</v>
      </c>
      <c r="C19052">
        <v>0</v>
      </c>
      <c r="D19052">
        <v>-1.86843749</v>
      </c>
      <c r="E19052" s="6">
        <v>1291.7819999999999</v>
      </c>
      <c r="F19052">
        <v>0.45891742800000002</v>
      </c>
      <c r="G19052">
        <v>312.50948</v>
      </c>
      <c r="H19052">
        <v>8.7282410000000006</v>
      </c>
      <c r="I19052">
        <v>43082.840277777781</v>
      </c>
      <c r="J19052" t="s">
        <v>19</v>
      </c>
    </row>
    <row r="19053" spans="1:10" x14ac:dyDescent="0.25">
      <c r="A19053">
        <v>4.4295094E-2</v>
      </c>
      <c r="B19053">
        <v>-1.6684336660000001</v>
      </c>
      <c r="C19053">
        <v>0</v>
      </c>
      <c r="D19053">
        <v>-1.8683500660000001</v>
      </c>
      <c r="E19053" s="6">
        <v>1291.7819999999999</v>
      </c>
      <c r="F19053">
        <v>0.46850261500000001</v>
      </c>
      <c r="G19053">
        <v>312.50842519999998</v>
      </c>
      <c r="H19053">
        <v>76.420230000000004</v>
      </c>
      <c r="I19053">
        <v>43082.840277777781</v>
      </c>
      <c r="J19053" t="s">
        <v>19</v>
      </c>
    </row>
    <row r="19054" spans="1:10" x14ac:dyDescent="0.25">
      <c r="A19054">
        <v>4.4296149E-2</v>
      </c>
      <c r="B19054">
        <v>-1.6699219999999999</v>
      </c>
      <c r="C19054">
        <v>0</v>
      </c>
      <c r="D19054">
        <v>-1.8683497170000001</v>
      </c>
      <c r="E19054" s="6">
        <v>1291.7819999999999</v>
      </c>
      <c r="F19054">
        <v>0.46854087</v>
      </c>
      <c r="G19054">
        <v>312.508421</v>
      </c>
      <c r="H19054">
        <v>76.625102769999998</v>
      </c>
      <c r="I19054">
        <v>43082.840277777781</v>
      </c>
      <c r="J19054" t="s">
        <v>19</v>
      </c>
    </row>
    <row r="19055" spans="1:10" x14ac:dyDescent="0.25">
      <c r="A19055">
        <v>4.4428774999999997E-2</v>
      </c>
      <c r="B19055">
        <v>-1.655358262</v>
      </c>
      <c r="C19055">
        <v>0</v>
      </c>
      <c r="D19055">
        <v>-1.868305841</v>
      </c>
      <c r="E19055" s="6">
        <v>1291.7819999999999</v>
      </c>
      <c r="F19055">
        <v>0.47335139500000001</v>
      </c>
      <c r="G19055">
        <v>312.50789159999999</v>
      </c>
      <c r="H19055">
        <v>102.3878</v>
      </c>
      <c r="I19055">
        <v>43082.840277777781</v>
      </c>
      <c r="J19055" t="s">
        <v>19</v>
      </c>
    </row>
    <row r="19056" spans="1:10" x14ac:dyDescent="0.25">
      <c r="A19056">
        <v>4.4560413E-2</v>
      </c>
      <c r="B19056">
        <v>-1.6409031000000001</v>
      </c>
      <c r="C19056">
        <v>0</v>
      </c>
      <c r="D19056">
        <v>-1.8682622929999999</v>
      </c>
      <c r="E19056" s="6">
        <v>1291.7819999999999</v>
      </c>
      <c r="F19056">
        <v>0.47812605699999999</v>
      </c>
      <c r="G19056">
        <v>312.50736619999998</v>
      </c>
      <c r="H19056">
        <v>109.6414</v>
      </c>
      <c r="I19056">
        <v>43082.840277777781</v>
      </c>
      <c r="J19056" t="s">
        <v>19</v>
      </c>
    </row>
    <row r="19057" spans="1:10" x14ac:dyDescent="0.25">
      <c r="A19057">
        <v>4.7063382000000001E-2</v>
      </c>
      <c r="B19057">
        <v>-1.3660523419999999</v>
      </c>
      <c r="C19057">
        <v>0</v>
      </c>
      <c r="D19057">
        <v>-1.86743426</v>
      </c>
      <c r="E19057" s="6">
        <v>1291.7819999999999</v>
      </c>
      <c r="F19057">
        <v>0.56891157400000003</v>
      </c>
      <c r="G19057">
        <v>312.49737579999999</v>
      </c>
      <c r="H19057">
        <v>110.1673</v>
      </c>
      <c r="I19057">
        <v>43082.840277777781</v>
      </c>
      <c r="J19057" t="s">
        <v>19</v>
      </c>
    </row>
    <row r="19058" spans="1:10" x14ac:dyDescent="0.25">
      <c r="A19058">
        <v>4.7326592000000001E-2</v>
      </c>
      <c r="B19058">
        <v>-1.3371492549999999</v>
      </c>
      <c r="C19058">
        <v>0</v>
      </c>
      <c r="D19058">
        <v>-1.8673471850000001</v>
      </c>
      <c r="E19058" s="6">
        <v>1291.7819999999999</v>
      </c>
      <c r="F19058">
        <v>0.57845850600000004</v>
      </c>
      <c r="G19058">
        <v>312.4963252</v>
      </c>
      <c r="H19058">
        <v>62.444989999999997</v>
      </c>
      <c r="I19058">
        <v>43082.84097222222</v>
      </c>
      <c r="J19058" t="s">
        <v>19</v>
      </c>
    </row>
    <row r="19059" spans="1:10" x14ac:dyDescent="0.25">
      <c r="A19059">
        <v>4.7461327999999997E-2</v>
      </c>
      <c r="B19059">
        <v>-1.322353887</v>
      </c>
      <c r="C19059">
        <v>0</v>
      </c>
      <c r="D19059">
        <v>-1.867302612</v>
      </c>
      <c r="E19059" s="6">
        <v>1291.7819999999999</v>
      </c>
      <c r="F19059">
        <v>0.58334554100000002</v>
      </c>
      <c r="G19059">
        <v>312.49578739999998</v>
      </c>
      <c r="H19059">
        <v>45.90381</v>
      </c>
      <c r="I19059">
        <v>43082.84097222222</v>
      </c>
      <c r="J19059" t="s">
        <v>19</v>
      </c>
    </row>
    <row r="19060" spans="1:10" x14ac:dyDescent="0.25">
      <c r="A19060">
        <v>4.7724537999999997E-2</v>
      </c>
      <c r="B19060">
        <v>-1.2934508010000001</v>
      </c>
      <c r="C19060">
        <v>0</v>
      </c>
      <c r="D19060">
        <v>-1.867215536</v>
      </c>
      <c r="E19060" s="6">
        <v>1291.7819999999999</v>
      </c>
      <c r="F19060">
        <v>0.59289247300000003</v>
      </c>
      <c r="G19060">
        <v>312.4947368</v>
      </c>
      <c r="H19060">
        <v>26.24295</v>
      </c>
      <c r="I19060">
        <v>43082.84097222222</v>
      </c>
      <c r="J19060" t="s">
        <v>19</v>
      </c>
    </row>
    <row r="19061" spans="1:10" x14ac:dyDescent="0.25">
      <c r="A19061">
        <v>4.7856176E-2</v>
      </c>
      <c r="B19061">
        <v>-1.2789956389999999</v>
      </c>
      <c r="C19061">
        <v>0</v>
      </c>
      <c r="D19061">
        <v>-1.8671719879999999</v>
      </c>
      <c r="E19061" s="6">
        <v>1291.7819999999999</v>
      </c>
      <c r="F19061">
        <v>0.59766713500000002</v>
      </c>
      <c r="G19061">
        <v>312.49421139999998</v>
      </c>
      <c r="H19061">
        <v>0</v>
      </c>
      <c r="I19061">
        <v>43082.84097222222</v>
      </c>
      <c r="J19061" t="s">
        <v>19</v>
      </c>
    </row>
    <row r="19062" spans="1:10" x14ac:dyDescent="0.25">
      <c r="A19062">
        <v>4.8773424000000003E-2</v>
      </c>
      <c r="B19062">
        <v>-1.1782727639999999</v>
      </c>
      <c r="C19062">
        <v>0</v>
      </c>
      <c r="D19062">
        <v>-1.8668685439999999</v>
      </c>
      <c r="E19062" s="6">
        <v>1291.7819999999999</v>
      </c>
      <c r="F19062">
        <v>0.63093674700000002</v>
      </c>
      <c r="G19062">
        <v>312.4905503</v>
      </c>
      <c r="H19062">
        <v>6.4318569999999999</v>
      </c>
      <c r="I19062">
        <v>43082.84097222222</v>
      </c>
      <c r="J19062" t="s">
        <v>19</v>
      </c>
    </row>
    <row r="19063" spans="1:10" x14ac:dyDescent="0.25">
      <c r="A19063">
        <v>4.9174467999999999E-2</v>
      </c>
      <c r="B19063">
        <v>-1.134234102</v>
      </c>
      <c r="C19063">
        <v>0</v>
      </c>
      <c r="D19063">
        <v>-1.8667358700000001</v>
      </c>
      <c r="E19063" s="6">
        <v>1291.7819999999999</v>
      </c>
      <c r="F19063">
        <v>0.64548308799999998</v>
      </c>
      <c r="G19063">
        <v>312.48894960000001</v>
      </c>
      <c r="H19063">
        <v>59.741320000000002</v>
      </c>
      <c r="I19063">
        <v>43082.84097222222</v>
      </c>
      <c r="J19063" t="s">
        <v>19</v>
      </c>
    </row>
    <row r="19064" spans="1:10" x14ac:dyDescent="0.25">
      <c r="A19064">
        <v>4.9304063000000002E-2</v>
      </c>
      <c r="B19064">
        <v>-1.1200033330000001</v>
      </c>
      <c r="C19064">
        <v>0</v>
      </c>
      <c r="D19064">
        <v>-1.866692998</v>
      </c>
      <c r="E19064" s="6">
        <v>1291.7819999999999</v>
      </c>
      <c r="F19064">
        <v>0.65018363099999998</v>
      </c>
      <c r="G19064">
        <v>312.4884323</v>
      </c>
      <c r="H19064">
        <v>91.73921</v>
      </c>
      <c r="I19064">
        <v>43082.84097222222</v>
      </c>
      <c r="J19064" t="s">
        <v>19</v>
      </c>
    </row>
    <row r="19065" spans="1:10" x14ac:dyDescent="0.25">
      <c r="A19065">
        <v>4.9438798999999999E-2</v>
      </c>
      <c r="B19065">
        <v>-1.105207963</v>
      </c>
      <c r="C19065">
        <v>0</v>
      </c>
      <c r="D19065">
        <v>-1.8666484240000001</v>
      </c>
      <c r="E19065" s="6">
        <v>1291.7819999999999</v>
      </c>
      <c r="F19065">
        <v>0.65507066599999997</v>
      </c>
      <c r="G19065">
        <v>312.48789449999998</v>
      </c>
      <c r="H19065">
        <v>118.0909</v>
      </c>
      <c r="I19065">
        <v>43082.84097222222</v>
      </c>
      <c r="J19065" t="s">
        <v>19</v>
      </c>
    </row>
    <row r="19066" spans="1:10" x14ac:dyDescent="0.25">
      <c r="A19066">
        <v>4.9702008999999998E-2</v>
      </c>
      <c r="B19066">
        <v>-1.076304879</v>
      </c>
      <c r="C19066">
        <v>0</v>
      </c>
      <c r="D19066">
        <v>-1.8665613489999999</v>
      </c>
      <c r="E19066" s="6">
        <v>1291.7819999999999</v>
      </c>
      <c r="F19066">
        <v>0.66461759799999998</v>
      </c>
      <c r="G19066">
        <v>312.4868439</v>
      </c>
      <c r="H19066">
        <v>120.4015</v>
      </c>
      <c r="I19066">
        <v>43082.84097222222</v>
      </c>
      <c r="J19066" t="s">
        <v>19</v>
      </c>
    </row>
    <row r="19067" spans="1:10" x14ac:dyDescent="0.25">
      <c r="A19067">
        <v>5.3259003999999999E-2</v>
      </c>
      <c r="B19067">
        <v>0.679799983</v>
      </c>
      <c r="C19067">
        <v>0</v>
      </c>
      <c r="D19067">
        <v>-1.865384623</v>
      </c>
      <c r="E19067" s="6">
        <v>1291.7819999999999</v>
      </c>
      <c r="F19067">
        <v>0.79363388099999999</v>
      </c>
      <c r="G19067">
        <v>312.4726465</v>
      </c>
      <c r="H19067">
        <v>105.24760000000001</v>
      </c>
      <c r="I19067">
        <v>43082.841666666667</v>
      </c>
      <c r="J19067" t="s">
        <v>19</v>
      </c>
    </row>
    <row r="19068" spans="1:10" x14ac:dyDescent="0.25">
      <c r="A19068">
        <v>5.3393675000000002E-2</v>
      </c>
      <c r="B19068">
        <v>0.752781649</v>
      </c>
      <c r="C19068">
        <v>0</v>
      </c>
      <c r="D19068">
        <v>-1.865340072</v>
      </c>
      <c r="E19068" s="6">
        <v>1291.7819999999999</v>
      </c>
      <c r="F19068">
        <v>0.79851852499999998</v>
      </c>
      <c r="G19068">
        <v>312.47210899999999</v>
      </c>
      <c r="H19068">
        <v>65.468540000000004</v>
      </c>
      <c r="I19068">
        <v>43082.841666666667</v>
      </c>
      <c r="J19068" t="s">
        <v>19</v>
      </c>
    </row>
    <row r="19069" spans="1:10" x14ac:dyDescent="0.25">
      <c r="A19069">
        <v>5.3788588999999998E-2</v>
      </c>
      <c r="B19069">
        <v>0.96679689999999996</v>
      </c>
      <c r="C19069">
        <v>0</v>
      </c>
      <c r="D19069">
        <v>-1.8652094260000001</v>
      </c>
      <c r="E19069" s="6">
        <v>1291.7819999999999</v>
      </c>
      <c r="F19069">
        <v>0.81284250899999999</v>
      </c>
      <c r="G19069">
        <v>312.47053269999998</v>
      </c>
      <c r="H19069">
        <v>18.850555799999999</v>
      </c>
      <c r="I19069">
        <v>43082.841666666667</v>
      </c>
      <c r="J19069" t="s">
        <v>19</v>
      </c>
    </row>
    <row r="19070" spans="1:10" x14ac:dyDescent="0.25">
      <c r="A19070">
        <v>5.3918117000000002E-2</v>
      </c>
      <c r="B19070">
        <v>0.95553328100000001</v>
      </c>
      <c r="C19070">
        <v>0</v>
      </c>
      <c r="D19070">
        <v>-1.8651665749999999</v>
      </c>
      <c r="E19070" s="6">
        <v>1291.7819999999999</v>
      </c>
      <c r="F19070">
        <v>0.81754066199999997</v>
      </c>
      <c r="G19070">
        <v>312.47001569999998</v>
      </c>
      <c r="H19070">
        <v>3.5602309999999999</v>
      </c>
      <c r="I19070">
        <v>43082.841666666667</v>
      </c>
      <c r="J19070" t="s">
        <v>19</v>
      </c>
    </row>
    <row r="19071" spans="1:10" x14ac:dyDescent="0.25">
      <c r="A19071">
        <v>5.4052852999999998E-2</v>
      </c>
      <c r="B19071">
        <v>0.943816824</v>
      </c>
      <c r="C19071">
        <v>0</v>
      </c>
      <c r="D19071">
        <v>-1.8651220019999999</v>
      </c>
      <c r="E19071" s="6">
        <v>1291.7819999999999</v>
      </c>
      <c r="F19071">
        <v>0.82242769699999996</v>
      </c>
      <c r="G19071">
        <v>312.46947790000002</v>
      </c>
      <c r="H19071">
        <v>0</v>
      </c>
      <c r="I19071">
        <v>43082.841666666667</v>
      </c>
      <c r="J19071" t="s">
        <v>19</v>
      </c>
    </row>
    <row r="19072" spans="1:10" x14ac:dyDescent="0.25">
      <c r="A19072">
        <v>5.6952713000000002E-2</v>
      </c>
      <c r="B19072">
        <v>0.69164932599999995</v>
      </c>
      <c r="C19072">
        <v>0</v>
      </c>
      <c r="D19072">
        <v>-1.86416267</v>
      </c>
      <c r="E19072" s="6">
        <v>1291.7819999999999</v>
      </c>
      <c r="F19072">
        <v>0.927608926</v>
      </c>
      <c r="G19072">
        <v>312.4579033</v>
      </c>
      <c r="H19072">
        <v>23.501740000000002</v>
      </c>
      <c r="I19072">
        <v>43082.842361111114</v>
      </c>
      <c r="J19072" t="s">
        <v>19</v>
      </c>
    </row>
    <row r="19073" spans="1:10" x14ac:dyDescent="0.25">
      <c r="A19073">
        <v>5.7348615999999998E-2</v>
      </c>
      <c r="B19073">
        <v>0.657222203</v>
      </c>
      <c r="C19073">
        <v>0</v>
      </c>
      <c r="D19073">
        <v>-1.8640316969999999</v>
      </c>
      <c r="E19073" s="6">
        <v>1291.7819999999999</v>
      </c>
      <c r="F19073">
        <v>0.94196877400000001</v>
      </c>
      <c r="G19073">
        <v>312.45632310000002</v>
      </c>
      <c r="H19073">
        <v>117.1427</v>
      </c>
      <c r="I19073">
        <v>43082.842361111114</v>
      </c>
      <c r="J19073" t="s">
        <v>19</v>
      </c>
    </row>
    <row r="19074" spans="1:10" x14ac:dyDescent="0.25">
      <c r="A19074">
        <v>6.0509643000000002E-2</v>
      </c>
      <c r="B19074">
        <v>0.382344038</v>
      </c>
      <c r="C19074">
        <v>0</v>
      </c>
      <c r="D19074">
        <v>-1.8629859660000001</v>
      </c>
      <c r="E19074" s="6">
        <v>1291.7819999999999</v>
      </c>
      <c r="F19074">
        <v>1.056622817</v>
      </c>
      <c r="G19074">
        <v>312.44370620000001</v>
      </c>
      <c r="H19074">
        <v>120.8917</v>
      </c>
      <c r="I19074">
        <v>43082.843055555553</v>
      </c>
      <c r="J19074" t="s">
        <v>19</v>
      </c>
    </row>
    <row r="19075" spans="1:10" x14ac:dyDescent="0.25">
      <c r="A19075">
        <v>6.0638182999999998E-2</v>
      </c>
      <c r="B19075">
        <v>0.37116640099999998</v>
      </c>
      <c r="C19075">
        <v>0</v>
      </c>
      <c r="D19075">
        <v>-1.8629434419999999</v>
      </c>
      <c r="E19075" s="6">
        <v>1291.7819999999999</v>
      </c>
      <c r="F19075">
        <v>1.0612851059999999</v>
      </c>
      <c r="G19075">
        <v>312.44319309999997</v>
      </c>
      <c r="H19075">
        <v>88.917429999999996</v>
      </c>
      <c r="I19075">
        <v>43082.843055555553</v>
      </c>
      <c r="J19075" t="s">
        <v>19</v>
      </c>
    </row>
    <row r="19076" spans="1:10" x14ac:dyDescent="0.25">
      <c r="A19076">
        <v>6.0907588999999998E-2</v>
      </c>
      <c r="B19076">
        <v>0.34773922000000002</v>
      </c>
      <c r="C19076">
        <v>0</v>
      </c>
      <c r="D19076">
        <v>-1.862854317</v>
      </c>
      <c r="E19076" s="6">
        <v>1291.7819999999999</v>
      </c>
      <c r="F19076">
        <v>1.071056784</v>
      </c>
      <c r="G19076">
        <v>312.44211780000001</v>
      </c>
      <c r="H19076">
        <v>45.459330000000001</v>
      </c>
      <c r="I19076">
        <v>43082.843055555553</v>
      </c>
      <c r="J19076" t="s">
        <v>19</v>
      </c>
    </row>
    <row r="19077" spans="1:10" x14ac:dyDescent="0.25">
      <c r="A19077">
        <v>6.1039227000000001E-2</v>
      </c>
      <c r="B19077">
        <v>0.33629217300000003</v>
      </c>
      <c r="C19077">
        <v>0</v>
      </c>
      <c r="D19077">
        <v>-1.8628107679999999</v>
      </c>
      <c r="E19077" s="6">
        <v>1291.7819999999999</v>
      </c>
      <c r="F19077">
        <v>1.075831446</v>
      </c>
      <c r="G19077">
        <v>312.44159239999999</v>
      </c>
      <c r="H19077">
        <v>28.50742</v>
      </c>
      <c r="I19077">
        <v>43082.843055555553</v>
      </c>
      <c r="J19077" t="s">
        <v>19</v>
      </c>
    </row>
    <row r="19078" spans="1:10" x14ac:dyDescent="0.25">
      <c r="A19078">
        <v>6.1168821999999998E-2</v>
      </c>
      <c r="B19078">
        <v>0.32502282100000002</v>
      </c>
      <c r="C19078">
        <v>0</v>
      </c>
      <c r="D19078">
        <v>-1.862767896</v>
      </c>
      <c r="E19078" s="6">
        <v>1291.7819999999999</v>
      </c>
      <c r="F19078">
        <v>1.080531989</v>
      </c>
      <c r="G19078">
        <v>312.44107509999998</v>
      </c>
      <c r="H19078">
        <v>4.3485940000000003</v>
      </c>
      <c r="I19078">
        <v>43082.843055555553</v>
      </c>
      <c r="J19078" t="s">
        <v>19</v>
      </c>
    </row>
    <row r="19079" spans="1:10" x14ac:dyDescent="0.25">
      <c r="A19079">
        <v>6.1303492000000001E-2</v>
      </c>
      <c r="B19079">
        <v>0.31331209599999998</v>
      </c>
      <c r="C19079">
        <v>0</v>
      </c>
      <c r="D19079">
        <v>-1.8627233439999999</v>
      </c>
      <c r="E19079" s="6">
        <v>1291.7819999999999</v>
      </c>
      <c r="F19079">
        <v>1.0854166329999999</v>
      </c>
      <c r="G19079">
        <v>312.44053760000003</v>
      </c>
      <c r="H19079">
        <v>0</v>
      </c>
      <c r="I19079">
        <v>43082.843055555553</v>
      </c>
      <c r="J19079" t="s">
        <v>19</v>
      </c>
    </row>
    <row r="19080" spans="1:10" x14ac:dyDescent="0.25">
      <c r="A19080">
        <v>6.1698405999999997E-2</v>
      </c>
      <c r="B19080">
        <v>0.27897095599999999</v>
      </c>
      <c r="C19080">
        <v>0</v>
      </c>
      <c r="D19080">
        <v>-1.8625926989999999</v>
      </c>
      <c r="E19080" s="6">
        <v>1291.7819999999999</v>
      </c>
      <c r="F19080">
        <v>1.099740618</v>
      </c>
      <c r="G19080">
        <v>312.43896130000002</v>
      </c>
      <c r="H19080">
        <v>6.4175750000000003</v>
      </c>
      <c r="I19080">
        <v>43082.843055555553</v>
      </c>
      <c r="J19080" t="s">
        <v>19</v>
      </c>
    </row>
    <row r="19081" spans="1:10" x14ac:dyDescent="0.25">
      <c r="A19081">
        <v>6.1827935000000001E-2</v>
      </c>
      <c r="B19081">
        <v>0.26770733600000002</v>
      </c>
      <c r="C19081">
        <v>0</v>
      </c>
      <c r="D19081">
        <v>-1.862549848</v>
      </c>
      <c r="E19081" s="6">
        <v>1291.7819999999999</v>
      </c>
      <c r="F19081">
        <v>1.1044387710000001</v>
      </c>
      <c r="G19081">
        <v>312.43844430000001</v>
      </c>
      <c r="H19081">
        <v>12.89832</v>
      </c>
      <c r="I19081">
        <v>43082.843055555553</v>
      </c>
      <c r="J19081" t="s">
        <v>19</v>
      </c>
    </row>
    <row r="19082" spans="1:10" x14ac:dyDescent="0.25">
      <c r="A19082">
        <v>6.1962670999999997E-2</v>
      </c>
      <c r="B19082">
        <v>0.255990879</v>
      </c>
      <c r="C19082">
        <v>0</v>
      </c>
      <c r="D19082">
        <v>-1.862505275</v>
      </c>
      <c r="E19082" s="6">
        <v>1291.7819999999999</v>
      </c>
      <c r="F19082">
        <v>1.1093258050000001</v>
      </c>
      <c r="G19082">
        <v>312.4379065</v>
      </c>
      <c r="H19082">
        <v>31.258009999999999</v>
      </c>
      <c r="I19082">
        <v>43082.843055555553</v>
      </c>
      <c r="J19082" t="s">
        <v>19</v>
      </c>
    </row>
    <row r="19083" spans="1:10" x14ac:dyDescent="0.25">
      <c r="A19083">
        <v>6.2094309E-2</v>
      </c>
      <c r="B19083">
        <v>0.24454383199999999</v>
      </c>
      <c r="C19083">
        <v>0</v>
      </c>
      <c r="D19083">
        <v>-1.862461726</v>
      </c>
      <c r="E19083" s="6">
        <v>1291.7819999999999</v>
      </c>
      <c r="F19083">
        <v>1.1141004670000001</v>
      </c>
      <c r="G19083">
        <v>312.43738109999998</v>
      </c>
      <c r="H19083">
        <v>62.52413</v>
      </c>
      <c r="I19083">
        <v>43082.843055555553</v>
      </c>
      <c r="J19083" t="s">
        <v>19</v>
      </c>
    </row>
    <row r="19084" spans="1:10" x14ac:dyDescent="0.25">
      <c r="A19084">
        <v>6.2225946999999997E-2</v>
      </c>
      <c r="B19084">
        <v>0.233096785</v>
      </c>
      <c r="C19084">
        <v>0</v>
      </c>
      <c r="D19084">
        <v>-1.862418178</v>
      </c>
      <c r="E19084" s="6">
        <v>1291.7819999999999</v>
      </c>
      <c r="F19084">
        <v>1.118875128</v>
      </c>
      <c r="G19084">
        <v>312.43685570000002</v>
      </c>
      <c r="H19084">
        <v>83.154979999999995</v>
      </c>
      <c r="I19084">
        <v>43082.843055555553</v>
      </c>
      <c r="J19084" t="s">
        <v>19</v>
      </c>
    </row>
    <row r="19085" spans="1:10" x14ac:dyDescent="0.25">
      <c r="A19085">
        <v>6.2357519E-2</v>
      </c>
      <c r="B19085">
        <v>0.22165546999999999</v>
      </c>
      <c r="C19085">
        <v>0</v>
      </c>
      <c r="D19085">
        <v>-1.8623746510000001</v>
      </c>
      <c r="E19085" s="6">
        <v>1291.7819999999999</v>
      </c>
      <c r="F19085">
        <v>1.123647399</v>
      </c>
      <c r="G19085">
        <v>312.4363305</v>
      </c>
      <c r="H19085">
        <v>96.934299999999993</v>
      </c>
      <c r="I19085">
        <v>43082.843055555553</v>
      </c>
      <c r="J19085" t="s">
        <v>19</v>
      </c>
    </row>
    <row r="19086" spans="1:10" x14ac:dyDescent="0.25">
      <c r="A19086">
        <v>6.2487114000000003E-2</v>
      </c>
      <c r="B19086">
        <v>0.21038611800000001</v>
      </c>
      <c r="C19086">
        <v>0</v>
      </c>
      <c r="D19086">
        <v>-1.8623317779999999</v>
      </c>
      <c r="E19086" s="6">
        <v>1291.7819999999999</v>
      </c>
      <c r="F19086">
        <v>1.1283479430000001</v>
      </c>
      <c r="G19086">
        <v>312.43581330000001</v>
      </c>
      <c r="H19086">
        <v>99.110749999999996</v>
      </c>
      <c r="I19086">
        <v>43082.843055555553</v>
      </c>
      <c r="J19086" t="s">
        <v>19</v>
      </c>
    </row>
    <row r="19087" spans="1:10" x14ac:dyDescent="0.25">
      <c r="A19087">
        <v>6.2615654000000007E-2</v>
      </c>
      <c r="B19087">
        <v>0.19920848099999999</v>
      </c>
      <c r="C19087">
        <v>0</v>
      </c>
      <c r="D19087">
        <v>-1.8622892550000001</v>
      </c>
      <c r="E19087" s="6">
        <v>1291.7819999999999</v>
      </c>
      <c r="F19087">
        <v>1.1330102310000001</v>
      </c>
      <c r="G19087">
        <v>312.43530019999997</v>
      </c>
      <c r="H19087">
        <v>119.46080000000001</v>
      </c>
      <c r="I19087">
        <v>43082.843055555553</v>
      </c>
      <c r="J19087" t="s">
        <v>19</v>
      </c>
    </row>
    <row r="19088" spans="1:10" x14ac:dyDescent="0.25">
      <c r="A19088">
        <v>6.2885060000000007E-2</v>
      </c>
      <c r="B19088">
        <v>0.1757813</v>
      </c>
      <c r="C19088">
        <v>0</v>
      </c>
      <c r="D19088">
        <v>-1.86220013</v>
      </c>
      <c r="E19088" s="6">
        <v>1291.7819999999999</v>
      </c>
      <c r="F19088">
        <v>1.1427819100000001</v>
      </c>
      <c r="G19088">
        <v>312.4342249</v>
      </c>
      <c r="H19088">
        <v>117.6729</v>
      </c>
      <c r="I19088">
        <v>43082.843055555553</v>
      </c>
      <c r="J19088" t="s">
        <v>19</v>
      </c>
    </row>
    <row r="19089" spans="1:10" x14ac:dyDescent="0.25">
      <c r="A19089">
        <v>6.3017752999999996E-2</v>
      </c>
      <c r="B19089">
        <v>0.21184187800000001</v>
      </c>
      <c r="C19089">
        <v>0</v>
      </c>
      <c r="D19089">
        <v>-1.862156232</v>
      </c>
      <c r="E19089" s="6">
        <v>1291.7819999999999</v>
      </c>
      <c r="F19089">
        <v>1.147594826</v>
      </c>
      <c r="G19089">
        <v>312.43369530000001</v>
      </c>
      <c r="H19089">
        <v>91.063509999999994</v>
      </c>
      <c r="I19089">
        <v>43082.84375</v>
      </c>
      <c r="J19089" t="s">
        <v>19</v>
      </c>
    </row>
    <row r="19090" spans="1:10" x14ac:dyDescent="0.25">
      <c r="A19090">
        <v>6.3147281E-2</v>
      </c>
      <c r="B19090">
        <v>0.24704258900000001</v>
      </c>
      <c r="C19090">
        <v>0</v>
      </c>
      <c r="D19090">
        <v>-1.862113382</v>
      </c>
      <c r="E19090" s="6">
        <v>1291.7819999999999</v>
      </c>
      <c r="F19090">
        <v>1.152292978</v>
      </c>
      <c r="G19090">
        <v>312.43317830000001</v>
      </c>
      <c r="H19090">
        <v>55.664279999999998</v>
      </c>
      <c r="I19090">
        <v>43082.84375</v>
      </c>
      <c r="J19090" t="s">
        <v>19</v>
      </c>
    </row>
    <row r="19091" spans="1:10" x14ac:dyDescent="0.25">
      <c r="A19091">
        <v>6.3544239000000002E-2</v>
      </c>
      <c r="B19091">
        <v>0.35491978899999999</v>
      </c>
      <c r="C19091">
        <v>0</v>
      </c>
      <c r="D19091">
        <v>-1.8619820600000001</v>
      </c>
      <c r="E19091" s="6">
        <v>1291.7819999999999</v>
      </c>
      <c r="F19091">
        <v>1.166691081</v>
      </c>
      <c r="G19091">
        <v>312.43159379999997</v>
      </c>
      <c r="H19091">
        <v>23.821100000000001</v>
      </c>
      <c r="I19091">
        <v>43082.84375</v>
      </c>
      <c r="J19091" t="s">
        <v>19</v>
      </c>
    </row>
    <row r="19092" spans="1:10" x14ac:dyDescent="0.25">
      <c r="A19092">
        <v>6.3805405999999995E-2</v>
      </c>
      <c r="B19092">
        <v>0.42589445999999997</v>
      </c>
      <c r="C19092">
        <v>0</v>
      </c>
      <c r="D19092">
        <v>-1.8618956609999999</v>
      </c>
      <c r="E19092" s="6">
        <v>1291.7819999999999</v>
      </c>
      <c r="F19092">
        <v>1.176163896</v>
      </c>
      <c r="G19092">
        <v>312.43055140000001</v>
      </c>
      <c r="H19092">
        <v>10.76688</v>
      </c>
      <c r="I19092">
        <v>43082.84375</v>
      </c>
      <c r="J19092" t="s">
        <v>19</v>
      </c>
    </row>
    <row r="19093" spans="1:10" x14ac:dyDescent="0.25">
      <c r="A19093">
        <v>6.4071779999999995E-2</v>
      </c>
      <c r="B19093">
        <v>0.498284322</v>
      </c>
      <c r="C19093">
        <v>0</v>
      </c>
      <c r="D19093">
        <v>-1.861807539</v>
      </c>
      <c r="E19093" s="6">
        <v>1291.7819999999999</v>
      </c>
      <c r="F19093">
        <v>1.185825592</v>
      </c>
      <c r="G19093">
        <v>312.42948819999998</v>
      </c>
      <c r="H19093">
        <v>21.273980000000002</v>
      </c>
      <c r="I19093">
        <v>43082.84375</v>
      </c>
      <c r="J19093" t="s">
        <v>19</v>
      </c>
    </row>
    <row r="19094" spans="1:10" x14ac:dyDescent="0.25">
      <c r="A19094">
        <v>6.4203352000000005E-2</v>
      </c>
      <c r="B19094">
        <v>0.53404036499999996</v>
      </c>
      <c r="C19094">
        <v>0</v>
      </c>
      <c r="D19094">
        <v>-1.8617640120000001</v>
      </c>
      <c r="E19094" s="6">
        <v>1291.7819999999999</v>
      </c>
      <c r="F19094">
        <v>1.190597863</v>
      </c>
      <c r="G19094">
        <v>312.42896300000001</v>
      </c>
      <c r="H19094">
        <v>6.4353540000000002</v>
      </c>
      <c r="I19094">
        <v>43082.84375</v>
      </c>
      <c r="J19094" t="s">
        <v>19</v>
      </c>
    </row>
    <row r="19095" spans="1:10" x14ac:dyDescent="0.25">
      <c r="A19095">
        <v>6.4334989999999995E-2</v>
      </c>
      <c r="B19095">
        <v>0.56981432099999996</v>
      </c>
      <c r="C19095">
        <v>0</v>
      </c>
      <c r="D19095">
        <v>-1.861720464</v>
      </c>
      <c r="E19095" s="6">
        <v>1291.7819999999999</v>
      </c>
      <c r="F19095">
        <v>1.1953725239999999</v>
      </c>
      <c r="G19095">
        <v>312.4284376</v>
      </c>
      <c r="H19095">
        <v>0</v>
      </c>
      <c r="I19095">
        <v>43082.84375</v>
      </c>
      <c r="J19095" t="s">
        <v>19</v>
      </c>
    </row>
    <row r="19096" spans="1:10" x14ac:dyDescent="0.25">
      <c r="A19096">
        <v>6.8949045E-2</v>
      </c>
      <c r="B19096">
        <v>1.8237300000000001</v>
      </c>
      <c r="C19096">
        <v>0</v>
      </c>
      <c r="D19096">
        <v>-1.860194041</v>
      </c>
      <c r="E19096" s="6">
        <v>1291.7819999999999</v>
      </c>
      <c r="F19096">
        <v>1.362729555</v>
      </c>
      <c r="G19096">
        <v>312.41002099999997</v>
      </c>
      <c r="H19096">
        <v>0</v>
      </c>
      <c r="I19096">
        <v>43082.844444444447</v>
      </c>
      <c r="J19096" t="s">
        <v>19</v>
      </c>
    </row>
    <row r="19097" spans="1:10" x14ac:dyDescent="0.25">
      <c r="A19097">
        <v>7.4224321999999995E-2</v>
      </c>
      <c r="B19097">
        <v>0.8129883</v>
      </c>
      <c r="C19097">
        <v>0</v>
      </c>
      <c r="D19097">
        <v>-1.8584488729999999</v>
      </c>
      <c r="E19097" s="6">
        <v>1291.7819999999999</v>
      </c>
      <c r="F19097">
        <v>1.554069876</v>
      </c>
      <c r="G19097">
        <v>312.38896519999997</v>
      </c>
      <c r="H19097">
        <v>0</v>
      </c>
      <c r="I19097">
        <v>43082.845138888886</v>
      </c>
      <c r="J19097" t="s">
        <v>19</v>
      </c>
    </row>
    <row r="19098" spans="1:10" x14ac:dyDescent="0.25">
      <c r="A19098">
        <v>7.6070154000000001E-2</v>
      </c>
      <c r="B19098">
        <v>-0.57128909999999999</v>
      </c>
      <c r="C19098">
        <v>0</v>
      </c>
      <c r="D19098">
        <v>-1.8578382339999999</v>
      </c>
      <c r="E19098" s="6">
        <v>1291.7819999999999</v>
      </c>
      <c r="F19098">
        <v>1.6210203400000001</v>
      </c>
      <c r="G19098">
        <v>312.38159769999999</v>
      </c>
      <c r="H19098">
        <v>0</v>
      </c>
      <c r="I19098">
        <v>43082.845833333333</v>
      </c>
      <c r="J19098" t="s">
        <v>19</v>
      </c>
    </row>
    <row r="19099" spans="1:10" x14ac:dyDescent="0.25">
      <c r="A19099">
        <v>7.6198693999999997E-2</v>
      </c>
      <c r="B19099">
        <v>-0.50940975899999996</v>
      </c>
      <c r="C19099">
        <v>0</v>
      </c>
      <c r="D19099">
        <v>-1.8577957110000001</v>
      </c>
      <c r="E19099" s="6">
        <v>1291.7819999999999</v>
      </c>
      <c r="F19099">
        <v>1.6256826280000001</v>
      </c>
      <c r="G19099">
        <v>312.38108460000001</v>
      </c>
      <c r="H19099">
        <v>0</v>
      </c>
      <c r="I19099">
        <v>43082.845833333333</v>
      </c>
      <c r="J19099" t="s">
        <v>19</v>
      </c>
    </row>
    <row r="19100" spans="1:10" x14ac:dyDescent="0.25">
      <c r="A19100">
        <v>7.7256874000000003E-2</v>
      </c>
      <c r="B19100">
        <v>0</v>
      </c>
      <c r="C19100">
        <v>0</v>
      </c>
      <c r="D19100">
        <v>-1.8574456429999999</v>
      </c>
      <c r="E19100" s="6">
        <v>1291.7819999999999</v>
      </c>
      <c r="F19100">
        <v>1.664064022</v>
      </c>
      <c r="G19100">
        <v>312.37686100000002</v>
      </c>
      <c r="H19100">
        <v>18.14291137</v>
      </c>
      <c r="I19100">
        <v>43082.845833333333</v>
      </c>
      <c r="J19100" t="s">
        <v>19</v>
      </c>
    </row>
    <row r="19101" spans="1:10" x14ac:dyDescent="0.25">
      <c r="A19101">
        <v>7.7519095999999996E-2</v>
      </c>
      <c r="B19101">
        <v>-4.2475567999999998E-2</v>
      </c>
      <c r="C19101">
        <v>0</v>
      </c>
      <c r="D19101">
        <v>-1.857358895</v>
      </c>
      <c r="E19101" s="6">
        <v>1291.7819999999999</v>
      </c>
      <c r="F19101">
        <v>1.6735750899999999</v>
      </c>
      <c r="G19101">
        <v>312.37581440000002</v>
      </c>
      <c r="H19101">
        <v>22.6388</v>
      </c>
      <c r="I19101">
        <v>43082.845833333333</v>
      </c>
      <c r="J19101" t="s">
        <v>19</v>
      </c>
    </row>
    <row r="19102" spans="1:10" x14ac:dyDescent="0.25">
      <c r="A19102">
        <v>7.7782305999999996E-2</v>
      </c>
      <c r="B19102">
        <v>-8.5111302E-2</v>
      </c>
      <c r="C19102">
        <v>0</v>
      </c>
      <c r="D19102">
        <v>-1.85727182</v>
      </c>
      <c r="E19102" s="6">
        <v>1291.7819999999999</v>
      </c>
      <c r="F19102">
        <v>1.6831220229999999</v>
      </c>
      <c r="G19102">
        <v>312.37476379999998</v>
      </c>
      <c r="H19102">
        <v>57.650930000000002</v>
      </c>
      <c r="I19102">
        <v>43082.845833333333</v>
      </c>
      <c r="J19102" t="s">
        <v>19</v>
      </c>
    </row>
    <row r="19103" spans="1:10" x14ac:dyDescent="0.25">
      <c r="A19103">
        <v>7.7914998999999999E-2</v>
      </c>
      <c r="B19103">
        <v>-0.106605349</v>
      </c>
      <c r="C19103">
        <v>0</v>
      </c>
      <c r="D19103">
        <v>-1.8572279229999999</v>
      </c>
      <c r="E19103" s="6">
        <v>1291.7819999999999</v>
      </c>
      <c r="F19103">
        <v>1.687934939</v>
      </c>
      <c r="G19103">
        <v>312.37423419999999</v>
      </c>
      <c r="H19103">
        <v>42.917639999999999</v>
      </c>
      <c r="I19103">
        <v>43082.845833333333</v>
      </c>
      <c r="J19103" t="s">
        <v>19</v>
      </c>
    </row>
    <row r="19104" spans="1:10" x14ac:dyDescent="0.25">
      <c r="A19104">
        <v>7.8307802999999995E-2</v>
      </c>
      <c r="B19104">
        <v>-0.17023328200000001</v>
      </c>
      <c r="C19104">
        <v>0</v>
      </c>
      <c r="D19104">
        <v>-1.8570979750000001</v>
      </c>
      <c r="E19104" s="6">
        <v>1291.7819999999999</v>
      </c>
      <c r="F19104">
        <v>1.702182415</v>
      </c>
      <c r="G19104">
        <v>312.37266629999999</v>
      </c>
      <c r="H19104">
        <v>80.262020000000007</v>
      </c>
      <c r="I19104">
        <v>43082.845833333333</v>
      </c>
      <c r="J19104" t="s">
        <v>19</v>
      </c>
    </row>
    <row r="19105" spans="1:10" x14ac:dyDescent="0.25">
      <c r="A19105">
        <v>7.8436343000000006E-2</v>
      </c>
      <c r="B19105">
        <v>-0.191054638</v>
      </c>
      <c r="C19105">
        <v>0</v>
      </c>
      <c r="D19105">
        <v>-1.8570554509999999</v>
      </c>
      <c r="E19105" s="6">
        <v>1291.7819999999999</v>
      </c>
      <c r="F19105">
        <v>1.706844703</v>
      </c>
      <c r="G19105">
        <v>312.37215320000001</v>
      </c>
      <c r="H19105">
        <v>85.008129999999994</v>
      </c>
      <c r="I19105">
        <v>43082.845833333333</v>
      </c>
      <c r="J19105" t="s">
        <v>19</v>
      </c>
    </row>
    <row r="19106" spans="1:10" x14ac:dyDescent="0.25">
      <c r="A19106">
        <v>7.8573122999999995E-2</v>
      </c>
      <c r="B19106">
        <v>-0.213210698</v>
      </c>
      <c r="C19106">
        <v>0</v>
      </c>
      <c r="D19106">
        <v>-1.8570102020000001</v>
      </c>
      <c r="E19106" s="6">
        <v>1291.7819999999999</v>
      </c>
      <c r="F19106">
        <v>1.711805856</v>
      </c>
      <c r="G19106">
        <v>312.37160729999999</v>
      </c>
      <c r="H19106">
        <v>99.453590000000005</v>
      </c>
      <c r="I19106">
        <v>43082.845833333333</v>
      </c>
      <c r="J19106" t="s">
        <v>19</v>
      </c>
    </row>
    <row r="19107" spans="1:10" x14ac:dyDescent="0.25">
      <c r="A19107">
        <v>7.8837387999999994E-2</v>
      </c>
      <c r="B19107">
        <v>-0.25601727400000002</v>
      </c>
      <c r="C19107">
        <v>0</v>
      </c>
      <c r="D19107">
        <v>-1.8569227779999999</v>
      </c>
      <c r="E19107" s="6">
        <v>1291.7819999999999</v>
      </c>
      <c r="F19107">
        <v>1.7213910429999999</v>
      </c>
      <c r="G19107">
        <v>312.37055249999997</v>
      </c>
      <c r="H19107">
        <v>104.0129</v>
      </c>
      <c r="I19107">
        <v>43082.84652777778</v>
      </c>
      <c r="J19107" t="s">
        <v>19</v>
      </c>
    </row>
    <row r="19108" spans="1:10" x14ac:dyDescent="0.25">
      <c r="A19108">
        <v>7.9232235999999998E-2</v>
      </c>
      <c r="B19108">
        <v>-0.31997621199999998</v>
      </c>
      <c r="C19108">
        <v>0</v>
      </c>
      <c r="D19108">
        <v>-1.8567921540000001</v>
      </c>
      <c r="E19108" s="6">
        <v>1291.7819999999999</v>
      </c>
      <c r="F19108">
        <v>1.735712637</v>
      </c>
      <c r="G19108">
        <v>312.36897649999997</v>
      </c>
      <c r="H19108">
        <v>83.639899999999997</v>
      </c>
      <c r="I19108">
        <v>43082.84652777778</v>
      </c>
      <c r="J19108" t="s">
        <v>19</v>
      </c>
    </row>
    <row r="19109" spans="1:10" x14ac:dyDescent="0.25">
      <c r="A19109">
        <v>7.9364928000000001E-2</v>
      </c>
      <c r="B19109">
        <v>-0.34147026000000003</v>
      </c>
      <c r="C19109">
        <v>0</v>
      </c>
      <c r="D19109">
        <v>-1.8567482559999999</v>
      </c>
      <c r="E19109" s="6">
        <v>1291.7819999999999</v>
      </c>
      <c r="F19109">
        <v>1.740525554</v>
      </c>
      <c r="G19109">
        <v>312.36844689999998</v>
      </c>
      <c r="H19109">
        <v>90.544929999999994</v>
      </c>
      <c r="I19109">
        <v>43082.84652777778</v>
      </c>
      <c r="J19109" t="s">
        <v>19</v>
      </c>
    </row>
    <row r="19110" spans="1:10" x14ac:dyDescent="0.25">
      <c r="A19110">
        <v>7.9626094999999994E-2</v>
      </c>
      <c r="B19110">
        <v>-0.38377498500000001</v>
      </c>
      <c r="C19110">
        <v>0</v>
      </c>
      <c r="D19110">
        <v>-1.856661857</v>
      </c>
      <c r="E19110" s="6">
        <v>1291.7819999999999</v>
      </c>
      <c r="F19110">
        <v>1.7499983670000001</v>
      </c>
      <c r="G19110">
        <v>312.36740450000002</v>
      </c>
      <c r="H19110">
        <v>60.428899999999999</v>
      </c>
      <c r="I19110">
        <v>43082.84652777778</v>
      </c>
      <c r="J19110" t="s">
        <v>19</v>
      </c>
    </row>
    <row r="19111" spans="1:10" x14ac:dyDescent="0.25">
      <c r="A19111">
        <v>7.9760831000000004E-2</v>
      </c>
      <c r="B19111">
        <v>-0.40560004</v>
      </c>
      <c r="C19111">
        <v>0</v>
      </c>
      <c r="D19111">
        <v>-1.8566172839999999</v>
      </c>
      <c r="E19111" s="6">
        <v>1291.7819999999999</v>
      </c>
      <c r="F19111">
        <v>1.7548854030000001</v>
      </c>
      <c r="G19111">
        <v>312.3668667</v>
      </c>
      <c r="H19111">
        <v>29.254770000000001</v>
      </c>
      <c r="I19111">
        <v>43082.84652777778</v>
      </c>
      <c r="J19111" t="s">
        <v>19</v>
      </c>
    </row>
    <row r="19112" spans="1:10" x14ac:dyDescent="0.25">
      <c r="A19112">
        <v>7.9890359999999994E-2</v>
      </c>
      <c r="B19112">
        <v>-0.426581561</v>
      </c>
      <c r="C19112">
        <v>0</v>
      </c>
      <c r="D19112">
        <v>-1.856574433</v>
      </c>
      <c r="E19112" s="6">
        <v>1291.7819999999999</v>
      </c>
      <c r="F19112">
        <v>1.7595835550000001</v>
      </c>
      <c r="G19112">
        <v>312.3663497</v>
      </c>
      <c r="H19112">
        <v>10.31948</v>
      </c>
      <c r="I19112">
        <v>43082.84652777778</v>
      </c>
      <c r="J19112" t="s">
        <v>19</v>
      </c>
    </row>
    <row r="19113" spans="1:10" x14ac:dyDescent="0.25">
      <c r="A19113">
        <v>8.0285274000000004E-2</v>
      </c>
      <c r="B19113">
        <v>-0.490551177</v>
      </c>
      <c r="C19113">
        <v>0</v>
      </c>
      <c r="D19113">
        <v>-1.856443788</v>
      </c>
      <c r="E19113" s="6">
        <v>1291.7819999999999</v>
      </c>
      <c r="F19113">
        <v>1.7739075390000001</v>
      </c>
      <c r="G19113">
        <v>312.36477339999999</v>
      </c>
      <c r="H19113">
        <v>32.722850000000001</v>
      </c>
      <c r="I19113">
        <v>43082.84652777778</v>
      </c>
      <c r="J19113" t="s">
        <v>19</v>
      </c>
    </row>
    <row r="19114" spans="1:10" x14ac:dyDescent="0.25">
      <c r="A19114">
        <v>8.0550594000000003E-2</v>
      </c>
      <c r="B19114">
        <v>-0.53352859500000005</v>
      </c>
      <c r="C19114">
        <v>0</v>
      </c>
      <c r="D19114">
        <v>-1.8563560139999999</v>
      </c>
      <c r="E19114" s="6">
        <v>1291.7819999999999</v>
      </c>
      <c r="F19114">
        <v>1.783530981</v>
      </c>
      <c r="G19114">
        <v>312.36371439999999</v>
      </c>
      <c r="H19114">
        <v>61.561059999999998</v>
      </c>
      <c r="I19114">
        <v>43082.84652777778</v>
      </c>
      <c r="J19114" t="s">
        <v>19</v>
      </c>
    </row>
    <row r="19115" spans="1:10" x14ac:dyDescent="0.25">
      <c r="A19115">
        <v>8.068322E-2</v>
      </c>
      <c r="B19115">
        <v>-0.55501196500000005</v>
      </c>
      <c r="C19115">
        <v>0</v>
      </c>
      <c r="D19115">
        <v>-1.8563121389999999</v>
      </c>
      <c r="E19115" s="6">
        <v>1291.7819999999999</v>
      </c>
      <c r="F19115">
        <v>1.7883415069999999</v>
      </c>
      <c r="G19115">
        <v>312.36318499999999</v>
      </c>
      <c r="H19115">
        <v>66.454620000000006</v>
      </c>
      <c r="I19115">
        <v>43082.84652777778</v>
      </c>
      <c r="J19115" t="s">
        <v>19</v>
      </c>
    </row>
    <row r="19116" spans="1:10" x14ac:dyDescent="0.25">
      <c r="A19116">
        <v>8.0814858000000003E-2</v>
      </c>
      <c r="B19116">
        <v>-0.57633517000000001</v>
      </c>
      <c r="C19116">
        <v>0</v>
      </c>
      <c r="D19116">
        <v>-1.85626859</v>
      </c>
      <c r="E19116" s="6">
        <v>1291.7819999999999</v>
      </c>
      <c r="F19116">
        <v>1.7931161689999999</v>
      </c>
      <c r="G19116">
        <v>312.36265959999997</v>
      </c>
      <c r="H19116">
        <v>62.27684</v>
      </c>
      <c r="I19116">
        <v>43082.84652777778</v>
      </c>
      <c r="J19116" t="s">
        <v>19</v>
      </c>
    </row>
    <row r="19117" spans="1:10" x14ac:dyDescent="0.25">
      <c r="A19117">
        <v>8.1078069000000003E-2</v>
      </c>
      <c r="B19117">
        <v>-0.61897090399999999</v>
      </c>
      <c r="C19117">
        <v>0</v>
      </c>
      <c r="D19117">
        <v>-1.8561815150000001</v>
      </c>
      <c r="E19117" s="6">
        <v>1291.7819999999999</v>
      </c>
      <c r="F19117">
        <v>1.802663101</v>
      </c>
      <c r="G19117">
        <v>312.36160899999999</v>
      </c>
      <c r="H19117">
        <v>70.40701</v>
      </c>
      <c r="I19117">
        <v>43082.84652777778</v>
      </c>
      <c r="J19117" t="s">
        <v>19</v>
      </c>
    </row>
    <row r="19118" spans="1:10" x14ac:dyDescent="0.25">
      <c r="A19118">
        <v>8.1473971000000006E-2</v>
      </c>
      <c r="B19118">
        <v>-0.68310068199999996</v>
      </c>
      <c r="C19118">
        <v>0</v>
      </c>
      <c r="D19118">
        <v>-1.856050542</v>
      </c>
      <c r="E19118" s="6">
        <v>1291.7819999999999</v>
      </c>
      <c r="F19118">
        <v>1.8170229490000001</v>
      </c>
      <c r="G19118">
        <v>312.36002880000001</v>
      </c>
      <c r="H19118">
        <v>13.265689999999999</v>
      </c>
      <c r="I19118">
        <v>43082.84652777778</v>
      </c>
      <c r="J19118" t="s">
        <v>19</v>
      </c>
    </row>
    <row r="19119" spans="1:10" x14ac:dyDescent="0.25">
      <c r="A19119">
        <v>8.1737246999999999E-2</v>
      </c>
      <c r="B19119">
        <v>-0.72574709500000001</v>
      </c>
      <c r="C19119">
        <v>0</v>
      </c>
      <c r="D19119">
        <v>-1.855963445</v>
      </c>
      <c r="E19119" s="6">
        <v>1291.7819999999999</v>
      </c>
      <c r="F19119">
        <v>1.826572273</v>
      </c>
      <c r="G19119">
        <v>312.35897799999998</v>
      </c>
      <c r="H19119">
        <v>0</v>
      </c>
      <c r="I19119">
        <v>43082.84652777778</v>
      </c>
      <c r="J19119" t="s">
        <v>19</v>
      </c>
    </row>
    <row r="19120" spans="1:10" x14ac:dyDescent="0.25">
      <c r="A19120">
        <v>8.1868886000000002E-2</v>
      </c>
      <c r="B19120">
        <v>-0.74707029999999996</v>
      </c>
      <c r="C19120">
        <v>0</v>
      </c>
      <c r="D19120">
        <v>-1.8559198969999999</v>
      </c>
      <c r="E19120" s="6">
        <v>1291.7819999999999</v>
      </c>
      <c r="F19120">
        <v>1.8313469339999999</v>
      </c>
      <c r="G19120">
        <v>312.3584525</v>
      </c>
      <c r="H19120">
        <v>8.5406490000000002</v>
      </c>
      <c r="I19120">
        <v>43082.84652777778</v>
      </c>
      <c r="J19120" t="s">
        <v>19</v>
      </c>
    </row>
    <row r="19121" spans="1:10" x14ac:dyDescent="0.25">
      <c r="A19121">
        <v>8.2133150000000002E-2</v>
      </c>
      <c r="B19121">
        <v>-0.51790573100000004</v>
      </c>
      <c r="C19121">
        <v>0</v>
      </c>
      <c r="D19121">
        <v>-1.855832473</v>
      </c>
      <c r="E19121" s="6">
        <v>1291.7819999999999</v>
      </c>
      <c r="F19121">
        <v>1.840932121</v>
      </c>
      <c r="G19121">
        <v>312.3573978</v>
      </c>
      <c r="H19121">
        <v>43.492130000000003</v>
      </c>
      <c r="I19121">
        <v>43082.84652777778</v>
      </c>
      <c r="J19121" t="s">
        <v>19</v>
      </c>
    </row>
    <row r="19122" spans="1:10" x14ac:dyDescent="0.25">
      <c r="A19122">
        <v>8.2262744999999998E-2</v>
      </c>
      <c r="B19122">
        <v>-0.405524194</v>
      </c>
      <c r="C19122">
        <v>0</v>
      </c>
      <c r="D19122">
        <v>-1.8557896</v>
      </c>
      <c r="E19122" s="6">
        <v>1291.7819999999999</v>
      </c>
      <c r="F19122">
        <v>1.845632664</v>
      </c>
      <c r="G19122">
        <v>312.35688049999999</v>
      </c>
      <c r="H19122">
        <v>28.283470000000001</v>
      </c>
      <c r="I19122">
        <v>43082.84652777778</v>
      </c>
      <c r="J19122" t="s">
        <v>19</v>
      </c>
    </row>
    <row r="19123" spans="1:10" x14ac:dyDescent="0.25">
      <c r="A19123">
        <v>8.2391284999999995E-2</v>
      </c>
      <c r="B19123">
        <v>-0.29405725999999999</v>
      </c>
      <c r="C19123">
        <v>0</v>
      </c>
      <c r="D19123">
        <v>-1.855747077</v>
      </c>
      <c r="E19123" s="6">
        <v>1291.7819999999999</v>
      </c>
      <c r="F19123">
        <v>1.8502949529999999</v>
      </c>
      <c r="G19123">
        <v>312.35636740000001</v>
      </c>
      <c r="H19123">
        <v>6.2344179999999998</v>
      </c>
      <c r="I19123">
        <v>43082.84652777778</v>
      </c>
      <c r="J19123" t="s">
        <v>19</v>
      </c>
    </row>
    <row r="19124" spans="1:10" x14ac:dyDescent="0.25">
      <c r="A19124">
        <v>8.2529053000000005E-2</v>
      </c>
      <c r="B19124">
        <v>-0.17458757899999999</v>
      </c>
      <c r="C19124">
        <v>0</v>
      </c>
      <c r="D19124">
        <v>-1.8557014999999999</v>
      </c>
      <c r="E19124" s="6">
        <v>1291.7819999999999</v>
      </c>
      <c r="F19124">
        <v>1.8552919699999999</v>
      </c>
      <c r="G19124">
        <v>312.3558175</v>
      </c>
      <c r="H19124">
        <v>0</v>
      </c>
      <c r="I19124">
        <v>43082.84652777778</v>
      </c>
      <c r="J19124" t="s">
        <v>19</v>
      </c>
    </row>
    <row r="19125" spans="1:10" x14ac:dyDescent="0.25">
      <c r="A19125">
        <v>8.3056593999999997E-2</v>
      </c>
      <c r="B19125">
        <v>0.28288414200000001</v>
      </c>
      <c r="C19125">
        <v>0</v>
      </c>
      <c r="D19125">
        <v>-1.855526979</v>
      </c>
      <c r="E19125" s="6">
        <v>1291.7819999999999</v>
      </c>
      <c r="F19125">
        <v>1.8744264799999999</v>
      </c>
      <c r="G19125">
        <v>312.35371190000001</v>
      </c>
      <c r="H19125">
        <v>31.262250000000002</v>
      </c>
      <c r="I19125">
        <v>43082.847222222219</v>
      </c>
      <c r="J19125" t="s">
        <v>19</v>
      </c>
    </row>
    <row r="19126" spans="1:10" x14ac:dyDescent="0.25">
      <c r="A19126">
        <v>8.3319803999999997E-2</v>
      </c>
      <c r="B19126">
        <v>0.51113412300000005</v>
      </c>
      <c r="C19126">
        <v>0</v>
      </c>
      <c r="D19126">
        <v>-1.855439904</v>
      </c>
      <c r="E19126" s="6">
        <v>1291.7819999999999</v>
      </c>
      <c r="F19126">
        <v>1.8839734130000001</v>
      </c>
      <c r="G19126">
        <v>312.35266130000002</v>
      </c>
      <c r="H19126">
        <v>0</v>
      </c>
      <c r="I19126">
        <v>43082.847222222219</v>
      </c>
      <c r="J19126" t="s">
        <v>19</v>
      </c>
    </row>
    <row r="19127" spans="1:10" x14ac:dyDescent="0.25">
      <c r="A19127">
        <v>8.3451442000000001E-2</v>
      </c>
      <c r="B19127">
        <v>0.62528769200000001</v>
      </c>
      <c r="C19127">
        <v>0</v>
      </c>
      <c r="D19127">
        <v>-1.8553963550000001</v>
      </c>
      <c r="E19127" s="6">
        <v>1291.7819999999999</v>
      </c>
      <c r="F19127">
        <v>1.888748074</v>
      </c>
      <c r="G19127">
        <v>312.35213590000001</v>
      </c>
      <c r="H19127">
        <v>11.63541</v>
      </c>
      <c r="I19127">
        <v>43082.847222222219</v>
      </c>
      <c r="J19127" t="s">
        <v>19</v>
      </c>
    </row>
    <row r="19128" spans="1:10" x14ac:dyDescent="0.25">
      <c r="A19128">
        <v>8.3714717999999994E-2</v>
      </c>
      <c r="B19128">
        <v>0.853594831</v>
      </c>
      <c r="C19128">
        <v>0</v>
      </c>
      <c r="D19128">
        <v>-1.8553092579999999</v>
      </c>
      <c r="E19128" s="6">
        <v>1291.7819999999999</v>
      </c>
      <c r="F19128">
        <v>1.8982973970000001</v>
      </c>
      <c r="G19128">
        <v>312.35108509999998</v>
      </c>
      <c r="H19128">
        <v>18.817769999999999</v>
      </c>
      <c r="I19128">
        <v>43082.847222222219</v>
      </c>
      <c r="J19128" t="s">
        <v>19</v>
      </c>
    </row>
    <row r="19129" spans="1:10" x14ac:dyDescent="0.25">
      <c r="A19129">
        <v>8.3847345000000004E-2</v>
      </c>
      <c r="B19129">
        <v>0.96860584400000005</v>
      </c>
      <c r="C19129">
        <v>0</v>
      </c>
      <c r="D19129">
        <v>-1.8552653830000001</v>
      </c>
      <c r="E19129" s="6">
        <v>1291.7819999999999</v>
      </c>
      <c r="F19129">
        <v>1.9031079230000001</v>
      </c>
      <c r="G19129">
        <v>312.35055569999997</v>
      </c>
      <c r="H19129">
        <v>25.13654</v>
      </c>
      <c r="I19129">
        <v>43082.847222222219</v>
      </c>
      <c r="J19129" t="s">
        <v>19</v>
      </c>
    </row>
    <row r="19130" spans="1:10" x14ac:dyDescent="0.25">
      <c r="A19130">
        <v>8.4110620999999997E-2</v>
      </c>
      <c r="B19130">
        <v>1.196912983</v>
      </c>
      <c r="C19130">
        <v>0</v>
      </c>
      <c r="D19130">
        <v>-1.855178285</v>
      </c>
      <c r="E19130" s="6">
        <v>1291.7819999999999</v>
      </c>
      <c r="F19130">
        <v>1.912657246</v>
      </c>
      <c r="G19130">
        <v>312.34950479999998</v>
      </c>
      <c r="H19130">
        <v>7.2693830000000004</v>
      </c>
      <c r="I19130">
        <v>43082.847222222219</v>
      </c>
      <c r="J19130" t="s">
        <v>19</v>
      </c>
    </row>
    <row r="19131" spans="1:10" x14ac:dyDescent="0.25">
      <c r="A19131">
        <v>8.4368689999999996E-2</v>
      </c>
      <c r="B19131">
        <v>1.420704282</v>
      </c>
      <c r="C19131">
        <v>0</v>
      </c>
      <c r="D19131">
        <v>-1.8550929110000001</v>
      </c>
      <c r="E19131" s="6">
        <v>1291.7819999999999</v>
      </c>
      <c r="F19131">
        <v>1.9220176870000001</v>
      </c>
      <c r="G19131">
        <v>312.34847480000002</v>
      </c>
      <c r="H19131">
        <v>0</v>
      </c>
      <c r="I19131">
        <v>43082.847222222219</v>
      </c>
      <c r="J19131" t="s">
        <v>19</v>
      </c>
    </row>
    <row r="19132" spans="1:10" x14ac:dyDescent="0.25">
      <c r="A19132">
        <v>8.4638162000000003E-2</v>
      </c>
      <c r="B19132">
        <v>1.6543847039999999</v>
      </c>
      <c r="C19132">
        <v>0</v>
      </c>
      <c r="D19132">
        <v>-1.8550037640000001</v>
      </c>
      <c r="E19132" s="6">
        <v>1291.7819999999999</v>
      </c>
      <c r="F19132">
        <v>1.9317917570000001</v>
      </c>
      <c r="G19132">
        <v>312.34739919999998</v>
      </c>
      <c r="H19132">
        <v>7.6309610000000001</v>
      </c>
      <c r="I19132">
        <v>43082.847222222219</v>
      </c>
      <c r="J19132" t="s">
        <v>19</v>
      </c>
    </row>
    <row r="19133" spans="1:10" x14ac:dyDescent="0.25">
      <c r="A19133">
        <v>8.4769733999999999E-2</v>
      </c>
      <c r="B19133">
        <v>1.7684811149999999</v>
      </c>
      <c r="C19133">
        <v>0</v>
      </c>
      <c r="D19133">
        <v>-1.8549602380000001</v>
      </c>
      <c r="E19133" s="6">
        <v>1291.7819999999999</v>
      </c>
      <c r="F19133">
        <v>1.936564027</v>
      </c>
      <c r="G19133">
        <v>312.34687409999998</v>
      </c>
      <c r="H19133">
        <v>30.656510000000001</v>
      </c>
      <c r="I19133">
        <v>43082.847222222219</v>
      </c>
      <c r="J19133" t="s">
        <v>19</v>
      </c>
    </row>
    <row r="19134" spans="1:10" x14ac:dyDescent="0.25">
      <c r="A19134">
        <v>8.4899328999999996E-2</v>
      </c>
      <c r="B19134">
        <v>1.880862638</v>
      </c>
      <c r="C19134">
        <v>0</v>
      </c>
      <c r="D19134">
        <v>-1.8549173649999999</v>
      </c>
      <c r="E19134" s="6">
        <v>1291.7819999999999</v>
      </c>
      <c r="F19134">
        <v>1.94126457</v>
      </c>
      <c r="G19134">
        <v>312.34635680000002</v>
      </c>
      <c r="H19134">
        <v>36.252139999999997</v>
      </c>
      <c r="I19134">
        <v>43082.847222222219</v>
      </c>
      <c r="J19134" t="s">
        <v>19</v>
      </c>
    </row>
    <row r="19135" spans="1:10" x14ac:dyDescent="0.25">
      <c r="A19135">
        <v>8.5297275000000006E-2</v>
      </c>
      <c r="B19135">
        <v>2.2259528359999998</v>
      </c>
      <c r="C19135">
        <v>0</v>
      </c>
      <c r="D19135">
        <v>-1.8547857160000001</v>
      </c>
      <c r="E19135" s="6">
        <v>1291.7819999999999</v>
      </c>
      <c r="F19135">
        <v>1.955698538</v>
      </c>
      <c r="G19135">
        <v>312.34476840000002</v>
      </c>
      <c r="H19135">
        <v>4.3879380000000001</v>
      </c>
      <c r="I19135">
        <v>43082.847222222219</v>
      </c>
      <c r="J19135" t="s">
        <v>19</v>
      </c>
    </row>
    <row r="19136" spans="1:10" x14ac:dyDescent="0.25">
      <c r="A19136">
        <v>8.5428912999999995E-2</v>
      </c>
      <c r="B19136">
        <v>2.3401064059999999</v>
      </c>
      <c r="C19136">
        <v>0</v>
      </c>
      <c r="D19136">
        <v>-1.854742168</v>
      </c>
      <c r="E19136" s="6">
        <v>1291.7819999999999</v>
      </c>
      <c r="F19136">
        <v>1.9604731989999999</v>
      </c>
      <c r="G19136">
        <v>312.34424300000001</v>
      </c>
      <c r="H19136">
        <v>0</v>
      </c>
      <c r="I19136">
        <v>43082.847222222219</v>
      </c>
      <c r="J19136" t="s">
        <v>19</v>
      </c>
    </row>
    <row r="19137" spans="1:10" x14ac:dyDescent="0.25">
      <c r="A19137">
        <v>8.7012524999999993E-2</v>
      </c>
      <c r="B19137">
        <v>3.7133790000000002</v>
      </c>
      <c r="C19137">
        <v>0</v>
      </c>
      <c r="D19137">
        <v>-1.854218277</v>
      </c>
      <c r="E19137" s="6">
        <v>1291.7819999999999</v>
      </c>
      <c r="F19137">
        <v>2.0179125939999998</v>
      </c>
      <c r="G19137">
        <v>312.33792210000001</v>
      </c>
      <c r="H19137">
        <v>0</v>
      </c>
      <c r="I19137">
        <v>43082.847916666666</v>
      </c>
      <c r="J19137" t="s">
        <v>19</v>
      </c>
    </row>
    <row r="19138" spans="1:10" x14ac:dyDescent="0.25">
      <c r="A19138">
        <v>8.9383854999999998E-2</v>
      </c>
      <c r="B19138">
        <v>-1.0097622129999999</v>
      </c>
      <c r="C19138">
        <v>0</v>
      </c>
      <c r="D19138">
        <v>-1.853433793</v>
      </c>
      <c r="E19138" s="6">
        <v>1291.7819999999999</v>
      </c>
      <c r="F19138">
        <v>2.1039234489999998</v>
      </c>
      <c r="G19138">
        <v>312.3284572</v>
      </c>
      <c r="H19138">
        <v>0</v>
      </c>
      <c r="I19138">
        <v>43082.847916666666</v>
      </c>
      <c r="J19138" t="s">
        <v>19</v>
      </c>
    </row>
    <row r="19139" spans="1:10" x14ac:dyDescent="0.25">
      <c r="A19139">
        <v>8.9649108000000005E-2</v>
      </c>
      <c r="B19139">
        <v>-1.5380860000000001</v>
      </c>
      <c r="C19139">
        <v>0</v>
      </c>
      <c r="D19139">
        <v>-1.8533460420000001</v>
      </c>
      <c r="E19139" s="6">
        <v>1291.7819999999999</v>
      </c>
      <c r="F19139">
        <v>2.1135445000000002</v>
      </c>
      <c r="G19139">
        <v>312.32739839999999</v>
      </c>
      <c r="H19139">
        <v>4.2804784160000002</v>
      </c>
      <c r="I19139">
        <v>43082.847916666666</v>
      </c>
      <c r="J19139" t="s">
        <v>19</v>
      </c>
    </row>
    <row r="19140" spans="1:10" x14ac:dyDescent="0.25">
      <c r="A19140">
        <v>9.1096005999999993E-2</v>
      </c>
      <c r="B19140">
        <v>-1.011725408</v>
      </c>
      <c r="C19140">
        <v>0</v>
      </c>
      <c r="D19140">
        <v>-1.8528673790000001</v>
      </c>
      <c r="E19140" s="6">
        <v>1291.7819999999999</v>
      </c>
      <c r="F19140">
        <v>2.1660251320000001</v>
      </c>
      <c r="G19140">
        <v>312.3216233</v>
      </c>
      <c r="H19140">
        <v>27.62951</v>
      </c>
      <c r="I19140">
        <v>43082.848611111112</v>
      </c>
      <c r="J19140" t="s">
        <v>19</v>
      </c>
    </row>
    <row r="19141" spans="1:10" x14ac:dyDescent="0.25">
      <c r="A19141">
        <v>9.1229688000000003E-2</v>
      </c>
      <c r="B19141">
        <v>-0.963094004</v>
      </c>
      <c r="C19141">
        <v>0</v>
      </c>
      <c r="D19141">
        <v>-1.8528231550000001</v>
      </c>
      <c r="E19141" s="6">
        <v>1291.7819999999999</v>
      </c>
      <c r="F19141">
        <v>2.1708739119999998</v>
      </c>
      <c r="G19141">
        <v>312.32108970000002</v>
      </c>
      <c r="H19141">
        <v>68.315510000000003</v>
      </c>
      <c r="I19141">
        <v>43082.848611111112</v>
      </c>
      <c r="J19141" t="s">
        <v>19</v>
      </c>
    </row>
    <row r="19142" spans="1:10" x14ac:dyDescent="0.25">
      <c r="A19142">
        <v>9.136126E-2</v>
      </c>
      <c r="B19142">
        <v>-0.91522996000000001</v>
      </c>
      <c r="C19142">
        <v>0</v>
      </c>
      <c r="D19142">
        <v>-1.852779628</v>
      </c>
      <c r="E19142" s="6">
        <v>1291.7819999999999</v>
      </c>
      <c r="F19142">
        <v>2.175646183</v>
      </c>
      <c r="G19142">
        <v>312.32056449999999</v>
      </c>
      <c r="H19142">
        <v>89.277119999999996</v>
      </c>
      <c r="I19142">
        <v>43082.848611111112</v>
      </c>
      <c r="J19142" t="s">
        <v>19</v>
      </c>
    </row>
    <row r="19143" spans="1:10" x14ac:dyDescent="0.25">
      <c r="A19143">
        <v>9.1490853999999996E-2</v>
      </c>
      <c r="B19143">
        <v>-0.86808532000000005</v>
      </c>
      <c r="C19143">
        <v>0</v>
      </c>
      <c r="D19143">
        <v>-1.852736755</v>
      </c>
      <c r="E19143" s="6">
        <v>1291.7819999999999</v>
      </c>
      <c r="F19143">
        <v>2.1803467259999998</v>
      </c>
      <c r="G19143">
        <v>312.3200473</v>
      </c>
      <c r="H19143">
        <v>98.011120000000005</v>
      </c>
      <c r="I19143">
        <v>43082.848611111112</v>
      </c>
      <c r="J19143" t="s">
        <v>19</v>
      </c>
    </row>
    <row r="19144" spans="1:10" x14ac:dyDescent="0.25">
      <c r="A19144">
        <v>9.1625590000000007E-2</v>
      </c>
      <c r="B19144">
        <v>-0.81907023499999998</v>
      </c>
      <c r="C19144">
        <v>0</v>
      </c>
      <c r="D19144">
        <v>-1.852692182</v>
      </c>
      <c r="E19144" s="6">
        <v>1291.7819999999999</v>
      </c>
      <c r="F19144">
        <v>2.1852337610000001</v>
      </c>
      <c r="G19144">
        <v>312.31950949999998</v>
      </c>
      <c r="H19144">
        <v>118.5913</v>
      </c>
      <c r="I19144">
        <v>43082.848611111112</v>
      </c>
      <c r="J19144" t="s">
        <v>19</v>
      </c>
    </row>
    <row r="19145" spans="1:10" x14ac:dyDescent="0.25">
      <c r="A19145">
        <v>9.6104909000000002E-2</v>
      </c>
      <c r="B19145">
        <v>0.910200605</v>
      </c>
      <c r="C19145">
        <v>0</v>
      </c>
      <c r="D19145">
        <v>-1.851210333</v>
      </c>
      <c r="E19145" s="6">
        <v>1291.7819999999999</v>
      </c>
      <c r="F19145">
        <v>2.3477037570000001</v>
      </c>
      <c r="G19145">
        <v>312.30163069999998</v>
      </c>
      <c r="H19145">
        <v>52.532699999999998</v>
      </c>
      <c r="I19145">
        <v>43082.849305555559</v>
      </c>
      <c r="J19145" t="s">
        <v>19</v>
      </c>
    </row>
    <row r="19146" spans="1:10" x14ac:dyDescent="0.25">
      <c r="A19146">
        <v>9.6240634000000005E-2</v>
      </c>
      <c r="B19146">
        <v>0.96600149499999999</v>
      </c>
      <c r="C19146">
        <v>0</v>
      </c>
      <c r="D19146">
        <v>-1.8511654319999999</v>
      </c>
      <c r="E19146" s="6">
        <v>1291.7819999999999</v>
      </c>
      <c r="F19146">
        <v>2.3526266549999999</v>
      </c>
      <c r="G19146">
        <v>312.30108890000002</v>
      </c>
      <c r="H19146">
        <v>31.65868</v>
      </c>
      <c r="I19146">
        <v>43082.849305555559</v>
      </c>
      <c r="J19146" t="s">
        <v>19</v>
      </c>
    </row>
    <row r="19147" spans="1:10" x14ac:dyDescent="0.25">
      <c r="A19147">
        <v>9.6371283000000002E-2</v>
      </c>
      <c r="B19147">
        <v>1.0197156140000001</v>
      </c>
      <c r="C19147">
        <v>0</v>
      </c>
      <c r="D19147">
        <v>-1.8511222110000001</v>
      </c>
      <c r="E19147" s="6">
        <v>1291.7819999999999</v>
      </c>
      <c r="F19147">
        <v>2.357365454</v>
      </c>
      <c r="G19147">
        <v>312.30056739999998</v>
      </c>
      <c r="H19147">
        <v>19.466950000000001</v>
      </c>
      <c r="I19147">
        <v>43082.849305555559</v>
      </c>
      <c r="J19147" t="s">
        <v>19</v>
      </c>
    </row>
    <row r="19148" spans="1:10" x14ac:dyDescent="0.25">
      <c r="A19148">
        <v>9.6502854999999998E-2</v>
      </c>
      <c r="B19148">
        <v>1.073809145</v>
      </c>
      <c r="C19148">
        <v>0</v>
      </c>
      <c r="D19148">
        <v>-1.851078684</v>
      </c>
      <c r="E19148" s="6">
        <v>1291.7819999999999</v>
      </c>
      <c r="F19148">
        <v>2.3621377240000001</v>
      </c>
      <c r="G19148">
        <v>312.30004229999997</v>
      </c>
      <c r="H19148">
        <v>13.825670000000001</v>
      </c>
      <c r="I19148">
        <v>43082.849305555559</v>
      </c>
      <c r="J19148" t="s">
        <v>19</v>
      </c>
    </row>
    <row r="19149" spans="1:10" x14ac:dyDescent="0.25">
      <c r="A19149">
        <v>9.6634493000000002E-2</v>
      </c>
      <c r="B19149">
        <v>1.1279297740000001</v>
      </c>
      <c r="C19149">
        <v>0</v>
      </c>
      <c r="D19149">
        <v>-1.8510351359999999</v>
      </c>
      <c r="E19149" s="6">
        <v>1291.7819999999999</v>
      </c>
      <c r="F19149">
        <v>2.3669123860000001</v>
      </c>
      <c r="G19149">
        <v>312.29951690000001</v>
      </c>
      <c r="H19149">
        <v>17.413329999999998</v>
      </c>
      <c r="I19149">
        <v>43082.849305555559</v>
      </c>
      <c r="J19149" t="s">
        <v>19</v>
      </c>
    </row>
    <row r="19150" spans="1:10" x14ac:dyDescent="0.25">
      <c r="A19150">
        <v>9.6764087999999998E-2</v>
      </c>
      <c r="B19150">
        <v>1.18121027</v>
      </c>
      <c r="C19150">
        <v>0</v>
      </c>
      <c r="D19150">
        <v>-1.850992263</v>
      </c>
      <c r="E19150" s="6">
        <v>1291.7819999999999</v>
      </c>
      <c r="F19150">
        <v>2.3716129289999999</v>
      </c>
      <c r="G19150">
        <v>312.2989996</v>
      </c>
      <c r="H19150">
        <v>30.415859999999999</v>
      </c>
      <c r="I19150">
        <v>43082.849305555559</v>
      </c>
      <c r="J19150" t="s">
        <v>19</v>
      </c>
    </row>
    <row r="19151" spans="1:10" x14ac:dyDescent="0.25">
      <c r="A19151">
        <v>9.6898758000000002E-2</v>
      </c>
      <c r="B19151">
        <v>1.236577544</v>
      </c>
      <c r="C19151">
        <v>0</v>
      </c>
      <c r="D19151">
        <v>-1.850947712</v>
      </c>
      <c r="E19151" s="6">
        <v>1291.7819999999999</v>
      </c>
      <c r="F19151">
        <v>2.376497573</v>
      </c>
      <c r="G19151">
        <v>312.29846209999999</v>
      </c>
      <c r="H19151">
        <v>27.417960000000001</v>
      </c>
      <c r="I19151">
        <v>43082.849305555559</v>
      </c>
      <c r="J19151" t="s">
        <v>19</v>
      </c>
    </row>
    <row r="19152" spans="1:10" x14ac:dyDescent="0.25">
      <c r="A19152">
        <v>9.7162033999999994E-2</v>
      </c>
      <c r="B19152">
        <v>1.34481881</v>
      </c>
      <c r="C19152">
        <v>0</v>
      </c>
      <c r="D19152">
        <v>-1.850860615</v>
      </c>
      <c r="E19152" s="6">
        <v>1291.7819999999999</v>
      </c>
      <c r="F19152">
        <v>2.3860468959999999</v>
      </c>
      <c r="G19152">
        <v>312.2974112</v>
      </c>
      <c r="H19152">
        <v>30.956479999999999</v>
      </c>
      <c r="I19152">
        <v>43082.849305555559</v>
      </c>
      <c r="J19152" t="s">
        <v>19</v>
      </c>
    </row>
    <row r="19153" spans="1:10" x14ac:dyDescent="0.25">
      <c r="A19153">
        <v>9.7293671999999998E-2</v>
      </c>
      <c r="B19153">
        <v>1.3989394399999999</v>
      </c>
      <c r="C19153">
        <v>0</v>
      </c>
      <c r="D19153">
        <v>-1.8508170660000001</v>
      </c>
      <c r="E19153" s="6">
        <v>1291.7819999999999</v>
      </c>
      <c r="F19153">
        <v>2.3908215579999998</v>
      </c>
      <c r="G19153">
        <v>312.29688579999998</v>
      </c>
      <c r="H19153">
        <v>23.942620000000002</v>
      </c>
      <c r="I19153">
        <v>43082.849305555559</v>
      </c>
      <c r="J19153" t="s">
        <v>19</v>
      </c>
    </row>
    <row r="19154" spans="1:10" x14ac:dyDescent="0.25">
      <c r="A19154">
        <v>9.7423201000000001E-2</v>
      </c>
      <c r="B19154">
        <v>1.4521928369999999</v>
      </c>
      <c r="C19154">
        <v>0</v>
      </c>
      <c r="D19154">
        <v>-1.8507742149999999</v>
      </c>
      <c r="E19154" s="6">
        <v>1291.7819999999999</v>
      </c>
      <c r="F19154">
        <v>2.3955197099999999</v>
      </c>
      <c r="G19154">
        <v>312.29636879999998</v>
      </c>
      <c r="H19154">
        <v>0</v>
      </c>
      <c r="I19154">
        <v>43082.849305555559</v>
      </c>
      <c r="J19154" t="s">
        <v>19</v>
      </c>
    </row>
    <row r="19155" spans="1:10" x14ac:dyDescent="0.25">
      <c r="A19155">
        <v>9.7952785000000001E-2</v>
      </c>
      <c r="B19155">
        <v>1.6699219999999999</v>
      </c>
      <c r="C19155">
        <v>0</v>
      </c>
      <c r="D19155">
        <v>-1.850599018</v>
      </c>
      <c r="E19155" s="6">
        <v>1291.7819999999999</v>
      </c>
      <c r="F19155">
        <v>2.4147283389999998</v>
      </c>
      <c r="G19155">
        <v>312.29425500000002</v>
      </c>
      <c r="H19155">
        <v>0</v>
      </c>
      <c r="I19155">
        <v>43082.849305555559</v>
      </c>
      <c r="J19155" t="s">
        <v>19</v>
      </c>
    </row>
    <row r="19156" spans="1:10" x14ac:dyDescent="0.25">
      <c r="A19156">
        <v>0.101378143</v>
      </c>
      <c r="B19156">
        <v>-1.9456803000000002E-2</v>
      </c>
      <c r="C19156">
        <v>0</v>
      </c>
      <c r="D19156">
        <v>-1.849465841</v>
      </c>
      <c r="E19156" s="6">
        <v>1291.7819999999999</v>
      </c>
      <c r="F19156">
        <v>2.5389699600000002</v>
      </c>
      <c r="G19156">
        <v>312.28058299999998</v>
      </c>
      <c r="H19156">
        <v>0</v>
      </c>
      <c r="I19156">
        <v>43082.85</v>
      </c>
      <c r="J19156" t="s">
        <v>19</v>
      </c>
    </row>
    <row r="19157" spans="1:10" x14ac:dyDescent="0.25">
      <c r="A19157">
        <v>0.10375355999999999</v>
      </c>
      <c r="B19157">
        <v>-1.1910073880000001</v>
      </c>
      <c r="C19157">
        <v>0</v>
      </c>
      <c r="D19157">
        <v>-1.8486800050000001</v>
      </c>
      <c r="E19157" s="6">
        <v>1291.7819999999999</v>
      </c>
      <c r="F19157">
        <v>2.6251290520000001</v>
      </c>
      <c r="G19157">
        <v>312.27110169999997</v>
      </c>
      <c r="H19157">
        <v>14.28373</v>
      </c>
      <c r="I19157">
        <v>43082.850694444445</v>
      </c>
      <c r="J19157" t="s">
        <v>19</v>
      </c>
    </row>
    <row r="19158" spans="1:10" x14ac:dyDescent="0.25">
      <c r="A19158">
        <v>0.104014726</v>
      </c>
      <c r="B19158">
        <v>-1.319814236</v>
      </c>
      <c r="C19158">
        <v>0</v>
      </c>
      <c r="D19158">
        <v>-1.8485936059999999</v>
      </c>
      <c r="E19158" s="6">
        <v>1291.7819999999999</v>
      </c>
      <c r="F19158">
        <v>2.6346018660000001</v>
      </c>
      <c r="G19158">
        <v>312.27005930000001</v>
      </c>
      <c r="H19158">
        <v>92.303929999999994</v>
      </c>
      <c r="I19158">
        <v>43082.850694444445</v>
      </c>
      <c r="J19158" t="s">
        <v>19</v>
      </c>
    </row>
    <row r="19159" spans="1:10" x14ac:dyDescent="0.25">
      <c r="A19159">
        <v>0.110212458</v>
      </c>
      <c r="B19159">
        <v>-0.40444588599999998</v>
      </c>
      <c r="C19159">
        <v>0</v>
      </c>
      <c r="D19159">
        <v>-1.846543271</v>
      </c>
      <c r="E19159" s="6">
        <v>1291.7819999999999</v>
      </c>
      <c r="F19159">
        <v>2.859400682</v>
      </c>
      <c r="G19159">
        <v>312.24532160000001</v>
      </c>
      <c r="H19159">
        <v>76.461169999999996</v>
      </c>
      <c r="I19159">
        <v>43082.851388888892</v>
      </c>
      <c r="J19159" t="s">
        <v>19</v>
      </c>
    </row>
    <row r="19160" spans="1:10" x14ac:dyDescent="0.25">
      <c r="A19160">
        <v>0.110345085</v>
      </c>
      <c r="B19160">
        <v>-0.35809327699999999</v>
      </c>
      <c r="C19160">
        <v>0</v>
      </c>
      <c r="D19160">
        <v>-1.8464993949999999</v>
      </c>
      <c r="E19160" s="6">
        <v>1291.7819999999999</v>
      </c>
      <c r="F19160">
        <v>2.864211208</v>
      </c>
      <c r="G19160">
        <v>312.24479220000001</v>
      </c>
      <c r="H19160">
        <v>42.725850000000001</v>
      </c>
      <c r="I19160">
        <v>43082.851388888892</v>
      </c>
      <c r="J19160" t="s">
        <v>19</v>
      </c>
    </row>
    <row r="19161" spans="1:10" x14ac:dyDescent="0.25">
      <c r="A19161">
        <v>0.11047771200000001</v>
      </c>
      <c r="B19161">
        <v>-0.31174066900000003</v>
      </c>
      <c r="C19161">
        <v>0</v>
      </c>
      <c r="D19161">
        <v>-1.846455519</v>
      </c>
      <c r="E19161" s="6">
        <v>1291.7819999999999</v>
      </c>
      <c r="F19161">
        <v>2.8690217329999999</v>
      </c>
      <c r="G19161">
        <v>312.2442628</v>
      </c>
      <c r="H19161">
        <v>1.1833389999999999</v>
      </c>
      <c r="I19161">
        <v>43082.852083333331</v>
      </c>
      <c r="J19161" t="s">
        <v>19</v>
      </c>
    </row>
    <row r="19162" spans="1:10" x14ac:dyDescent="0.25">
      <c r="A19162">
        <v>0.110740988</v>
      </c>
      <c r="B19162">
        <v>-0.21972659999999999</v>
      </c>
      <c r="C19162">
        <v>0</v>
      </c>
      <c r="D19162">
        <v>-1.8463684220000001</v>
      </c>
      <c r="E19162" s="6">
        <v>1291.7819999999999</v>
      </c>
      <c r="F19162">
        <v>2.8785710560000002</v>
      </c>
      <c r="G19162">
        <v>312.24321200000003</v>
      </c>
      <c r="H19162">
        <v>1.172137988</v>
      </c>
      <c r="I19162">
        <v>43082.852083333331</v>
      </c>
      <c r="J19162" t="s">
        <v>19</v>
      </c>
    </row>
    <row r="19163" spans="1:10" x14ac:dyDescent="0.25">
      <c r="A19163">
        <v>0.114564292</v>
      </c>
      <c r="B19163">
        <v>2.3950200000000001</v>
      </c>
      <c r="C19163">
        <v>0</v>
      </c>
      <c r="D19163">
        <v>-1.845103596</v>
      </c>
      <c r="E19163" s="6">
        <v>1291.7819999999999</v>
      </c>
      <c r="F19163">
        <v>3.0172466440000001</v>
      </c>
      <c r="G19163">
        <v>312.22795159999998</v>
      </c>
      <c r="H19163">
        <v>1.0094765160000001</v>
      </c>
      <c r="I19163">
        <v>43082.852777777778</v>
      </c>
      <c r="J19163" t="s">
        <v>19</v>
      </c>
    </row>
    <row r="19164" spans="1:10" x14ac:dyDescent="0.25">
      <c r="A19164">
        <v>0.11469593</v>
      </c>
      <c r="B19164">
        <v>-1.428223</v>
      </c>
      <c r="C19164">
        <v>0</v>
      </c>
      <c r="D19164">
        <v>-1.8450600479999999</v>
      </c>
      <c r="E19164" s="6">
        <v>1291.7819999999999</v>
      </c>
      <c r="F19164">
        <v>3.0220213060000001</v>
      </c>
      <c r="G19164">
        <v>312.22742620000002</v>
      </c>
      <c r="H19164">
        <v>1.0038760099999999</v>
      </c>
      <c r="I19164">
        <v>43082.852777777778</v>
      </c>
      <c r="J19164" t="s">
        <v>19</v>
      </c>
    </row>
    <row r="19165" spans="1:10" x14ac:dyDescent="0.25">
      <c r="A19165">
        <v>0.119706876</v>
      </c>
      <c r="B19165">
        <v>2.1752929999999999</v>
      </c>
      <c r="C19165">
        <v>0</v>
      </c>
      <c r="D19165">
        <v>-1.8434023260000001</v>
      </c>
      <c r="E19165" s="6">
        <v>1291.7819999999999</v>
      </c>
      <c r="F19165">
        <v>3.2037740499999998</v>
      </c>
      <c r="G19165">
        <v>312.20742539999998</v>
      </c>
      <c r="H19165">
        <v>0.79068658599999997</v>
      </c>
      <c r="I19165">
        <v>43082.853472222225</v>
      </c>
      <c r="J19165" t="s">
        <v>19</v>
      </c>
    </row>
    <row r="19166" spans="1:10" x14ac:dyDescent="0.25">
      <c r="A19166">
        <v>0.12010277900000001</v>
      </c>
      <c r="B19166">
        <v>0.57128909999999999</v>
      </c>
      <c r="C19166">
        <v>0</v>
      </c>
      <c r="D19166">
        <v>-1.843271353</v>
      </c>
      <c r="E19166" s="6">
        <v>1291.7819999999999</v>
      </c>
      <c r="F19166">
        <v>3.218133898</v>
      </c>
      <c r="G19166">
        <v>312.2058452</v>
      </c>
      <c r="H19166">
        <v>0.77384299999999995</v>
      </c>
      <c r="I19166">
        <v>43082.853472222225</v>
      </c>
      <c r="J19166" t="s">
        <v>19</v>
      </c>
    </row>
    <row r="19167" spans="1:10" x14ac:dyDescent="0.25">
      <c r="A19167">
        <v>0.12260779099999999</v>
      </c>
      <c r="B19167">
        <v>1.40625</v>
      </c>
      <c r="C19167">
        <v>0</v>
      </c>
      <c r="D19167">
        <v>-1.842442645</v>
      </c>
      <c r="E19167" s="6">
        <v>1291.7819999999999</v>
      </c>
      <c r="F19167">
        <v>3.3089935330000002</v>
      </c>
      <c r="G19167">
        <v>312.19584659999998</v>
      </c>
      <c r="H19167">
        <v>0.66726792000000001</v>
      </c>
      <c r="I19167">
        <v>43082.854166666664</v>
      </c>
      <c r="J19167" t="s">
        <v>19</v>
      </c>
    </row>
    <row r="19168" spans="1:10" x14ac:dyDescent="0.25">
      <c r="A19168">
        <v>0.122870012</v>
      </c>
      <c r="B19168">
        <v>1.361857452</v>
      </c>
      <c r="C19168">
        <v>0</v>
      </c>
      <c r="D19168">
        <v>-1.8423558959999999</v>
      </c>
      <c r="E19168" s="6">
        <v>1291.7819999999999</v>
      </c>
      <c r="F19168">
        <v>3.318504602</v>
      </c>
      <c r="G19168">
        <v>312.19479999999999</v>
      </c>
      <c r="H19168">
        <v>0.65611177899999995</v>
      </c>
      <c r="I19168">
        <v>43082.854166666664</v>
      </c>
      <c r="J19168" t="s">
        <v>19</v>
      </c>
    </row>
    <row r="19169" spans="1:10" x14ac:dyDescent="0.25">
      <c r="A19169">
        <v>0.13183590000000001</v>
      </c>
      <c r="B19169">
        <v>-0.15601500099999999</v>
      </c>
      <c r="C19169">
        <v>0</v>
      </c>
      <c r="D19169">
        <v>-1.8393898</v>
      </c>
      <c r="E19169" s="6">
        <v>1291.7819999999999</v>
      </c>
      <c r="F19169">
        <v>3.643707595</v>
      </c>
      <c r="G19169">
        <v>312.19479999999999</v>
      </c>
      <c r="H19169">
        <v>0.27466037799999998</v>
      </c>
      <c r="I19169">
        <v>43082.855555555558</v>
      </c>
      <c r="J19169" t="s">
        <v>19</v>
      </c>
    </row>
    <row r="19170" spans="1:10" x14ac:dyDescent="0.25">
      <c r="A19170">
        <v>0.96299241199999996</v>
      </c>
      <c r="B19170">
        <v>-1.2489443229999999</v>
      </c>
      <c r="C19170">
        <v>0</v>
      </c>
      <c r="D19170">
        <v>-1.8372540900000001</v>
      </c>
      <c r="E19170" s="6">
        <v>1291.7819999999999</v>
      </c>
      <c r="F19170">
        <v>3.8778668519999999</v>
      </c>
      <c r="G19170">
        <v>312.19479999999999</v>
      </c>
      <c r="H19170">
        <v>0</v>
      </c>
      <c r="I19170">
        <v>43082.856944444444</v>
      </c>
      <c r="J19170" t="s">
        <v>19</v>
      </c>
    </row>
    <row r="19171" spans="1:10" x14ac:dyDescent="0.25">
      <c r="A19171">
        <v>1.1160405630000001</v>
      </c>
      <c r="B19171">
        <v>-1.4501949999999999</v>
      </c>
      <c r="C19171">
        <v>0</v>
      </c>
      <c r="D19171">
        <v>-1.8368608239999999</v>
      </c>
      <c r="E19171" s="6">
        <v>1291.7819999999999</v>
      </c>
      <c r="F19171">
        <v>3.9209846530000001</v>
      </c>
      <c r="G19171">
        <v>312.19479999999999</v>
      </c>
      <c r="H19171">
        <v>3.0211026460000001</v>
      </c>
      <c r="I19171">
        <v>43082.856944444444</v>
      </c>
      <c r="J19171" t="s">
        <v>19</v>
      </c>
    </row>
    <row r="19172" spans="1:10" x14ac:dyDescent="0.25">
      <c r="A19172">
        <v>1.183959177</v>
      </c>
      <c r="B19172">
        <v>-1.3518019960000001</v>
      </c>
      <c r="C19172">
        <v>0</v>
      </c>
      <c r="D19172">
        <v>-1.8366863019999999</v>
      </c>
      <c r="E19172" s="6">
        <v>1291.7819999999999</v>
      </c>
      <c r="F19172">
        <v>3.9401191629999999</v>
      </c>
      <c r="G19172">
        <v>312.19479999999999</v>
      </c>
      <c r="H19172">
        <v>4.3617860000000004</v>
      </c>
      <c r="I19172">
        <v>43082.856944444444</v>
      </c>
      <c r="J19172" t="s">
        <v>19</v>
      </c>
    </row>
    <row r="19173" spans="1:10" x14ac:dyDescent="0.25">
      <c r="A19173">
        <v>1.2175832639999999</v>
      </c>
      <c r="B19173">
        <v>-1.3030911249999999</v>
      </c>
      <c r="C19173">
        <v>0</v>
      </c>
      <c r="D19173">
        <v>-1.836599903</v>
      </c>
      <c r="E19173" s="6">
        <v>1291.7819999999999</v>
      </c>
      <c r="F19173">
        <v>3.9495919769999999</v>
      </c>
      <c r="G19173">
        <v>312.19479999999999</v>
      </c>
      <c r="H19173">
        <v>62.849179999999997</v>
      </c>
      <c r="I19173">
        <v>43082.856944444444</v>
      </c>
      <c r="J19173" t="s">
        <v>19</v>
      </c>
    </row>
    <row r="19174" spans="1:10" x14ac:dyDescent="0.25">
      <c r="A19174">
        <v>1.2518693080000001</v>
      </c>
      <c r="B19174">
        <v>-1.253421283</v>
      </c>
      <c r="C19174">
        <v>0</v>
      </c>
      <c r="D19174">
        <v>-1.8365118030000001</v>
      </c>
      <c r="E19174" s="6">
        <v>1291.7819999999999</v>
      </c>
      <c r="F19174">
        <v>3.959251283</v>
      </c>
      <c r="G19174">
        <v>312.19479999999999</v>
      </c>
      <c r="H19174">
        <v>76.016819999999996</v>
      </c>
      <c r="I19174">
        <v>43082.856944444444</v>
      </c>
      <c r="J19174" t="s">
        <v>19</v>
      </c>
    </row>
    <row r="19175" spans="1:10" x14ac:dyDescent="0.25">
      <c r="A19175">
        <v>1.2688171370000001</v>
      </c>
      <c r="B19175">
        <v>-1.2288691359999999</v>
      </c>
      <c r="C19175">
        <v>0</v>
      </c>
      <c r="D19175">
        <v>-1.836468255</v>
      </c>
      <c r="E19175" s="6">
        <v>1291.7819999999999</v>
      </c>
      <c r="F19175">
        <v>3.9640259439999999</v>
      </c>
      <c r="G19175">
        <v>312.19479999999999</v>
      </c>
      <c r="H19175">
        <v>92.443579999999997</v>
      </c>
      <c r="I19175">
        <v>43082.856944444444</v>
      </c>
      <c r="J19175" t="s">
        <v>19</v>
      </c>
    </row>
    <row r="19176" spans="1:10" x14ac:dyDescent="0.25">
      <c r="A19176">
        <v>1.302712796</v>
      </c>
      <c r="B19176">
        <v>-1.179764842</v>
      </c>
      <c r="C19176">
        <v>0</v>
      </c>
      <c r="D19176">
        <v>-1.836381158</v>
      </c>
      <c r="E19176" s="6">
        <v>1291.7819999999999</v>
      </c>
      <c r="F19176">
        <v>3.9735752679999998</v>
      </c>
      <c r="G19176">
        <v>312.19479999999999</v>
      </c>
      <c r="H19176">
        <v>108.1691</v>
      </c>
      <c r="I19176">
        <v>43082.856944444444</v>
      </c>
      <c r="J19176" t="s">
        <v>19</v>
      </c>
    </row>
    <row r="19177" spans="1:10" x14ac:dyDescent="0.25">
      <c r="A19177">
        <v>1.625213778</v>
      </c>
      <c r="B19177">
        <v>-0.71256096199999996</v>
      </c>
      <c r="C19177">
        <v>0</v>
      </c>
      <c r="D19177">
        <v>-1.835552471</v>
      </c>
      <c r="E19177" s="6">
        <v>1291.7819999999999</v>
      </c>
      <c r="F19177">
        <v>4.0644325119999998</v>
      </c>
      <c r="G19177">
        <v>312.19479999999999</v>
      </c>
      <c r="H19177">
        <v>111.5047</v>
      </c>
      <c r="I19177">
        <v>43082.857638888891</v>
      </c>
      <c r="J19177" t="s">
        <v>19</v>
      </c>
    </row>
    <row r="19178" spans="1:10" x14ac:dyDescent="0.25">
      <c r="A19178">
        <v>1.64189852</v>
      </c>
      <c r="B19178">
        <v>-0.688389947</v>
      </c>
      <c r="C19178">
        <v>0</v>
      </c>
      <c r="D19178">
        <v>-1.835509598</v>
      </c>
      <c r="E19178" s="6">
        <v>1291.7819999999999</v>
      </c>
      <c r="F19178">
        <v>4.069133055</v>
      </c>
      <c r="G19178">
        <v>312.19479999999999</v>
      </c>
      <c r="H19178">
        <v>80.117869999999996</v>
      </c>
      <c r="I19178">
        <v>43082.857638888891</v>
      </c>
      <c r="J19178" t="s">
        <v>19</v>
      </c>
    </row>
    <row r="19179" spans="1:10" x14ac:dyDescent="0.25">
      <c r="A19179">
        <v>1.659372522</v>
      </c>
      <c r="B19179">
        <v>-0.66307554000000002</v>
      </c>
      <c r="C19179">
        <v>0</v>
      </c>
      <c r="D19179">
        <v>-1.835464698</v>
      </c>
      <c r="E19179" s="6">
        <v>1291.7819999999999</v>
      </c>
      <c r="F19179">
        <v>4.0740559540000003</v>
      </c>
      <c r="G19179">
        <v>312.19479999999999</v>
      </c>
      <c r="H19179">
        <v>63.173000000000002</v>
      </c>
      <c r="I19179">
        <v>43082.857638888891</v>
      </c>
      <c r="J19179" t="s">
        <v>19</v>
      </c>
    </row>
    <row r="19180" spans="1:10" x14ac:dyDescent="0.25">
      <c r="A19180">
        <v>1.6761845639999999</v>
      </c>
      <c r="B19180">
        <v>-0.63872010499999998</v>
      </c>
      <c r="C19180">
        <v>0</v>
      </c>
      <c r="D19180">
        <v>-1.8354214980000001</v>
      </c>
      <c r="E19180" s="6">
        <v>1291.7819999999999</v>
      </c>
      <c r="F19180">
        <v>4.0787923599999996</v>
      </c>
      <c r="G19180">
        <v>312.19479999999999</v>
      </c>
      <c r="H19180">
        <v>37.311619999999998</v>
      </c>
      <c r="I19180">
        <v>43082.857638888891</v>
      </c>
      <c r="J19180" t="s">
        <v>19</v>
      </c>
    </row>
    <row r="19181" spans="1:10" x14ac:dyDescent="0.25">
      <c r="A19181">
        <v>1.710216011</v>
      </c>
      <c r="B19181">
        <v>-0.58941909599999998</v>
      </c>
      <c r="C19181">
        <v>0</v>
      </c>
      <c r="D19181">
        <v>-1.8353340520000001</v>
      </c>
      <c r="E19181" s="6">
        <v>1291.7819999999999</v>
      </c>
      <c r="F19181">
        <v>4.0883799390000002</v>
      </c>
      <c r="G19181">
        <v>312.19479999999999</v>
      </c>
      <c r="H19181">
        <v>47.979840000000003</v>
      </c>
      <c r="I19181">
        <v>43082.857638888891</v>
      </c>
      <c r="J19181" t="s">
        <v>19</v>
      </c>
    </row>
    <row r="19182" spans="1:10" x14ac:dyDescent="0.25">
      <c r="A19182">
        <v>1.727155352</v>
      </c>
      <c r="B19182">
        <v>-0.56487924599999995</v>
      </c>
      <c r="C19182">
        <v>0</v>
      </c>
      <c r="D19182">
        <v>-1.8352905260000001</v>
      </c>
      <c r="E19182" s="6">
        <v>1291.7819999999999</v>
      </c>
      <c r="F19182">
        <v>4.0931522090000003</v>
      </c>
      <c r="G19182">
        <v>312.19479999999999</v>
      </c>
      <c r="H19182">
        <v>45.919199999999996</v>
      </c>
      <c r="I19182">
        <v>43082.857638888891</v>
      </c>
      <c r="J19182" t="s">
        <v>19</v>
      </c>
    </row>
    <row r="19183" spans="1:10" x14ac:dyDescent="0.25">
      <c r="A19183">
        <v>1.7441031810000001</v>
      </c>
      <c r="B19183">
        <v>-0.54032709899999998</v>
      </c>
      <c r="C19183">
        <v>0</v>
      </c>
      <c r="D19183">
        <v>-1.8352469769999999</v>
      </c>
      <c r="E19183" s="6">
        <v>1291.7819999999999</v>
      </c>
      <c r="F19183">
        <v>4.0979268710000003</v>
      </c>
      <c r="G19183">
        <v>312.19479999999999</v>
      </c>
      <c r="H19183">
        <v>52.259039999999999</v>
      </c>
      <c r="I19183">
        <v>43082.857638888891</v>
      </c>
      <c r="J19183" t="s">
        <v>19</v>
      </c>
    </row>
    <row r="19184" spans="1:10" x14ac:dyDescent="0.25">
      <c r="A19184">
        <v>1.7610510100000001</v>
      </c>
      <c r="B19184">
        <v>-0.51577495200000001</v>
      </c>
      <c r="C19184">
        <v>0</v>
      </c>
      <c r="D19184">
        <v>-1.835203428</v>
      </c>
      <c r="E19184" s="6">
        <v>1291.7819999999999</v>
      </c>
      <c r="F19184">
        <v>4.1027015320000002</v>
      </c>
      <c r="G19184">
        <v>312.19479999999999</v>
      </c>
      <c r="H19184">
        <v>49.973739999999999</v>
      </c>
      <c r="I19184">
        <v>43082.857638888891</v>
      </c>
      <c r="J19184" t="s">
        <v>19</v>
      </c>
    </row>
    <row r="19185" spans="1:10" x14ac:dyDescent="0.25">
      <c r="A19185">
        <v>1.7949466700000001</v>
      </c>
      <c r="B19185">
        <v>-0.46667065499999999</v>
      </c>
      <c r="C19185">
        <v>0</v>
      </c>
      <c r="D19185">
        <v>-1.835116331</v>
      </c>
      <c r="E19185" s="6">
        <v>1291.7819999999999</v>
      </c>
      <c r="F19185">
        <v>4.1122508560000002</v>
      </c>
      <c r="G19185">
        <v>312.19479999999999</v>
      </c>
      <c r="H19185">
        <v>68.737030000000004</v>
      </c>
      <c r="I19185">
        <v>43082.857638888891</v>
      </c>
      <c r="J19185" t="s">
        <v>19</v>
      </c>
    </row>
    <row r="19186" spans="1:10" x14ac:dyDescent="0.25">
      <c r="A19186">
        <v>1.812021798</v>
      </c>
      <c r="B19186">
        <v>-0.441934092</v>
      </c>
      <c r="C19186">
        <v>0</v>
      </c>
      <c r="D19186">
        <v>-1.835072456</v>
      </c>
      <c r="E19186" s="6">
        <v>1291.7819999999999</v>
      </c>
      <c r="F19186">
        <v>4.1170613810000001</v>
      </c>
      <c r="G19186">
        <v>312.19479999999999</v>
      </c>
      <c r="H19186">
        <v>87.233540000000005</v>
      </c>
      <c r="I19186">
        <v>43082.857638888891</v>
      </c>
      <c r="J19186" t="s">
        <v>19</v>
      </c>
    </row>
    <row r="19187" spans="1:10" x14ac:dyDescent="0.25">
      <c r="A19187">
        <v>1.862856799</v>
      </c>
      <c r="B19187">
        <v>-0.36828994500000001</v>
      </c>
      <c r="C19187">
        <v>0</v>
      </c>
      <c r="D19187">
        <v>-1.8349418319999999</v>
      </c>
      <c r="E19187" s="6">
        <v>1291.7819999999999</v>
      </c>
      <c r="F19187">
        <v>4.1313829750000002</v>
      </c>
      <c r="G19187">
        <v>312.19479999999999</v>
      </c>
      <c r="H19187">
        <v>88.732050000000001</v>
      </c>
      <c r="I19187">
        <v>43082.857638888891</v>
      </c>
      <c r="J19187" t="s">
        <v>19</v>
      </c>
    </row>
    <row r="19188" spans="1:10" x14ac:dyDescent="0.25">
      <c r="A19188">
        <v>1.8799404150000001</v>
      </c>
      <c r="B19188">
        <v>-0.34354108500000002</v>
      </c>
      <c r="C19188">
        <v>0</v>
      </c>
      <c r="D19188">
        <v>-1.8348979350000001</v>
      </c>
      <c r="E19188" s="6">
        <v>1291.7819999999999</v>
      </c>
      <c r="F19188">
        <v>4.1361958919999999</v>
      </c>
      <c r="G19188">
        <v>312.19479999999999</v>
      </c>
      <c r="H19188">
        <v>71.60463</v>
      </c>
      <c r="I19188">
        <v>43082.857638888891</v>
      </c>
      <c r="J19188" t="s">
        <v>19</v>
      </c>
    </row>
    <row r="19189" spans="1:10" x14ac:dyDescent="0.25">
      <c r="A19189">
        <v>1.9139633739999999</v>
      </c>
      <c r="B19189">
        <v>-0.29425237300000001</v>
      </c>
      <c r="C19189">
        <v>0</v>
      </c>
      <c r="D19189">
        <v>-1.8348105109999999</v>
      </c>
      <c r="E19189" s="6">
        <v>1291.7819999999999</v>
      </c>
      <c r="F19189">
        <v>4.1457810789999998</v>
      </c>
      <c r="G19189">
        <v>312.19479999999999</v>
      </c>
      <c r="H19189">
        <v>62.28443</v>
      </c>
      <c r="I19189">
        <v>43082.857638888891</v>
      </c>
      <c r="J19189" t="s">
        <v>19</v>
      </c>
    </row>
    <row r="19190" spans="1:10" x14ac:dyDescent="0.25">
      <c r="A19190">
        <v>1.9477232449999999</v>
      </c>
      <c r="B19190">
        <v>-0.24534479100000001</v>
      </c>
      <c r="C19190">
        <v>0</v>
      </c>
      <c r="D19190">
        <v>-1.8347237620000001</v>
      </c>
      <c r="E19190" s="6">
        <v>1291.7819999999999</v>
      </c>
      <c r="F19190">
        <v>4.1552921469999999</v>
      </c>
      <c r="G19190">
        <v>312.19479999999999</v>
      </c>
      <c r="H19190">
        <v>11.3446</v>
      </c>
      <c r="I19190">
        <v>43082.857638888891</v>
      </c>
      <c r="J19190" t="s">
        <v>19</v>
      </c>
    </row>
    <row r="19191" spans="1:10" x14ac:dyDescent="0.25">
      <c r="A19191">
        <v>1.964671074</v>
      </c>
      <c r="B19191">
        <v>-0.22079264400000001</v>
      </c>
      <c r="C19191">
        <v>0</v>
      </c>
      <c r="D19191">
        <v>-1.834680214</v>
      </c>
      <c r="E19191" s="6">
        <v>1291.7819999999999</v>
      </c>
      <c r="F19191">
        <v>4.1600668089999999</v>
      </c>
      <c r="G19191">
        <v>312.19479999999999</v>
      </c>
      <c r="H19191">
        <v>0</v>
      </c>
      <c r="I19191">
        <v>43082.85833333333</v>
      </c>
      <c r="J19191" t="s">
        <v>19</v>
      </c>
    </row>
    <row r="19192" spans="1:10" x14ac:dyDescent="0.25">
      <c r="A19192">
        <v>2.5417629069999998</v>
      </c>
      <c r="B19192">
        <v>0.61523439999999996</v>
      </c>
      <c r="C19192">
        <v>0</v>
      </c>
      <c r="D19192">
        <v>-1.8331973399999999</v>
      </c>
      <c r="E19192" s="6">
        <v>1291.7819999999999</v>
      </c>
      <c r="F19192">
        <v>4.3226491779999998</v>
      </c>
      <c r="G19192">
        <v>312.19479999999999</v>
      </c>
      <c r="H19192">
        <v>0</v>
      </c>
      <c r="I19192">
        <v>43082.859027777777</v>
      </c>
      <c r="J19192" t="s">
        <v>19</v>
      </c>
    </row>
    <row r="19193" spans="1:10" x14ac:dyDescent="0.25">
      <c r="A19193">
        <v>2.9831617810000002</v>
      </c>
      <c r="B19193">
        <v>0.92474017200000003</v>
      </c>
      <c r="C19193">
        <v>0</v>
      </c>
      <c r="D19193">
        <v>-1.8320631380000001</v>
      </c>
      <c r="E19193" s="6">
        <v>1291.7819999999999</v>
      </c>
      <c r="F19193">
        <v>4.4470031729999997</v>
      </c>
      <c r="G19193">
        <v>312.19479999999999</v>
      </c>
      <c r="H19193">
        <v>0</v>
      </c>
      <c r="I19193">
        <v>43082.859722222223</v>
      </c>
      <c r="J19193" t="s">
        <v>19</v>
      </c>
    </row>
    <row r="19194" spans="1:10" x14ac:dyDescent="0.25">
      <c r="A19194">
        <v>3.0509446109999998</v>
      </c>
      <c r="B19194">
        <v>0.97226901399999999</v>
      </c>
      <c r="C19194">
        <v>0</v>
      </c>
      <c r="D19194">
        <v>-1.8318889650000001</v>
      </c>
      <c r="E19194" s="6">
        <v>1291.7819999999999</v>
      </c>
      <c r="F19194">
        <v>4.4660994279999997</v>
      </c>
      <c r="G19194">
        <v>312.19479999999999</v>
      </c>
      <c r="H19194">
        <v>20.507960000000001</v>
      </c>
      <c r="I19194">
        <v>43082.859722222223</v>
      </c>
      <c r="J19194" t="s">
        <v>19</v>
      </c>
    </row>
    <row r="19195" spans="1:10" x14ac:dyDescent="0.25">
      <c r="A19195">
        <v>3.0680197389999999</v>
      </c>
      <c r="B19195">
        <v>0.98424197199999996</v>
      </c>
      <c r="C19195">
        <v>0</v>
      </c>
      <c r="D19195">
        <v>-1.8318450900000001</v>
      </c>
      <c r="E19195" s="6">
        <v>1291.7819999999999</v>
      </c>
      <c r="F19195">
        <v>4.4709099529999996</v>
      </c>
      <c r="G19195">
        <v>312.19479999999999</v>
      </c>
      <c r="H19195">
        <v>34.153030000000001</v>
      </c>
      <c r="I19195">
        <v>43082.859722222223</v>
      </c>
      <c r="J19195" t="s">
        <v>19</v>
      </c>
    </row>
    <row r="19196" spans="1:10" x14ac:dyDescent="0.25">
      <c r="A19196">
        <v>3.0849675680000002</v>
      </c>
      <c r="B19196">
        <v>0.99612566999999996</v>
      </c>
      <c r="C19196">
        <v>0</v>
      </c>
      <c r="D19196">
        <v>-1.8318015409999999</v>
      </c>
      <c r="E19196" s="6">
        <v>1291.7819999999999</v>
      </c>
      <c r="F19196">
        <v>4.4756846149999996</v>
      </c>
      <c r="G19196">
        <v>312.19479999999999</v>
      </c>
      <c r="H19196">
        <v>35.21669</v>
      </c>
      <c r="I19196">
        <v>43082.859722222223</v>
      </c>
      <c r="J19196" t="s">
        <v>19</v>
      </c>
    </row>
    <row r="19197" spans="1:10" x14ac:dyDescent="0.25">
      <c r="A19197">
        <v>3.1019153990000001</v>
      </c>
      <c r="B19197">
        <v>1.0080093699999999</v>
      </c>
      <c r="C19197">
        <v>0</v>
      </c>
      <c r="D19197">
        <v>-1.8317579930000001</v>
      </c>
      <c r="E19197" s="6">
        <v>1291.7819999999999</v>
      </c>
      <c r="F19197">
        <v>4.4804592769999996</v>
      </c>
      <c r="G19197">
        <v>312.19479999999999</v>
      </c>
      <c r="H19197">
        <v>29.81062</v>
      </c>
      <c r="I19197">
        <v>43082.859722222223</v>
      </c>
      <c r="J19197" t="s">
        <v>19</v>
      </c>
    </row>
    <row r="19198" spans="1:10" x14ac:dyDescent="0.25">
      <c r="A19198">
        <v>3.1188632279999999</v>
      </c>
      <c r="B19198">
        <v>1.019893068</v>
      </c>
      <c r="C19198">
        <v>0</v>
      </c>
      <c r="D19198">
        <v>-1.8317144439999999</v>
      </c>
      <c r="E19198" s="6">
        <v>1291.7819999999999</v>
      </c>
      <c r="F19198">
        <v>4.4852339389999996</v>
      </c>
      <c r="G19198">
        <v>312.19479999999999</v>
      </c>
      <c r="H19198">
        <v>33.391280000000002</v>
      </c>
      <c r="I19198">
        <v>43082.859722222223</v>
      </c>
      <c r="J19198" t="s">
        <v>19</v>
      </c>
    </row>
    <row r="19199" spans="1:10" x14ac:dyDescent="0.25">
      <c r="A19199">
        <v>3.135938356</v>
      </c>
      <c r="B19199">
        <v>1.031866027</v>
      </c>
      <c r="C19199">
        <v>0</v>
      </c>
      <c r="D19199">
        <v>-1.8316705689999999</v>
      </c>
      <c r="E19199" s="6">
        <v>1291.7819999999999</v>
      </c>
      <c r="F19199">
        <v>4.4900444640000003</v>
      </c>
      <c r="G19199">
        <v>312.19479999999999</v>
      </c>
      <c r="H19199">
        <v>28.065950000000001</v>
      </c>
      <c r="I19199">
        <v>43082.859722222223</v>
      </c>
      <c r="J19199" t="s">
        <v>19</v>
      </c>
    </row>
    <row r="19200" spans="1:10" x14ac:dyDescent="0.25">
      <c r="A19200">
        <v>3.1528861849999998</v>
      </c>
      <c r="B19200">
        <v>1.0437497250000001</v>
      </c>
      <c r="C19200">
        <v>0</v>
      </c>
      <c r="D19200">
        <v>-1.83162702</v>
      </c>
      <c r="E19200" s="6">
        <v>1291.7819999999999</v>
      </c>
      <c r="F19200">
        <v>4.4948191250000002</v>
      </c>
      <c r="G19200">
        <v>312.19479999999999</v>
      </c>
      <c r="H19200">
        <v>30.400379999999998</v>
      </c>
      <c r="I19200">
        <v>43082.859722222223</v>
      </c>
      <c r="J19200" t="s">
        <v>19</v>
      </c>
    </row>
    <row r="19201" spans="1:10" x14ac:dyDescent="0.25">
      <c r="A19201">
        <v>3.1870449299999999</v>
      </c>
      <c r="B19201">
        <v>1.067701596</v>
      </c>
      <c r="C19201">
        <v>0</v>
      </c>
      <c r="D19201">
        <v>-1.831539247</v>
      </c>
      <c r="E19201" s="6">
        <v>1291.7819999999999</v>
      </c>
      <c r="F19201">
        <v>4.5044425669999999</v>
      </c>
      <c r="G19201">
        <v>312.19479999999999</v>
      </c>
      <c r="H19201">
        <v>47.224589999999999</v>
      </c>
      <c r="I19201">
        <v>43082.859722222223</v>
      </c>
      <c r="J19201" t="s">
        <v>19</v>
      </c>
    </row>
    <row r="19202" spans="1:10" x14ac:dyDescent="0.25">
      <c r="A19202">
        <v>3.2206690149999999</v>
      </c>
      <c r="B19202">
        <v>1.0912785659999999</v>
      </c>
      <c r="C19202">
        <v>0</v>
      </c>
      <c r="D19202">
        <v>-1.8314528480000001</v>
      </c>
      <c r="E19202" s="6">
        <v>1291.7819999999999</v>
      </c>
      <c r="F19202">
        <v>4.5139153810000003</v>
      </c>
      <c r="G19202">
        <v>312.19479999999999</v>
      </c>
      <c r="H19202">
        <v>40.986539999999998</v>
      </c>
      <c r="I19202">
        <v>43082.859722222223</v>
      </c>
      <c r="J19202" t="s">
        <v>19</v>
      </c>
    </row>
    <row r="19203" spans="1:10" x14ac:dyDescent="0.25">
      <c r="A19203">
        <v>3.254691974</v>
      </c>
      <c r="B19203">
        <v>1.115135225</v>
      </c>
      <c r="C19203">
        <v>0</v>
      </c>
      <c r="D19203">
        <v>-1.8313654239999999</v>
      </c>
      <c r="E19203" s="6">
        <v>1291.7819999999999</v>
      </c>
      <c r="F19203">
        <v>4.5235005680000002</v>
      </c>
      <c r="G19203">
        <v>312.19479999999999</v>
      </c>
      <c r="H19203">
        <v>48.295270000000002</v>
      </c>
      <c r="I19203">
        <v>43082.859722222223</v>
      </c>
      <c r="J19203" t="s">
        <v>19</v>
      </c>
    </row>
    <row r="19204" spans="1:10" x14ac:dyDescent="0.25">
      <c r="A19204">
        <v>3.3056627619999999</v>
      </c>
      <c r="B19204">
        <v>1.150875581</v>
      </c>
      <c r="C19204">
        <v>0</v>
      </c>
      <c r="D19204">
        <v>-1.831234451</v>
      </c>
      <c r="E19204" s="6">
        <v>1291.7819999999999</v>
      </c>
      <c r="F19204">
        <v>4.5378604170000001</v>
      </c>
      <c r="G19204">
        <v>312.19479999999999</v>
      </c>
      <c r="H19204">
        <v>20.526620000000001</v>
      </c>
      <c r="I19204">
        <v>43082.859722222223</v>
      </c>
      <c r="J19204" t="s">
        <v>19</v>
      </c>
    </row>
    <row r="19205" spans="1:10" x14ac:dyDescent="0.25">
      <c r="A19205">
        <v>3.3395584199999999</v>
      </c>
      <c r="B19205">
        <v>1.174642977</v>
      </c>
      <c r="C19205">
        <v>0</v>
      </c>
      <c r="D19205">
        <v>-1.8311473540000001</v>
      </c>
      <c r="E19205" s="6">
        <v>1291.7819999999999</v>
      </c>
      <c r="F19205">
        <v>4.54740974</v>
      </c>
      <c r="G19205">
        <v>312.19479999999999</v>
      </c>
      <c r="H19205">
        <v>32.402430000000003</v>
      </c>
      <c r="I19205">
        <v>43082.859722222223</v>
      </c>
      <c r="J19205" t="s">
        <v>19</v>
      </c>
    </row>
    <row r="19206" spans="1:10" x14ac:dyDescent="0.25">
      <c r="A19206">
        <v>3.3905292079999998</v>
      </c>
      <c r="B19206">
        <v>1.210383333</v>
      </c>
      <c r="C19206">
        <v>0</v>
      </c>
      <c r="D19206">
        <v>-1.831016381</v>
      </c>
      <c r="E19206" s="6">
        <v>1291.7819999999999</v>
      </c>
      <c r="F19206">
        <v>4.5617695889999998</v>
      </c>
      <c r="G19206">
        <v>312.19479999999999</v>
      </c>
      <c r="H19206">
        <v>88.832700000000003</v>
      </c>
      <c r="I19206">
        <v>43082.859722222223</v>
      </c>
      <c r="J19206" t="s">
        <v>19</v>
      </c>
    </row>
    <row r="19207" spans="1:10" x14ac:dyDescent="0.25">
      <c r="A19207">
        <v>3.407477037</v>
      </c>
      <c r="B19207">
        <v>1.2222670309999999</v>
      </c>
      <c r="C19207">
        <v>0</v>
      </c>
      <c r="D19207">
        <v>-1.8309728329999999</v>
      </c>
      <c r="E19207" s="6">
        <v>1291.7819999999999</v>
      </c>
      <c r="F19207">
        <v>4.5665442499999997</v>
      </c>
      <c r="G19207">
        <v>312.19479999999999</v>
      </c>
      <c r="H19207">
        <v>82.482320000000001</v>
      </c>
      <c r="I19207">
        <v>43082.859722222223</v>
      </c>
      <c r="J19207" t="s">
        <v>19</v>
      </c>
    </row>
    <row r="19208" spans="1:10" x14ac:dyDescent="0.25">
      <c r="A19208">
        <v>3.4241532929999998</v>
      </c>
      <c r="B19208">
        <v>1.233960304</v>
      </c>
      <c r="C19208">
        <v>0</v>
      </c>
      <c r="D19208">
        <v>-1.830929982</v>
      </c>
      <c r="E19208" s="6">
        <v>1291.7819999999999</v>
      </c>
      <c r="F19208">
        <v>4.5712424020000002</v>
      </c>
      <c r="G19208">
        <v>312.19479999999999</v>
      </c>
      <c r="H19208">
        <v>65.207470000000001</v>
      </c>
      <c r="I19208">
        <v>43082.859722222223</v>
      </c>
      <c r="J19208" t="s">
        <v>19</v>
      </c>
    </row>
    <row r="19209" spans="1:10" x14ac:dyDescent="0.25">
      <c r="A19209">
        <v>3.4416272939999999</v>
      </c>
      <c r="B19209">
        <v>1.246212951</v>
      </c>
      <c r="C19209">
        <v>0</v>
      </c>
      <c r="D19209">
        <v>-1.830885082</v>
      </c>
      <c r="E19209" s="6">
        <v>1291.7819999999999</v>
      </c>
      <c r="F19209">
        <v>4.5761653009999996</v>
      </c>
      <c r="G19209">
        <v>312.19479999999999</v>
      </c>
      <c r="H19209">
        <v>70.367810000000006</v>
      </c>
      <c r="I19209">
        <v>43082.859722222223</v>
      </c>
      <c r="J19209" t="s">
        <v>19</v>
      </c>
    </row>
    <row r="19210" spans="1:10" x14ac:dyDescent="0.25">
      <c r="A19210">
        <v>3.5092828260000002</v>
      </c>
      <c r="B19210">
        <v>1.2936525320000001</v>
      </c>
      <c r="C19210">
        <v>0</v>
      </c>
      <c r="D19210">
        <v>-1.830711236</v>
      </c>
      <c r="E19210" s="6">
        <v>1291.7819999999999</v>
      </c>
      <c r="F19210">
        <v>4.5952256929999997</v>
      </c>
      <c r="G19210">
        <v>312.19479999999999</v>
      </c>
      <c r="H19210">
        <v>57.4178</v>
      </c>
      <c r="I19210">
        <v>43082.86041666667</v>
      </c>
      <c r="J19210" t="s">
        <v>19</v>
      </c>
    </row>
    <row r="19211" spans="1:10" x14ac:dyDescent="0.25">
      <c r="A19211">
        <v>3.5431784839999998</v>
      </c>
      <c r="B19211">
        <v>1.3174199280000001</v>
      </c>
      <c r="C19211">
        <v>0</v>
      </c>
      <c r="D19211">
        <v>-1.830624139</v>
      </c>
      <c r="E19211" s="6">
        <v>1291.7819999999999</v>
      </c>
      <c r="F19211">
        <v>4.6047750159999996</v>
      </c>
      <c r="G19211">
        <v>312.19479999999999</v>
      </c>
      <c r="H19211">
        <v>93.266379999999998</v>
      </c>
      <c r="I19211">
        <v>43082.86041666667</v>
      </c>
      <c r="J19211" t="s">
        <v>19</v>
      </c>
    </row>
    <row r="19212" spans="1:10" x14ac:dyDescent="0.25">
      <c r="A19212">
        <v>3.5772014429999999</v>
      </c>
      <c r="B19212">
        <v>1.341276586</v>
      </c>
      <c r="C19212">
        <v>0</v>
      </c>
      <c r="D19212">
        <v>-1.830536715</v>
      </c>
      <c r="E19212" s="6">
        <v>1291.7819999999999</v>
      </c>
      <c r="F19212">
        <v>4.6143602030000004</v>
      </c>
      <c r="G19212">
        <v>312.19479999999999</v>
      </c>
      <c r="H19212">
        <v>113.3391</v>
      </c>
      <c r="I19212">
        <v>43082.86041666667</v>
      </c>
      <c r="J19212" t="s">
        <v>19</v>
      </c>
    </row>
    <row r="19213" spans="1:10" x14ac:dyDescent="0.25">
      <c r="A19213">
        <v>4.0523517</v>
      </c>
      <c r="B19213">
        <v>1.674448589</v>
      </c>
      <c r="C19213">
        <v>0</v>
      </c>
      <c r="D19213">
        <v>-1.8293157870000001</v>
      </c>
      <c r="E19213" s="6">
        <v>1291.7819999999999</v>
      </c>
      <c r="F19213">
        <v>4.7482228749999997</v>
      </c>
      <c r="G19213">
        <v>312.19479999999999</v>
      </c>
      <c r="H19213">
        <v>116.1665</v>
      </c>
      <c r="I19213">
        <v>43082.861111111109</v>
      </c>
      <c r="J19213" t="s">
        <v>19</v>
      </c>
    </row>
    <row r="19214" spans="1:10" x14ac:dyDescent="0.25">
      <c r="A19214">
        <v>4.0694353149999998</v>
      </c>
      <c r="B19214">
        <v>1.6864275</v>
      </c>
      <c r="C19214">
        <v>0</v>
      </c>
      <c r="D19214">
        <v>-1.8292718889999999</v>
      </c>
      <c r="E19214" s="6">
        <v>1291.7819999999999</v>
      </c>
      <c r="F19214">
        <v>4.7530357910000003</v>
      </c>
      <c r="G19214">
        <v>312.19479999999999</v>
      </c>
      <c r="H19214">
        <v>103.3253</v>
      </c>
      <c r="I19214">
        <v>43082.861111111109</v>
      </c>
      <c r="J19214" t="s">
        <v>19</v>
      </c>
    </row>
    <row r="19215" spans="1:10" x14ac:dyDescent="0.25">
      <c r="A19215">
        <v>4.1030594020000004</v>
      </c>
      <c r="B19215">
        <v>1.7100044720000001</v>
      </c>
      <c r="C19215">
        <v>0</v>
      </c>
      <c r="D19215">
        <v>-1.82918549</v>
      </c>
      <c r="E19215" s="6">
        <v>1291.7819999999999</v>
      </c>
      <c r="F19215">
        <v>4.7625086059999999</v>
      </c>
      <c r="G19215">
        <v>312.19479999999999</v>
      </c>
      <c r="H19215">
        <v>90.185760000000002</v>
      </c>
      <c r="I19215">
        <v>43082.861111111109</v>
      </c>
      <c r="J19215" t="s">
        <v>19</v>
      </c>
    </row>
    <row r="19216" spans="1:10" x14ac:dyDescent="0.25">
      <c r="A19216">
        <v>4.1372181460000004</v>
      </c>
      <c r="B19216">
        <v>1.7339563419999999</v>
      </c>
      <c r="C19216">
        <v>0</v>
      </c>
      <c r="D19216">
        <v>-1.829097717</v>
      </c>
      <c r="E19216" s="6">
        <v>1291.7819999999999</v>
      </c>
      <c r="F19216">
        <v>4.7721320470000004</v>
      </c>
      <c r="G19216">
        <v>312.19479999999999</v>
      </c>
      <c r="H19216">
        <v>66.303359999999998</v>
      </c>
      <c r="I19216">
        <v>43082.861111111109</v>
      </c>
      <c r="J19216" t="s">
        <v>19</v>
      </c>
    </row>
    <row r="19217" spans="1:10" x14ac:dyDescent="0.25">
      <c r="A19217">
        <v>4.1542932749999997</v>
      </c>
      <c r="B19217">
        <v>1.745929302</v>
      </c>
      <c r="C19217">
        <v>0</v>
      </c>
      <c r="D19217">
        <v>-1.8290538409999999</v>
      </c>
      <c r="E19217" s="6">
        <v>1291.7819999999999</v>
      </c>
      <c r="F19217">
        <v>4.7769425730000004</v>
      </c>
      <c r="G19217">
        <v>312.19479999999999</v>
      </c>
      <c r="H19217">
        <v>46.532589999999999</v>
      </c>
      <c r="I19217">
        <v>43082.861111111109</v>
      </c>
      <c r="J19217" t="s">
        <v>19</v>
      </c>
    </row>
    <row r="19218" spans="1:10" x14ac:dyDescent="0.25">
      <c r="A19218">
        <v>4.1712411039999999</v>
      </c>
      <c r="B19218">
        <v>1.7578130000000001</v>
      </c>
      <c r="C19218">
        <v>0</v>
      </c>
      <c r="D19218">
        <v>-1.8290102930000001</v>
      </c>
      <c r="E19218" s="6">
        <v>1291.7819999999999</v>
      </c>
      <c r="F19218">
        <v>4.7817172340000003</v>
      </c>
      <c r="G19218">
        <v>312.19479999999999</v>
      </c>
      <c r="H19218">
        <v>20.05508</v>
      </c>
      <c r="I19218">
        <v>43082.861111111109</v>
      </c>
      <c r="J19218" t="s">
        <v>19</v>
      </c>
    </row>
    <row r="19219" spans="1:10" x14ac:dyDescent="0.25">
      <c r="A19219">
        <v>4.1879258479999999</v>
      </c>
      <c r="B19219">
        <v>1.423050478</v>
      </c>
      <c r="C19219">
        <v>0</v>
      </c>
      <c r="D19219">
        <v>-1.8289674199999999</v>
      </c>
      <c r="E19219" s="6">
        <v>1291.7819999999999</v>
      </c>
      <c r="F19219">
        <v>4.7864177779999997</v>
      </c>
      <c r="G19219">
        <v>312.19479999999999</v>
      </c>
      <c r="H19219">
        <v>0</v>
      </c>
      <c r="I19219">
        <v>43082.861111111109</v>
      </c>
      <c r="J19219" t="s">
        <v>19</v>
      </c>
    </row>
    <row r="19220" spans="1:10" x14ac:dyDescent="0.25">
      <c r="A19220">
        <v>4.3749884669999997</v>
      </c>
      <c r="B19220">
        <v>-2.3301718810000001</v>
      </c>
      <c r="C19220">
        <v>0</v>
      </c>
      <c r="D19220">
        <v>-1.828486751</v>
      </c>
      <c r="E19220" s="6">
        <v>1291.7819999999999</v>
      </c>
      <c r="F19220">
        <v>4.8391183739999999</v>
      </c>
      <c r="G19220">
        <v>312.19479999999999</v>
      </c>
      <c r="H19220">
        <v>11.53875</v>
      </c>
      <c r="I19220">
        <v>43082.861111111109</v>
      </c>
      <c r="J19220" t="s">
        <v>19</v>
      </c>
    </row>
    <row r="19221" spans="1:10" x14ac:dyDescent="0.25">
      <c r="A19221">
        <v>4.4088841250000002</v>
      </c>
      <c r="B19221">
        <v>-3.0102540000000002</v>
      </c>
      <c r="C19221">
        <v>0</v>
      </c>
      <c r="D19221">
        <v>-1.828399654</v>
      </c>
      <c r="E19221" s="6">
        <v>1291.7819999999999</v>
      </c>
      <c r="F19221">
        <v>4.8486676969999998</v>
      </c>
      <c r="G19221">
        <v>312.19479999999999</v>
      </c>
      <c r="H19221">
        <v>87.069289999999995</v>
      </c>
      <c r="I19221">
        <v>43082.861111111109</v>
      </c>
      <c r="J19221" t="s">
        <v>19</v>
      </c>
    </row>
    <row r="19222" spans="1:10" x14ac:dyDescent="0.25">
      <c r="A19222">
        <v>5.2914102969999997</v>
      </c>
      <c r="B19222">
        <v>0.94085030300000005</v>
      </c>
      <c r="C19222">
        <v>0</v>
      </c>
      <c r="D19222">
        <v>-1.8261319469999999</v>
      </c>
      <c r="E19222" s="6">
        <v>1291.7819999999999</v>
      </c>
      <c r="F19222">
        <v>5.0972991759999999</v>
      </c>
      <c r="G19222">
        <v>311.29471239999998</v>
      </c>
      <c r="H19222">
        <v>115.2796</v>
      </c>
      <c r="I19222">
        <v>43082.862500000003</v>
      </c>
      <c r="J19222" t="s">
        <v>19</v>
      </c>
    </row>
    <row r="19223" spans="1:10" x14ac:dyDescent="0.25">
      <c r="A19223">
        <v>5.3084854269999999</v>
      </c>
      <c r="B19223">
        <v>0.88859383700000005</v>
      </c>
      <c r="C19223">
        <v>0</v>
      </c>
      <c r="D19223">
        <v>-1.8260880719999999</v>
      </c>
      <c r="E19223" s="6">
        <v>1291.7819999999999</v>
      </c>
      <c r="F19223">
        <v>5.1021097019999999</v>
      </c>
      <c r="G19223">
        <v>311.2978134</v>
      </c>
      <c r="H19223">
        <v>87.761319999999998</v>
      </c>
      <c r="I19223">
        <v>43082.862500000003</v>
      </c>
      <c r="J19223" t="s">
        <v>19</v>
      </c>
    </row>
    <row r="19224" spans="1:10" x14ac:dyDescent="0.25">
      <c r="A19224">
        <v>5.3254332560000002</v>
      </c>
      <c r="B19224">
        <v>0.83672696000000002</v>
      </c>
      <c r="C19224">
        <v>0</v>
      </c>
      <c r="D19224">
        <v>-1.826044523</v>
      </c>
      <c r="E19224" s="6">
        <v>1291.7819999999999</v>
      </c>
      <c r="F19224">
        <v>5.1068843629999998</v>
      </c>
      <c r="G19224">
        <v>311.30089129999999</v>
      </c>
      <c r="H19224">
        <v>69.882670000000005</v>
      </c>
      <c r="I19224">
        <v>43082.862500000003</v>
      </c>
      <c r="J19224" t="s">
        <v>19</v>
      </c>
    </row>
    <row r="19225" spans="1:10" x14ac:dyDescent="0.25">
      <c r="A19225">
        <v>5.3762682570000004</v>
      </c>
      <c r="B19225">
        <v>0.68115230000000004</v>
      </c>
      <c r="C19225">
        <v>0</v>
      </c>
      <c r="D19225">
        <v>-1.8259138989999999</v>
      </c>
      <c r="E19225" s="6">
        <v>1291.7819999999999</v>
      </c>
      <c r="F19225">
        <v>5.1212059569999999</v>
      </c>
      <c r="G19225">
        <v>311.31012329999999</v>
      </c>
      <c r="H19225">
        <v>39.924429379999999</v>
      </c>
      <c r="I19225">
        <v>43082.862500000003</v>
      </c>
      <c r="J19225" t="s">
        <v>19</v>
      </c>
    </row>
    <row r="19226" spans="1:10" x14ac:dyDescent="0.25">
      <c r="A19226">
        <v>5.3933518730000003</v>
      </c>
      <c r="B19226">
        <v>0.60774947000000001</v>
      </c>
      <c r="C19226">
        <v>0</v>
      </c>
      <c r="D19226">
        <v>-1.825870002</v>
      </c>
      <c r="E19226" s="6">
        <v>1291.7819999999999</v>
      </c>
      <c r="F19226">
        <v>5.1260188739999997</v>
      </c>
      <c r="G19226">
        <v>311.3132258</v>
      </c>
      <c r="H19226">
        <v>29.856660000000002</v>
      </c>
      <c r="I19226">
        <v>43082.862500000003</v>
      </c>
      <c r="J19226" t="s">
        <v>19</v>
      </c>
    </row>
    <row r="19227" spans="1:10" x14ac:dyDescent="0.25">
      <c r="A19227">
        <v>5.4102912160000001</v>
      </c>
      <c r="B19227">
        <v>0.53496653400000005</v>
      </c>
      <c r="C19227">
        <v>0</v>
      </c>
      <c r="D19227">
        <v>-1.8258264749999999</v>
      </c>
      <c r="E19227" s="6">
        <v>1291.7819999999999</v>
      </c>
      <c r="F19227">
        <v>5.1307911449999999</v>
      </c>
      <c r="G19227">
        <v>311.3163022</v>
      </c>
      <c r="H19227">
        <v>7.7689979999999998</v>
      </c>
      <c r="I19227">
        <v>43082.862500000003</v>
      </c>
      <c r="J19227" t="s">
        <v>19</v>
      </c>
    </row>
    <row r="19228" spans="1:10" x14ac:dyDescent="0.25">
      <c r="A19228">
        <v>5.4272390450000003</v>
      </c>
      <c r="B19228">
        <v>0.46214713600000001</v>
      </c>
      <c r="C19228">
        <v>0</v>
      </c>
      <c r="D19228">
        <v>-1.8257829270000001</v>
      </c>
      <c r="E19228" s="6">
        <v>1291.7819999999999</v>
      </c>
      <c r="F19228">
        <v>5.1355658059999998</v>
      </c>
      <c r="G19228">
        <v>311.31938000000002</v>
      </c>
      <c r="H19228">
        <v>0</v>
      </c>
      <c r="I19228">
        <v>43082.862500000003</v>
      </c>
      <c r="J19228" t="s">
        <v>19</v>
      </c>
    </row>
    <row r="19229" spans="1:10" x14ac:dyDescent="0.25">
      <c r="A19229">
        <v>5.6987777260000003</v>
      </c>
      <c r="B19229">
        <v>-0.704567681</v>
      </c>
      <c r="C19229">
        <v>0</v>
      </c>
      <c r="D19229">
        <v>-1.8250851910000001</v>
      </c>
      <c r="E19229" s="6">
        <v>1291.7819999999999</v>
      </c>
      <c r="F19229">
        <v>5.2120655930000002</v>
      </c>
      <c r="G19229">
        <v>311.36869359999997</v>
      </c>
      <c r="H19229">
        <v>11.537269999999999</v>
      </c>
      <c r="I19229">
        <v>43082.863194444442</v>
      </c>
      <c r="J19229" t="s">
        <v>19</v>
      </c>
    </row>
    <row r="19230" spans="1:10" x14ac:dyDescent="0.25">
      <c r="A19230">
        <v>5.7154539819999997</v>
      </c>
      <c r="B19230">
        <v>-0.77622021600000002</v>
      </c>
      <c r="C19230">
        <v>0</v>
      </c>
      <c r="D19230">
        <v>-1.82504234</v>
      </c>
      <c r="E19230" s="6">
        <v>1291.7819999999999</v>
      </c>
      <c r="F19230">
        <v>5.2167637449999997</v>
      </c>
      <c r="G19230">
        <v>311.37172220000002</v>
      </c>
      <c r="H19230">
        <v>20.204540000000001</v>
      </c>
      <c r="I19230">
        <v>43082.863194444442</v>
      </c>
      <c r="J19230" t="s">
        <v>19</v>
      </c>
    </row>
    <row r="19231" spans="1:10" x14ac:dyDescent="0.25">
      <c r="A19231">
        <v>5.7329364690000002</v>
      </c>
      <c r="B19231">
        <v>-0.85133686900000005</v>
      </c>
      <c r="C19231">
        <v>0</v>
      </c>
      <c r="D19231">
        <v>-1.8249974179999999</v>
      </c>
      <c r="E19231" s="6">
        <v>1291.7819999999999</v>
      </c>
      <c r="F19231">
        <v>5.2216890339999997</v>
      </c>
      <c r="G19231">
        <v>311.37489720000002</v>
      </c>
      <c r="H19231">
        <v>18.807379999999998</v>
      </c>
      <c r="I19231">
        <v>43082.863194444442</v>
      </c>
      <c r="J19231" t="s">
        <v>19</v>
      </c>
    </row>
    <row r="19232" spans="1:10" x14ac:dyDescent="0.25">
      <c r="A19232">
        <v>5.7496127269999997</v>
      </c>
      <c r="B19232">
        <v>-0.92298941300000004</v>
      </c>
      <c r="C19232">
        <v>0</v>
      </c>
      <c r="D19232">
        <v>-1.824954567</v>
      </c>
      <c r="E19232" s="6">
        <v>1291.7819999999999</v>
      </c>
      <c r="F19232">
        <v>5.2263871870000003</v>
      </c>
      <c r="G19232">
        <v>311.37792569999999</v>
      </c>
      <c r="H19232">
        <v>4.3513999999999999</v>
      </c>
      <c r="I19232">
        <v>43082.863194444442</v>
      </c>
      <c r="J19232" t="s">
        <v>19</v>
      </c>
    </row>
    <row r="19233" spans="1:10" x14ac:dyDescent="0.25">
      <c r="A19233">
        <v>5.7666963429999996</v>
      </c>
      <c r="B19233">
        <v>-0.99639224299999996</v>
      </c>
      <c r="C19233">
        <v>0</v>
      </c>
      <c r="D19233">
        <v>-1.82491067</v>
      </c>
      <c r="E19233" s="6">
        <v>1291.7819999999999</v>
      </c>
      <c r="F19233">
        <v>5.2312001029999999</v>
      </c>
      <c r="G19233">
        <v>311.3810282</v>
      </c>
      <c r="H19233">
        <v>0</v>
      </c>
      <c r="I19233">
        <v>43082.863194444442</v>
      </c>
      <c r="J19233" t="s">
        <v>19</v>
      </c>
    </row>
    <row r="19234" spans="1:10" x14ac:dyDescent="0.25">
      <c r="A19234">
        <v>5.8007192999999999</v>
      </c>
      <c r="B19234">
        <v>-1.1425780000000001</v>
      </c>
      <c r="C19234">
        <v>0</v>
      </c>
      <c r="D19234">
        <v>-1.824823246</v>
      </c>
      <c r="E19234" s="6">
        <v>1291.7819999999999</v>
      </c>
      <c r="F19234">
        <v>5.2407852899999998</v>
      </c>
      <c r="G19234">
        <v>311.38720710000001</v>
      </c>
      <c r="H19234">
        <v>1.3275153449999999</v>
      </c>
      <c r="I19234">
        <v>43082.863194444442</v>
      </c>
      <c r="J19234" t="s">
        <v>19</v>
      </c>
    </row>
    <row r="19235" spans="1:10" x14ac:dyDescent="0.25">
      <c r="A19235">
        <v>5.8685021300000004</v>
      </c>
      <c r="B19235">
        <v>-1.06683543</v>
      </c>
      <c r="C19235">
        <v>0</v>
      </c>
      <c r="D19235">
        <v>-1.824649073</v>
      </c>
      <c r="E19235" s="6">
        <v>1291.7819999999999</v>
      </c>
      <c r="F19235">
        <v>5.2598815449999998</v>
      </c>
      <c r="G19235">
        <v>311.399517</v>
      </c>
      <c r="H19235">
        <v>3.9722810000000002</v>
      </c>
      <c r="I19235">
        <v>43082.863194444442</v>
      </c>
      <c r="J19235" t="s">
        <v>19</v>
      </c>
    </row>
    <row r="19236" spans="1:10" x14ac:dyDescent="0.25">
      <c r="A19236">
        <v>5.9025250890000001</v>
      </c>
      <c r="B19236">
        <v>-1.028817155</v>
      </c>
      <c r="C19236">
        <v>0</v>
      </c>
      <c r="D19236">
        <v>-1.8245616490000001</v>
      </c>
      <c r="E19236" s="6">
        <v>1291.7819999999999</v>
      </c>
      <c r="F19236">
        <v>5.2694667329999998</v>
      </c>
      <c r="G19236">
        <v>311.40569579999999</v>
      </c>
      <c r="H19236">
        <v>44.841000000000001</v>
      </c>
      <c r="I19236">
        <v>43082.863194444442</v>
      </c>
      <c r="J19236" t="s">
        <v>19</v>
      </c>
    </row>
    <row r="19237" spans="1:10" x14ac:dyDescent="0.25">
      <c r="A19237">
        <v>5.9194729180000003</v>
      </c>
      <c r="B19237">
        <v>-1.0098791410000001</v>
      </c>
      <c r="C19237">
        <v>0</v>
      </c>
      <c r="D19237">
        <v>-1.824518101</v>
      </c>
      <c r="E19237" s="6">
        <v>1291.7819999999999</v>
      </c>
      <c r="F19237">
        <v>5.2742413939999997</v>
      </c>
      <c r="G19237">
        <v>311.40877369999998</v>
      </c>
      <c r="H19237">
        <v>82.743160000000003</v>
      </c>
      <c r="I19237">
        <v>43082.863194444442</v>
      </c>
      <c r="J19237" t="s">
        <v>19</v>
      </c>
    </row>
    <row r="19238" spans="1:10" x14ac:dyDescent="0.25">
      <c r="A19238">
        <v>6.5643560689999996</v>
      </c>
      <c r="B19238">
        <v>-2.276076132</v>
      </c>
      <c r="C19238">
        <v>0</v>
      </c>
      <c r="D19238">
        <v>-1.8228610329999999</v>
      </c>
      <c r="E19238" s="6">
        <v>1291.7819999999999</v>
      </c>
      <c r="F19238">
        <v>5.4559224100000003</v>
      </c>
      <c r="G19238">
        <v>311.52588969999999</v>
      </c>
      <c r="H19238">
        <v>54.046680000000002</v>
      </c>
      <c r="I19238">
        <v>43082.864583333336</v>
      </c>
      <c r="J19238" t="s">
        <v>19</v>
      </c>
    </row>
    <row r="19239" spans="1:10" x14ac:dyDescent="0.25">
      <c r="A19239">
        <v>6.5983790259999999</v>
      </c>
      <c r="B19239">
        <v>-2.411370797</v>
      </c>
      <c r="C19239">
        <v>0</v>
      </c>
      <c r="D19239">
        <v>-1.822773609</v>
      </c>
      <c r="E19239" s="6">
        <v>1291.7819999999999</v>
      </c>
      <c r="F19239">
        <v>5.4655075970000002</v>
      </c>
      <c r="G19239">
        <v>311.53206849999998</v>
      </c>
      <c r="H19239">
        <v>16.530650000000001</v>
      </c>
      <c r="I19239">
        <v>43082.864583333336</v>
      </c>
      <c r="J19239" t="s">
        <v>19</v>
      </c>
    </row>
    <row r="19240" spans="1:10" x14ac:dyDescent="0.25">
      <c r="A19240">
        <v>6.6493498139999998</v>
      </c>
      <c r="B19240">
        <v>-2.6140596980000002</v>
      </c>
      <c r="C19240">
        <v>0</v>
      </c>
      <c r="D19240">
        <v>-1.8226426360000001</v>
      </c>
      <c r="E19240" s="6">
        <v>1291.7819999999999</v>
      </c>
      <c r="F19240">
        <v>5.4798674460000001</v>
      </c>
      <c r="G19240">
        <v>311.54132520000002</v>
      </c>
      <c r="H19240">
        <v>0</v>
      </c>
      <c r="I19240">
        <v>43082.864583333336</v>
      </c>
      <c r="J19240" t="s">
        <v>19</v>
      </c>
    </row>
    <row r="19241" spans="1:10" x14ac:dyDescent="0.25">
      <c r="A19241">
        <v>6.7681034320000002</v>
      </c>
      <c r="B19241">
        <v>-3.086291761</v>
      </c>
      <c r="C19241">
        <v>0</v>
      </c>
      <c r="D19241">
        <v>-1.8223374910000001</v>
      </c>
      <c r="E19241" s="6">
        <v>1291.7819999999999</v>
      </c>
      <c r="F19241">
        <v>5.51332355</v>
      </c>
      <c r="G19241">
        <v>311.56289179999999</v>
      </c>
      <c r="H19241">
        <v>14.443009999999999</v>
      </c>
      <c r="I19241">
        <v>43082.864583333336</v>
      </c>
      <c r="J19241" t="s">
        <v>19</v>
      </c>
    </row>
    <row r="19242" spans="1:10" x14ac:dyDescent="0.25">
      <c r="A19242">
        <v>6.7850512609999996</v>
      </c>
      <c r="B19242">
        <v>-3.1536859879999999</v>
      </c>
      <c r="C19242">
        <v>0</v>
      </c>
      <c r="D19242">
        <v>-1.8222939419999999</v>
      </c>
      <c r="E19242" s="6">
        <v>1291.7819999999999</v>
      </c>
      <c r="F19242">
        <v>5.5180982119999999</v>
      </c>
      <c r="G19242">
        <v>311.56596969999998</v>
      </c>
      <c r="H19242">
        <v>41.080199999999998</v>
      </c>
      <c r="I19242">
        <v>43082.864583333336</v>
      </c>
      <c r="J19242" t="s">
        <v>19</v>
      </c>
    </row>
    <row r="19243" spans="1:10" x14ac:dyDescent="0.25">
      <c r="A19243">
        <v>6.8019990899999998</v>
      </c>
      <c r="B19243">
        <v>-3.2210802140000001</v>
      </c>
      <c r="C19243">
        <v>0</v>
      </c>
      <c r="D19243">
        <v>-1.8222503940000001</v>
      </c>
      <c r="E19243" s="6">
        <v>1291.7819999999999</v>
      </c>
      <c r="F19243">
        <v>5.5228728729999998</v>
      </c>
      <c r="G19243">
        <v>311.56904759999998</v>
      </c>
      <c r="H19243">
        <v>49.259509999999999</v>
      </c>
      <c r="I19243">
        <v>43082.864583333336</v>
      </c>
      <c r="J19243" t="s">
        <v>19</v>
      </c>
    </row>
    <row r="19244" spans="1:10" x14ac:dyDescent="0.25">
      <c r="A19244">
        <v>6.8190742200000001</v>
      </c>
      <c r="B19244">
        <v>-3.2889806610000001</v>
      </c>
      <c r="C19244">
        <v>0</v>
      </c>
      <c r="D19244">
        <v>-1.822206518</v>
      </c>
      <c r="E19244" s="6">
        <v>1291.7819999999999</v>
      </c>
      <c r="F19244">
        <v>5.5276833989999998</v>
      </c>
      <c r="G19244">
        <v>311.57214850000003</v>
      </c>
      <c r="H19244">
        <v>51.179729999999999</v>
      </c>
      <c r="I19244">
        <v>43082.864583333336</v>
      </c>
      <c r="J19244" t="s">
        <v>19</v>
      </c>
    </row>
    <row r="19245" spans="1:10" x14ac:dyDescent="0.25">
      <c r="A19245">
        <v>6.8360220490000003</v>
      </c>
      <c r="B19245">
        <v>-3.3563748879999999</v>
      </c>
      <c r="C19245">
        <v>0</v>
      </c>
      <c r="D19245">
        <v>-1.8221629699999999</v>
      </c>
      <c r="E19245" s="6">
        <v>1291.7819999999999</v>
      </c>
      <c r="F19245">
        <v>5.5324580609999998</v>
      </c>
      <c r="G19245">
        <v>311.57522640000002</v>
      </c>
      <c r="H19245">
        <v>62.062069999999999</v>
      </c>
      <c r="I19245">
        <v>43082.864583333336</v>
      </c>
      <c r="J19245" t="s">
        <v>19</v>
      </c>
    </row>
    <row r="19246" spans="1:10" x14ac:dyDescent="0.25">
      <c r="A19246">
        <v>6.8529698779999997</v>
      </c>
      <c r="B19246">
        <v>-3.4237691149999998</v>
      </c>
      <c r="C19246">
        <v>0</v>
      </c>
      <c r="D19246">
        <v>-1.822119421</v>
      </c>
      <c r="E19246" s="6">
        <v>1291.7819999999999</v>
      </c>
      <c r="F19246">
        <v>5.5372327219999997</v>
      </c>
      <c r="G19246">
        <v>311.57830430000001</v>
      </c>
      <c r="H19246">
        <v>92.478899999999996</v>
      </c>
      <c r="I19246">
        <v>43082.864583333336</v>
      </c>
      <c r="J19246" t="s">
        <v>19</v>
      </c>
    </row>
    <row r="19247" spans="1:10" x14ac:dyDescent="0.25">
      <c r="A19247">
        <v>6.8699092210000003</v>
      </c>
      <c r="B19247">
        <v>-3.491129597</v>
      </c>
      <c r="C19247">
        <v>0</v>
      </c>
      <c r="D19247">
        <v>-1.822075895</v>
      </c>
      <c r="E19247" s="6">
        <v>1291.7819999999999</v>
      </c>
      <c r="F19247">
        <v>5.5420049929999999</v>
      </c>
      <c r="G19247">
        <v>311.58138059999999</v>
      </c>
      <c r="H19247">
        <v>116.52889999999999</v>
      </c>
      <c r="I19247">
        <v>43082.864583333336</v>
      </c>
      <c r="J19247" t="s">
        <v>19</v>
      </c>
    </row>
    <row r="19248" spans="1:10" x14ac:dyDescent="0.25">
      <c r="A19248">
        <v>7.9902141999999996</v>
      </c>
      <c r="B19248">
        <v>0.17957455</v>
      </c>
      <c r="C19248">
        <v>0</v>
      </c>
      <c r="D19248">
        <v>-1.8191972000000001</v>
      </c>
      <c r="E19248" s="6">
        <v>1291.7819999999999</v>
      </c>
      <c r="F19248">
        <v>5.8576251900000003</v>
      </c>
      <c r="G19248">
        <v>311.78483699999998</v>
      </c>
      <c r="H19248">
        <v>95.150599999999997</v>
      </c>
      <c r="I19248">
        <v>43082.865972222222</v>
      </c>
      <c r="J19248" t="s">
        <v>19</v>
      </c>
    </row>
    <row r="19249" spans="1:10" x14ac:dyDescent="0.25">
      <c r="A19249">
        <v>8.0243644589999992</v>
      </c>
      <c r="B19249">
        <v>0.26606286899999998</v>
      </c>
      <c r="C19249">
        <v>0</v>
      </c>
      <c r="D19249">
        <v>-1.8191094489999999</v>
      </c>
      <c r="E19249" s="6">
        <v>1291.7819999999999</v>
      </c>
      <c r="F19249">
        <v>5.8672462410000001</v>
      </c>
      <c r="G19249">
        <v>311.79103900000001</v>
      </c>
      <c r="H19249">
        <v>22.744350000000001</v>
      </c>
      <c r="I19249">
        <v>43082.865972222222</v>
      </c>
      <c r="J19249" t="s">
        <v>19</v>
      </c>
    </row>
    <row r="19250" spans="1:10" x14ac:dyDescent="0.25">
      <c r="A19250">
        <v>8.0410492009999999</v>
      </c>
      <c r="B19250">
        <v>0.30831834000000002</v>
      </c>
      <c r="C19250">
        <v>0</v>
      </c>
      <c r="D19250">
        <v>-1.819066576</v>
      </c>
      <c r="E19250" s="6">
        <v>1291.7819999999999</v>
      </c>
      <c r="F19250">
        <v>5.8719467840000004</v>
      </c>
      <c r="G19250">
        <v>311.7940691</v>
      </c>
      <c r="H19250">
        <v>0</v>
      </c>
      <c r="I19250">
        <v>43082.865972222222</v>
      </c>
      <c r="J19250" t="s">
        <v>19</v>
      </c>
    </row>
    <row r="19251" spans="1:10" x14ac:dyDescent="0.25">
      <c r="A19251">
        <v>8.0581243310000001</v>
      </c>
      <c r="B19251">
        <v>0.3515625</v>
      </c>
      <c r="C19251">
        <v>0</v>
      </c>
      <c r="D19251">
        <v>-1.819022701</v>
      </c>
      <c r="E19251" s="6">
        <v>1291.7819999999999</v>
      </c>
      <c r="F19251">
        <v>5.8767573090000003</v>
      </c>
      <c r="G19251">
        <v>311.79716999999999</v>
      </c>
      <c r="H19251">
        <v>0</v>
      </c>
      <c r="I19251">
        <v>43082.865972222222</v>
      </c>
      <c r="J19251" t="s">
        <v>19</v>
      </c>
    </row>
    <row r="19252" spans="1:10" x14ac:dyDescent="0.25">
      <c r="A19252">
        <v>8.7370304389999998</v>
      </c>
      <c r="B19252">
        <v>0.76904300000000003</v>
      </c>
      <c r="C19252">
        <v>0</v>
      </c>
      <c r="D19252">
        <v>-1.8172782089999999</v>
      </c>
      <c r="E19252" s="6">
        <v>1291.7819999999999</v>
      </c>
      <c r="F19252">
        <v>6.0680235119999999</v>
      </c>
      <c r="G19252">
        <v>311.92046490000001</v>
      </c>
      <c r="H19252">
        <v>0</v>
      </c>
      <c r="I19252">
        <v>43082.867361111108</v>
      </c>
      <c r="J19252" t="s">
        <v>19</v>
      </c>
    </row>
    <row r="19253" spans="1:10" x14ac:dyDescent="0.25">
      <c r="A19253">
        <v>9.1443978660000003</v>
      </c>
      <c r="B19253">
        <v>2.0654300000000001</v>
      </c>
      <c r="C19253">
        <v>0</v>
      </c>
      <c r="D19253">
        <v>-1.816231452</v>
      </c>
      <c r="E19253" s="6">
        <v>1291.7819999999999</v>
      </c>
      <c r="F19253">
        <v>6.182789928</v>
      </c>
      <c r="G19253">
        <v>311.9944461</v>
      </c>
      <c r="H19253">
        <v>0</v>
      </c>
      <c r="I19253">
        <v>43082.868055555555</v>
      </c>
      <c r="J19253" t="s">
        <v>19</v>
      </c>
    </row>
    <row r="19254" spans="1:10" x14ac:dyDescent="0.25">
      <c r="A19254">
        <v>9.9420575919999994</v>
      </c>
      <c r="B19254">
        <v>-4.3945310000000001E-2</v>
      </c>
      <c r="C19254">
        <v>0</v>
      </c>
      <c r="D19254">
        <v>-1.814181815</v>
      </c>
      <c r="E19254" s="6">
        <v>1291.7819999999999</v>
      </c>
      <c r="F19254">
        <v>6.4075122349999996</v>
      </c>
      <c r="G19254">
        <v>312.13930749999997</v>
      </c>
      <c r="H19254">
        <v>0</v>
      </c>
      <c r="I19254">
        <v>43082.868750000001</v>
      </c>
      <c r="J19254" t="s">
        <v>19</v>
      </c>
    </row>
    <row r="19255" spans="1:10" x14ac:dyDescent="0.25">
      <c r="A19255">
        <v>10.07789483</v>
      </c>
      <c r="B19255">
        <v>0.21118293199999999</v>
      </c>
      <c r="C19255">
        <v>0</v>
      </c>
      <c r="D19255">
        <v>-1.8138327729999999</v>
      </c>
      <c r="E19255" s="6">
        <v>1291.7819999999999</v>
      </c>
      <c r="F19255">
        <v>6.4457812560000001</v>
      </c>
      <c r="G19255">
        <v>312.16397669999998</v>
      </c>
      <c r="H19255">
        <v>0</v>
      </c>
      <c r="I19255">
        <v>43082.868750000001</v>
      </c>
      <c r="J19255" t="s">
        <v>19</v>
      </c>
    </row>
    <row r="19256" spans="1:10" x14ac:dyDescent="0.25">
      <c r="A19256">
        <v>10.24761923</v>
      </c>
      <c r="B19256">
        <v>0.52995774900000003</v>
      </c>
      <c r="C19256">
        <v>0</v>
      </c>
      <c r="D19256">
        <v>-1.813396655</v>
      </c>
      <c r="E19256" s="6">
        <v>1291.7819999999999</v>
      </c>
      <c r="F19256">
        <v>6.4935972089999998</v>
      </c>
      <c r="G19256">
        <v>312.19479999999999</v>
      </c>
      <c r="H19256">
        <v>1.8853681419999999</v>
      </c>
      <c r="I19256">
        <v>43082.869444444441</v>
      </c>
      <c r="J19256" t="s">
        <v>19</v>
      </c>
    </row>
    <row r="19257" spans="1:10" x14ac:dyDescent="0.25">
      <c r="A19257">
        <v>10.48526225</v>
      </c>
      <c r="B19257">
        <v>0.97629668400000003</v>
      </c>
      <c r="C19257">
        <v>0</v>
      </c>
      <c r="D19257">
        <v>-1.812786016</v>
      </c>
      <c r="E19257" s="6">
        <v>1291.7819999999999</v>
      </c>
      <c r="F19257">
        <v>6.5605476720000002</v>
      </c>
      <c r="G19257">
        <v>314.94139999999999</v>
      </c>
      <c r="H19257">
        <v>4.5252040459999998</v>
      </c>
      <c r="I19257">
        <v>43082.869444444441</v>
      </c>
      <c r="J19257" t="s">
        <v>19</v>
      </c>
    </row>
    <row r="19258" spans="1:10" x14ac:dyDescent="0.25">
      <c r="A19258">
        <v>10.502210079999999</v>
      </c>
      <c r="B19258">
        <v>1.0081279409999999</v>
      </c>
      <c r="C19258">
        <v>0</v>
      </c>
      <c r="D19258">
        <v>-1.8127424679999999</v>
      </c>
      <c r="E19258" s="6">
        <v>1291.7819999999999</v>
      </c>
      <c r="F19258">
        <v>6.5653223340000002</v>
      </c>
      <c r="G19258">
        <v>319.51900000000001</v>
      </c>
      <c r="H19258">
        <v>4.7134674649999999</v>
      </c>
      <c r="I19258">
        <v>43082.869444444441</v>
      </c>
      <c r="J19258" t="s">
        <v>19</v>
      </c>
    </row>
    <row r="19259" spans="1:10" x14ac:dyDescent="0.25">
      <c r="A19259">
        <v>10.53610574</v>
      </c>
      <c r="B19259">
        <v>1.0717904579999999</v>
      </c>
      <c r="C19259">
        <v>0</v>
      </c>
      <c r="D19259">
        <v>-1.812655371</v>
      </c>
      <c r="E19259" s="6">
        <v>1291.7819999999999</v>
      </c>
      <c r="F19259">
        <v>6.5748716570000001</v>
      </c>
      <c r="G19259">
        <v>313.11040000000003</v>
      </c>
      <c r="H19259">
        <v>5.0899943260000002</v>
      </c>
      <c r="I19259">
        <v>43082.869444444441</v>
      </c>
      <c r="J19259" t="s">
        <v>19</v>
      </c>
    </row>
    <row r="19260" spans="1:10" x14ac:dyDescent="0.25">
      <c r="A19260">
        <v>10.552782000000001</v>
      </c>
      <c r="B19260">
        <v>1.1031116480000001</v>
      </c>
      <c r="C19260">
        <v>0</v>
      </c>
      <c r="D19260">
        <v>-1.8126125200000001</v>
      </c>
      <c r="E19260" s="6">
        <v>1291.7819999999999</v>
      </c>
      <c r="F19260">
        <v>6.5795698099999997</v>
      </c>
      <c r="G19260">
        <v>314.60806630000002</v>
      </c>
      <c r="H19260">
        <v>5.2752410000000003</v>
      </c>
      <c r="I19260">
        <v>43082.869444444441</v>
      </c>
      <c r="J19260" t="s">
        <v>19</v>
      </c>
    </row>
    <row r="19261" spans="1:10" x14ac:dyDescent="0.25">
      <c r="A19261">
        <v>10.587076529999999</v>
      </c>
      <c r="B19261">
        <v>1.167523318</v>
      </c>
      <c r="C19261">
        <v>0</v>
      </c>
      <c r="D19261">
        <v>-1.8125243980000001</v>
      </c>
      <c r="E19261" s="6">
        <v>1291.7819999999999</v>
      </c>
      <c r="F19261">
        <v>6.589231506</v>
      </c>
      <c r="G19261">
        <v>317.68799999999999</v>
      </c>
      <c r="H19261">
        <v>39.922649999999997</v>
      </c>
      <c r="I19261">
        <v>43082.869444444441</v>
      </c>
      <c r="J19261" t="s">
        <v>19</v>
      </c>
    </row>
    <row r="19262" spans="1:10" x14ac:dyDescent="0.25">
      <c r="A19262">
        <v>10.60401587</v>
      </c>
      <c r="B19262">
        <v>1.1993386370000001</v>
      </c>
      <c r="C19262">
        <v>0</v>
      </c>
      <c r="D19262">
        <v>-1.8124808720000001</v>
      </c>
      <c r="E19262" s="6">
        <v>1291.7819999999999</v>
      </c>
      <c r="F19262">
        <v>6.5940037770000002</v>
      </c>
      <c r="G19262">
        <v>316.40869550000002</v>
      </c>
      <c r="H19262">
        <v>45.075980000000001</v>
      </c>
      <c r="I19262">
        <v>43082.869444444441</v>
      </c>
      <c r="J19262" t="s">
        <v>19</v>
      </c>
    </row>
    <row r="19263" spans="1:10" x14ac:dyDescent="0.25">
      <c r="A19263">
        <v>10.620963700000001</v>
      </c>
      <c r="B19263">
        <v>1.2311698929999999</v>
      </c>
      <c r="C19263">
        <v>0</v>
      </c>
      <c r="D19263">
        <v>-1.8124373229999999</v>
      </c>
      <c r="E19263" s="6">
        <v>1291.7819999999999</v>
      </c>
      <c r="F19263">
        <v>6.5987784380000001</v>
      </c>
      <c r="G19263">
        <v>315.12875020000001</v>
      </c>
      <c r="H19263">
        <v>34.438249999999996</v>
      </c>
      <c r="I19263">
        <v>43082.870138888888</v>
      </c>
      <c r="J19263" t="s">
        <v>19</v>
      </c>
    </row>
    <row r="19264" spans="1:10" x14ac:dyDescent="0.25">
      <c r="A19264">
        <v>10.65498666</v>
      </c>
      <c r="B19264">
        <v>1.295071501</v>
      </c>
      <c r="C19264">
        <v>0</v>
      </c>
      <c r="D19264">
        <v>-1.812349899</v>
      </c>
      <c r="E19264" s="6">
        <v>1291.7819999999999</v>
      </c>
      <c r="F19264">
        <v>6.608363625</v>
      </c>
      <c r="G19264">
        <v>312.55924540000001</v>
      </c>
      <c r="H19264">
        <v>41.234450000000002</v>
      </c>
      <c r="I19264">
        <v>43082.870138888888</v>
      </c>
      <c r="J19264" t="s">
        <v>19</v>
      </c>
    </row>
    <row r="19265" spans="1:10" x14ac:dyDescent="0.25">
      <c r="A19265">
        <v>10.67193449</v>
      </c>
      <c r="B19265">
        <v>1.3269027579999999</v>
      </c>
      <c r="C19265">
        <v>0</v>
      </c>
      <c r="D19265">
        <v>-1.8123063500000001</v>
      </c>
      <c r="E19265" s="6">
        <v>1291.7819999999999</v>
      </c>
      <c r="F19265">
        <v>6.6131382869999999</v>
      </c>
      <c r="G19265">
        <v>311.27929999999998</v>
      </c>
      <c r="H19265">
        <v>50.661729999999999</v>
      </c>
      <c r="I19265">
        <v>43082.870138888888</v>
      </c>
      <c r="J19265" t="s">
        <v>19</v>
      </c>
    </row>
    <row r="19266" spans="1:10" x14ac:dyDescent="0.25">
      <c r="A19266">
        <v>10.688882319999999</v>
      </c>
      <c r="B19266">
        <v>1.3587340139999999</v>
      </c>
      <c r="C19266">
        <v>0</v>
      </c>
      <c r="D19266">
        <v>-1.812262802</v>
      </c>
      <c r="E19266" s="6">
        <v>1291.7819999999999</v>
      </c>
      <c r="F19266">
        <v>6.6179129479999999</v>
      </c>
      <c r="G19266">
        <v>314.02589999999998</v>
      </c>
      <c r="H19266">
        <v>60.089010000000002</v>
      </c>
      <c r="I19266">
        <v>43082.870138888888</v>
      </c>
      <c r="J19266" t="s">
        <v>19</v>
      </c>
    </row>
    <row r="19267" spans="1:10" x14ac:dyDescent="0.25">
      <c r="A19267">
        <v>10.705830150000001</v>
      </c>
      <c r="B19267">
        <v>1.390565271</v>
      </c>
      <c r="C19267">
        <v>0</v>
      </c>
      <c r="D19267">
        <v>-1.8122192530000001</v>
      </c>
      <c r="E19267" s="6">
        <v>1291.7819999999999</v>
      </c>
      <c r="F19267">
        <v>6.6226876099999998</v>
      </c>
      <c r="G19267">
        <v>316.77249999999998</v>
      </c>
      <c r="H19267">
        <v>69.82696</v>
      </c>
      <c r="I19267">
        <v>43082.870138888888</v>
      </c>
      <c r="J19267" t="s">
        <v>19</v>
      </c>
    </row>
    <row r="19268" spans="1:10" x14ac:dyDescent="0.25">
      <c r="A19268">
        <v>10.722777969999999</v>
      </c>
      <c r="B19268">
        <v>1.4223965279999999</v>
      </c>
      <c r="C19268">
        <v>0</v>
      </c>
      <c r="D19268">
        <v>-1.812175705</v>
      </c>
      <c r="E19268" s="6">
        <v>1291.7819999999999</v>
      </c>
      <c r="F19268">
        <v>6.6274622719999998</v>
      </c>
      <c r="G19268">
        <v>316.04110550000001</v>
      </c>
      <c r="H19268">
        <v>79.564909999999998</v>
      </c>
      <c r="I19268">
        <v>43082.870138888888</v>
      </c>
      <c r="J19268" t="s">
        <v>19</v>
      </c>
    </row>
    <row r="19269" spans="1:10" x14ac:dyDescent="0.25">
      <c r="A19269">
        <v>10.739853099999999</v>
      </c>
      <c r="B19269">
        <v>1.4544668789999999</v>
      </c>
      <c r="C19269">
        <v>0</v>
      </c>
      <c r="D19269">
        <v>-1.8121318289999999</v>
      </c>
      <c r="E19269" s="6">
        <v>1291.7819999999999</v>
      </c>
      <c r="F19269">
        <v>6.6322727969999997</v>
      </c>
      <c r="G19269">
        <v>315.3042173</v>
      </c>
      <c r="H19269">
        <v>94.645740000000004</v>
      </c>
      <c r="I19269">
        <v>43082.870138888888</v>
      </c>
      <c r="J19269" t="s">
        <v>19</v>
      </c>
    </row>
    <row r="19270" spans="1:10" x14ac:dyDescent="0.25">
      <c r="A19270">
        <v>10.77374876</v>
      </c>
      <c r="B19270">
        <v>1.5181293920000001</v>
      </c>
      <c r="C19270">
        <v>0</v>
      </c>
      <c r="D19270">
        <v>-1.8120447319999999</v>
      </c>
      <c r="E19270" s="6">
        <v>1291.7819999999999</v>
      </c>
      <c r="F19270">
        <v>6.6418221199999996</v>
      </c>
      <c r="G19270">
        <v>313.84142830000002</v>
      </c>
      <c r="H19270">
        <v>90.598219999999998</v>
      </c>
      <c r="I19270">
        <v>43082.870138888888</v>
      </c>
      <c r="J19270" t="s">
        <v>19</v>
      </c>
    </row>
    <row r="19271" spans="1:10" x14ac:dyDescent="0.25">
      <c r="A19271">
        <v>10.79068811</v>
      </c>
      <c r="B19271">
        <v>1.5499447099999999</v>
      </c>
      <c r="C19271">
        <v>0</v>
      </c>
      <c r="D19271">
        <v>-1.8120012050000001</v>
      </c>
      <c r="E19271" s="6">
        <v>1291.7819999999999</v>
      </c>
      <c r="F19271">
        <v>6.6465943909999998</v>
      </c>
      <c r="G19271">
        <v>313.11040000000003</v>
      </c>
      <c r="H19271">
        <v>95.811229999999995</v>
      </c>
      <c r="I19271">
        <v>43082.870138888888</v>
      </c>
      <c r="J19271" t="s">
        <v>19</v>
      </c>
    </row>
    <row r="19272" spans="1:10" x14ac:dyDescent="0.25">
      <c r="A19272">
        <v>10.80737285</v>
      </c>
      <c r="B19272">
        <v>1.581281843</v>
      </c>
      <c r="C19272">
        <v>0</v>
      </c>
      <c r="D19272">
        <v>-1.811958333</v>
      </c>
      <c r="E19272" s="6">
        <v>1291.7819999999999</v>
      </c>
      <c r="F19272">
        <v>6.6512949350000001</v>
      </c>
      <c r="G19272">
        <v>317.58112130000001</v>
      </c>
      <c r="H19272">
        <v>80.732140000000001</v>
      </c>
      <c r="I19272">
        <v>43082.870138888888</v>
      </c>
      <c r="J19272" t="s">
        <v>19</v>
      </c>
    </row>
    <row r="19273" spans="1:10" x14ac:dyDescent="0.25">
      <c r="A19273">
        <v>10.80777172</v>
      </c>
      <c r="B19273">
        <v>1.582031</v>
      </c>
      <c r="C19273">
        <v>0</v>
      </c>
      <c r="D19273">
        <v>-1.811957308</v>
      </c>
      <c r="E19273" s="6">
        <v>1291.7819999999999</v>
      </c>
      <c r="F19273">
        <v>6.6514073079999996</v>
      </c>
      <c r="G19273">
        <v>317.68799999999999</v>
      </c>
      <c r="H19273">
        <v>81.984268909999997</v>
      </c>
      <c r="I19273">
        <v>43082.870138888888</v>
      </c>
      <c r="J19273" t="s">
        <v>19</v>
      </c>
    </row>
    <row r="19274" spans="1:10" x14ac:dyDescent="0.25">
      <c r="A19274">
        <v>11.282921979999999</v>
      </c>
      <c r="B19274">
        <v>1.4953423770000001</v>
      </c>
      <c r="C19274">
        <v>0</v>
      </c>
      <c r="D19274">
        <v>-1.810736379</v>
      </c>
      <c r="E19274" s="6">
        <v>1291.7819999999999</v>
      </c>
      <c r="F19274">
        <v>6.7852699789999997</v>
      </c>
      <c r="G19274">
        <v>313.61937870000003</v>
      </c>
      <c r="H19274">
        <v>112.5334</v>
      </c>
      <c r="I19274">
        <v>43082.870833333334</v>
      </c>
      <c r="J19274" t="s">
        <v>19</v>
      </c>
    </row>
    <row r="19275" spans="1:10" x14ac:dyDescent="0.25">
      <c r="A19275">
        <v>11.299869810000001</v>
      </c>
      <c r="B19275">
        <v>1.5240184029999999</v>
      </c>
      <c r="C19275">
        <v>0</v>
      </c>
      <c r="D19275">
        <v>-1.8106928309999999</v>
      </c>
      <c r="E19275" s="6">
        <v>1291.7819999999999</v>
      </c>
      <c r="F19275">
        <v>6.7900446409999997</v>
      </c>
      <c r="G19275">
        <v>313.5177357</v>
      </c>
      <c r="H19275">
        <v>81.985370000000003</v>
      </c>
      <c r="I19275">
        <v>43082.870833333334</v>
      </c>
      <c r="J19275" t="s">
        <v>19</v>
      </c>
    </row>
    <row r="19276" spans="1:10" x14ac:dyDescent="0.25">
      <c r="A19276">
        <v>11.31681764</v>
      </c>
      <c r="B19276">
        <v>1.552694434</v>
      </c>
      <c r="C19276">
        <v>0</v>
      </c>
      <c r="D19276">
        <v>-1.810649282</v>
      </c>
      <c r="E19276" s="6">
        <v>1291.7819999999999</v>
      </c>
      <c r="F19276">
        <v>6.7948193029999997</v>
      </c>
      <c r="G19276">
        <v>313.41609260000001</v>
      </c>
      <c r="H19276">
        <v>60.650700000000001</v>
      </c>
      <c r="I19276">
        <v>43082.870833333334</v>
      </c>
      <c r="J19276" t="s">
        <v>19</v>
      </c>
    </row>
    <row r="19277" spans="1:10" x14ac:dyDescent="0.25">
      <c r="A19277">
        <v>11.334028549999999</v>
      </c>
      <c r="B19277">
        <v>1.5818156050000001</v>
      </c>
      <c r="C19277">
        <v>0</v>
      </c>
      <c r="D19277">
        <v>-1.8106050579999999</v>
      </c>
      <c r="E19277" s="6">
        <v>1291.7819999999999</v>
      </c>
      <c r="F19277">
        <v>6.7996680830000003</v>
      </c>
      <c r="G19277">
        <v>313.31287170000002</v>
      </c>
      <c r="H19277">
        <v>0</v>
      </c>
      <c r="I19277">
        <v>43082.870833333334</v>
      </c>
      <c r="J19277" t="s">
        <v>19</v>
      </c>
    </row>
    <row r="19278" spans="1:10" x14ac:dyDescent="0.25">
      <c r="A19278">
        <v>11.33415585</v>
      </c>
      <c r="B19278">
        <v>1.582031</v>
      </c>
      <c r="C19278">
        <v>0</v>
      </c>
      <c r="D19278">
        <v>-1.810604731</v>
      </c>
      <c r="E19278" s="6">
        <v>1291.7819999999999</v>
      </c>
      <c r="F19278">
        <v>6.7997039470000002</v>
      </c>
      <c r="G19278">
        <v>313.31210829999998</v>
      </c>
      <c r="H19278">
        <v>0</v>
      </c>
      <c r="I19278">
        <v>43082.870833333334</v>
      </c>
      <c r="J19278" t="s">
        <v>19</v>
      </c>
    </row>
    <row r="19279" spans="1:10" x14ac:dyDescent="0.25">
      <c r="A19279">
        <v>11.36778842</v>
      </c>
      <c r="B19279">
        <v>1.563320713</v>
      </c>
      <c r="C19279">
        <v>0</v>
      </c>
      <c r="D19279">
        <v>-1.81051831</v>
      </c>
      <c r="E19279" s="6">
        <v>1291.7819999999999</v>
      </c>
      <c r="F19279">
        <v>6.8091791510000004</v>
      </c>
      <c r="G19279">
        <v>313.11040000000003</v>
      </c>
      <c r="H19279">
        <v>0</v>
      </c>
      <c r="I19279">
        <v>43082.870833333334</v>
      </c>
      <c r="J19279" t="s">
        <v>19</v>
      </c>
    </row>
    <row r="19280" spans="1:10" x14ac:dyDescent="0.25">
      <c r="A19280">
        <v>11.38486355</v>
      </c>
      <c r="B19280">
        <v>1.5538215710000001</v>
      </c>
      <c r="C19280">
        <v>0</v>
      </c>
      <c r="D19280">
        <v>-1.8104744340000001</v>
      </c>
      <c r="E19280" s="6">
        <v>1291.7819999999999</v>
      </c>
      <c r="F19280">
        <v>6.8139896770000004</v>
      </c>
      <c r="G19280">
        <v>322.26560000000001</v>
      </c>
      <c r="H19280">
        <v>0</v>
      </c>
      <c r="I19280">
        <v>43082.870833333334</v>
      </c>
      <c r="J19280" t="s">
        <v>19</v>
      </c>
    </row>
    <row r="19281" spans="1:10" x14ac:dyDescent="0.25">
      <c r="A19281">
        <v>11.40181138</v>
      </c>
      <c r="B19281">
        <v>1.544393248</v>
      </c>
      <c r="C19281">
        <v>0</v>
      </c>
      <c r="D19281">
        <v>-1.810430886</v>
      </c>
      <c r="E19281" s="6">
        <v>1291.7819999999999</v>
      </c>
      <c r="F19281">
        <v>6.8187643380000003</v>
      </c>
      <c r="G19281">
        <v>324.0967</v>
      </c>
      <c r="H19281">
        <v>0</v>
      </c>
      <c r="I19281">
        <v>43082.870833333334</v>
      </c>
      <c r="J19281" t="s">
        <v>19</v>
      </c>
    </row>
    <row r="19282" spans="1:10" x14ac:dyDescent="0.25">
      <c r="A19282">
        <v>11.418759209999999</v>
      </c>
      <c r="B19282">
        <v>1.5349649249999999</v>
      </c>
      <c r="C19282">
        <v>0</v>
      </c>
      <c r="D19282">
        <v>-1.8103873370000001</v>
      </c>
      <c r="E19282" s="6">
        <v>1291.7819999999999</v>
      </c>
      <c r="F19282">
        <v>6.8235390000000002</v>
      </c>
      <c r="G19282">
        <v>319.06130000000002</v>
      </c>
      <c r="H19282">
        <v>0</v>
      </c>
      <c r="I19282">
        <v>43082.870833333334</v>
      </c>
      <c r="J19282" t="s">
        <v>19</v>
      </c>
    </row>
    <row r="19283" spans="1:10" x14ac:dyDescent="0.25">
      <c r="A19283">
        <v>11.43570704</v>
      </c>
      <c r="B19283">
        <v>1.5255366020000001</v>
      </c>
      <c r="C19283">
        <v>0</v>
      </c>
      <c r="D19283">
        <v>-1.810343789</v>
      </c>
      <c r="E19283" s="6">
        <v>1291.7819999999999</v>
      </c>
      <c r="F19283">
        <v>4.5547066420000002</v>
      </c>
      <c r="G19283">
        <v>314.02589999999998</v>
      </c>
      <c r="H19283">
        <v>0</v>
      </c>
      <c r="I19283">
        <v>43082.870833333334</v>
      </c>
      <c r="J19283" t="s">
        <v>19</v>
      </c>
    </row>
    <row r="19284" spans="1:10" x14ac:dyDescent="0.25">
      <c r="A19284">
        <v>11.452646379999999</v>
      </c>
      <c r="B19284">
        <v>1.516113</v>
      </c>
      <c r="C19284">
        <v>0</v>
      </c>
      <c r="D19284">
        <v>-1.8103002619999999</v>
      </c>
      <c r="E19284" s="6">
        <v>1291.7819999999999</v>
      </c>
      <c r="F19284">
        <v>2.2870103209999999</v>
      </c>
      <c r="G19284">
        <v>314.02589999999998</v>
      </c>
      <c r="H19284">
        <v>0</v>
      </c>
      <c r="I19284">
        <v>43082.870833333334</v>
      </c>
      <c r="J19284" t="s">
        <v>19</v>
      </c>
    </row>
    <row r="19285" spans="1:10" x14ac:dyDescent="0.25">
      <c r="A19285">
        <v>11.46973</v>
      </c>
      <c r="B19285">
        <v>1.470775151</v>
      </c>
      <c r="C19285">
        <v>0</v>
      </c>
      <c r="D19285">
        <v>-1.810256364</v>
      </c>
      <c r="E19285" s="6">
        <v>1291.7819999999999</v>
      </c>
      <c r="F19285">
        <v>0</v>
      </c>
      <c r="G19285">
        <v>314.02589999999998</v>
      </c>
      <c r="H19285">
        <v>0</v>
      </c>
      <c r="I19285">
        <v>43082.870833333334</v>
      </c>
      <c r="J19285" t="s">
        <v>19</v>
      </c>
    </row>
    <row r="19286" spans="1:10" x14ac:dyDescent="0.25">
      <c r="A19286">
        <v>17.06528179</v>
      </c>
      <c r="B19286">
        <v>1.335865208</v>
      </c>
      <c r="C19286">
        <v>0</v>
      </c>
      <c r="D19286">
        <v>-1.810125741</v>
      </c>
      <c r="E19286" s="6">
        <v>1291.7819999999999</v>
      </c>
      <c r="F19286">
        <v>0.86242415100000003</v>
      </c>
      <c r="G19286">
        <v>314.02589999999998</v>
      </c>
      <c r="H19286">
        <v>0</v>
      </c>
      <c r="I19286">
        <v>43082.870833333334</v>
      </c>
      <c r="J19286" t="s">
        <v>19</v>
      </c>
    </row>
    <row r="19287" spans="1:10" x14ac:dyDescent="0.25">
      <c r="A19287">
        <v>22.67578</v>
      </c>
      <c r="B19287">
        <v>1.2005949039999999</v>
      </c>
      <c r="C19287">
        <v>0</v>
      </c>
      <c r="D19287">
        <v>-1.8099947679999999</v>
      </c>
      <c r="E19287" s="6">
        <v>1291.7819999999999</v>
      </c>
      <c r="F19287">
        <v>1.727151943</v>
      </c>
      <c r="G19287">
        <v>312.19479999999999</v>
      </c>
      <c r="H19287">
        <v>0</v>
      </c>
      <c r="I19287">
        <v>43082.870833333334</v>
      </c>
      <c r="J19287" t="s">
        <v>19</v>
      </c>
    </row>
    <row r="19288" spans="1:10" x14ac:dyDescent="0.25">
      <c r="A19288">
        <v>24.137460220000001</v>
      </c>
      <c r="B19288">
        <v>1.1549192189999999</v>
      </c>
      <c r="C19288">
        <v>0</v>
      </c>
      <c r="D19288">
        <v>-1.809950543</v>
      </c>
      <c r="E19288" s="6">
        <v>1291.7819999999999</v>
      </c>
      <c r="F19288">
        <v>2.0191379309999999</v>
      </c>
      <c r="G19288">
        <v>316.77249999999998</v>
      </c>
      <c r="H19288">
        <v>0</v>
      </c>
      <c r="I19288">
        <v>43082.870833333334</v>
      </c>
      <c r="J19288" t="s">
        <v>19</v>
      </c>
    </row>
    <row r="19289" spans="1:10" x14ac:dyDescent="0.25">
      <c r="A19289">
        <v>26.993791160000001</v>
      </c>
      <c r="B19289">
        <v>1.0656624400000001</v>
      </c>
      <c r="C19289">
        <v>0</v>
      </c>
      <c r="D19289">
        <v>-1.809864122</v>
      </c>
      <c r="E19289" s="6">
        <v>1291.7819999999999</v>
      </c>
      <c r="F19289">
        <v>2.589720061</v>
      </c>
      <c r="G19289">
        <v>313.11040000000003</v>
      </c>
      <c r="H19289">
        <v>0</v>
      </c>
      <c r="I19289">
        <v>43082.870833333334</v>
      </c>
      <c r="J19289" t="s">
        <v>19</v>
      </c>
    </row>
    <row r="19290" spans="1:10" x14ac:dyDescent="0.25">
      <c r="A19290">
        <v>32.761229999999998</v>
      </c>
      <c r="B19290">
        <v>0.88543716800000005</v>
      </c>
      <c r="C19290">
        <v>0</v>
      </c>
      <c r="D19290">
        <v>-1.8096896229999999</v>
      </c>
      <c r="E19290" s="6">
        <v>1291.7819999999999</v>
      </c>
      <c r="F19290">
        <v>3.7418265919999998</v>
      </c>
      <c r="G19290">
        <v>316.15984680000003</v>
      </c>
      <c r="H19290">
        <v>0</v>
      </c>
      <c r="I19290">
        <v>43082.871527777781</v>
      </c>
      <c r="J19290" t="s">
        <v>19</v>
      </c>
    </row>
    <row r="19291" spans="1:10" x14ac:dyDescent="0.25">
      <c r="A19291">
        <v>25.572270580000001</v>
      </c>
      <c r="B19291">
        <v>0.795121831</v>
      </c>
      <c r="C19291">
        <v>0</v>
      </c>
      <c r="D19291">
        <v>-1.8096021769999999</v>
      </c>
      <c r="E19291" s="6">
        <v>1291.7819999999999</v>
      </c>
      <c r="F19291">
        <v>4.3191756449999996</v>
      </c>
      <c r="G19291">
        <v>317.68799999999999</v>
      </c>
      <c r="H19291">
        <v>0</v>
      </c>
      <c r="I19291">
        <v>43082.871527777781</v>
      </c>
      <c r="J19291" t="s">
        <v>19</v>
      </c>
    </row>
    <row r="19292" spans="1:10" x14ac:dyDescent="0.25">
      <c r="A19292">
        <v>14.83365036</v>
      </c>
      <c r="B19292">
        <v>0.66021188799999997</v>
      </c>
      <c r="C19292">
        <v>0</v>
      </c>
      <c r="D19292">
        <v>-1.8094715530000001</v>
      </c>
      <c r="E19292" s="6">
        <v>1291.7819999999999</v>
      </c>
      <c r="F19292">
        <v>5.1815997960000004</v>
      </c>
      <c r="G19292">
        <v>313.11040000000003</v>
      </c>
      <c r="H19292">
        <v>0</v>
      </c>
      <c r="I19292">
        <v>43082.871527777781</v>
      </c>
      <c r="J19292" t="s">
        <v>19</v>
      </c>
    </row>
    <row r="19293" spans="1:10" x14ac:dyDescent="0.25">
      <c r="A19293">
        <v>11.253512750000001</v>
      </c>
      <c r="B19293">
        <v>0.61523439999999996</v>
      </c>
      <c r="C19293">
        <v>0</v>
      </c>
      <c r="D19293">
        <v>-1.809428005</v>
      </c>
      <c r="E19293" s="6">
        <v>1291.7819999999999</v>
      </c>
      <c r="F19293">
        <v>5.4691225020000003</v>
      </c>
      <c r="G19293">
        <v>313.71920899999998</v>
      </c>
      <c r="H19293">
        <v>0</v>
      </c>
      <c r="I19293">
        <v>43082.871527777781</v>
      </c>
      <c r="J19293" t="s">
        <v>19</v>
      </c>
    </row>
    <row r="19294" spans="1:10" x14ac:dyDescent="0.25">
      <c r="A19294">
        <v>7.6464840000000001</v>
      </c>
      <c r="B19294">
        <v>0.35004288</v>
      </c>
      <c r="C19294">
        <v>0</v>
      </c>
      <c r="D19294">
        <v>-1.8093841289999999</v>
      </c>
      <c r="E19294" s="6">
        <v>1291.7819999999999</v>
      </c>
      <c r="F19294">
        <v>5.7588048479999996</v>
      </c>
      <c r="G19294">
        <v>314.33259099999998</v>
      </c>
      <c r="H19294">
        <v>0</v>
      </c>
      <c r="I19294">
        <v>43082.871527777781</v>
      </c>
      <c r="J19294" t="s">
        <v>19</v>
      </c>
    </row>
    <row r="19295" spans="1:10" x14ac:dyDescent="0.25">
      <c r="A19295">
        <v>26.499020000000002</v>
      </c>
      <c r="B19295">
        <v>8.6828417000000005E-2</v>
      </c>
      <c r="C19295">
        <v>0</v>
      </c>
      <c r="D19295">
        <v>-1.8093405810000001</v>
      </c>
      <c r="E19295" s="6">
        <v>1291.7819999999999</v>
      </c>
      <c r="F19295">
        <v>6.0463275540000003</v>
      </c>
      <c r="G19295">
        <v>314.94139999999999</v>
      </c>
      <c r="H19295">
        <v>0</v>
      </c>
      <c r="I19295">
        <v>43082.871527777781</v>
      </c>
      <c r="J19295" t="s">
        <v>19</v>
      </c>
    </row>
    <row r="19296" spans="1:10" x14ac:dyDescent="0.25">
      <c r="A19296">
        <v>19.326406290000001</v>
      </c>
      <c r="B19296">
        <v>-0.17836313400000001</v>
      </c>
      <c r="C19296">
        <v>0</v>
      </c>
      <c r="D19296">
        <v>-1.8092967049999999</v>
      </c>
      <c r="E19296" s="6">
        <v>1291.7819999999999</v>
      </c>
      <c r="F19296">
        <v>6.3360099349999999</v>
      </c>
      <c r="G19296">
        <v>320.39126110000001</v>
      </c>
      <c r="H19296">
        <v>0</v>
      </c>
      <c r="I19296">
        <v>43082.871527777781</v>
      </c>
      <c r="J19296" t="s">
        <v>19</v>
      </c>
    </row>
    <row r="19297" spans="1:10" x14ac:dyDescent="0.25">
      <c r="A19297">
        <v>19.269367500000001</v>
      </c>
      <c r="B19297">
        <v>-0.18047201700000001</v>
      </c>
      <c r="C19297">
        <v>0</v>
      </c>
      <c r="D19297">
        <v>-1.8092963559999999</v>
      </c>
      <c r="E19297" s="6">
        <v>1291.7819999999999</v>
      </c>
      <c r="F19297">
        <v>6.3383135770000001</v>
      </c>
      <c r="G19297">
        <v>320.43459999999999</v>
      </c>
      <c r="H19297">
        <v>1.1465803E-2</v>
      </c>
      <c r="I19297">
        <v>43082.871527777781</v>
      </c>
      <c r="J19297" t="s">
        <v>19</v>
      </c>
    </row>
    <row r="19298" spans="1:10" x14ac:dyDescent="0.25">
      <c r="A19298">
        <v>12.26074</v>
      </c>
      <c r="B19298">
        <v>-0.43960054100000001</v>
      </c>
      <c r="C19298">
        <v>0</v>
      </c>
      <c r="D19298">
        <v>-1.8092534840000001</v>
      </c>
      <c r="E19298" s="6">
        <v>1291.7819999999999</v>
      </c>
      <c r="F19298">
        <v>6.6213730000000002</v>
      </c>
      <c r="G19298">
        <v>316.8148468</v>
      </c>
      <c r="H19298">
        <v>1.4203235329999999</v>
      </c>
      <c r="I19298">
        <v>43082.871527777781</v>
      </c>
      <c r="J19298" t="s">
        <v>19</v>
      </c>
    </row>
    <row r="19299" spans="1:10" x14ac:dyDescent="0.25">
      <c r="A19299">
        <v>23.071290000000001</v>
      </c>
      <c r="B19299">
        <v>-0.70479206100000003</v>
      </c>
      <c r="C19299">
        <v>0</v>
      </c>
      <c r="D19299">
        <v>-1.809209608</v>
      </c>
      <c r="E19299" s="6">
        <v>1291.7819999999999</v>
      </c>
      <c r="F19299">
        <v>0</v>
      </c>
      <c r="G19299">
        <v>313.11040000000003</v>
      </c>
      <c r="H19299">
        <v>2.8621452120000002</v>
      </c>
      <c r="I19299">
        <v>43082.871527777781</v>
      </c>
      <c r="J19299" t="s">
        <v>19</v>
      </c>
    </row>
    <row r="19300" spans="1:10" x14ac:dyDescent="0.25">
      <c r="A19300">
        <v>36.386719999999997</v>
      </c>
      <c r="B19300">
        <v>-0.96800652399999998</v>
      </c>
      <c r="C19300">
        <v>0</v>
      </c>
      <c r="D19300">
        <v>-1.8091660599999999</v>
      </c>
      <c r="E19300" s="6">
        <v>1291.7819999999999</v>
      </c>
      <c r="F19300">
        <v>1.0142250960000001</v>
      </c>
      <c r="G19300">
        <v>314.78690779999999</v>
      </c>
      <c r="H19300">
        <v>4.2932178170000004</v>
      </c>
      <c r="I19300">
        <v>43082.871527777781</v>
      </c>
      <c r="J19300" t="s">
        <v>19</v>
      </c>
    </row>
    <row r="19301" spans="1:10" x14ac:dyDescent="0.25">
      <c r="A19301">
        <v>-1.6479490000000001</v>
      </c>
      <c r="B19301">
        <v>-1.494303655</v>
      </c>
      <c r="C19301">
        <v>0</v>
      </c>
      <c r="D19301">
        <v>-1.8090789839999999</v>
      </c>
      <c r="E19301" s="6">
        <v>1291.7819999999999</v>
      </c>
      <c r="F19301">
        <v>3.0421674489999999</v>
      </c>
      <c r="G19301">
        <v>318.1390839</v>
      </c>
      <c r="H19301">
        <v>7.1546464700000003</v>
      </c>
      <c r="I19301">
        <v>43082.871527777781</v>
      </c>
      <c r="J19301" t="s">
        <v>19</v>
      </c>
    </row>
    <row r="19302" spans="1:10" x14ac:dyDescent="0.25">
      <c r="A19302">
        <v>-12.98584</v>
      </c>
      <c r="B19302">
        <v>-1.7575181179999999</v>
      </c>
      <c r="C19302">
        <v>0</v>
      </c>
      <c r="D19302">
        <v>-1.8090354360000001</v>
      </c>
      <c r="E19302" s="6">
        <v>1291.7819999999999</v>
      </c>
      <c r="F19302">
        <v>4.0563925449999996</v>
      </c>
      <c r="G19302">
        <v>319.81559170000003</v>
      </c>
      <c r="H19302">
        <v>8.5857190750000001</v>
      </c>
      <c r="I19302">
        <v>43082.871527777781</v>
      </c>
      <c r="J19302" t="s">
        <v>19</v>
      </c>
    </row>
    <row r="19303" spans="1:10" x14ac:dyDescent="0.25">
      <c r="A19303">
        <v>26.037600000000001</v>
      </c>
      <c r="B19303">
        <v>-2.0207325809999999</v>
      </c>
      <c r="C19303">
        <v>0</v>
      </c>
      <c r="D19303">
        <v>-1.8089918869999999</v>
      </c>
      <c r="E19303" s="6">
        <v>1291.7819999999999</v>
      </c>
      <c r="F19303">
        <v>5.07061764</v>
      </c>
      <c r="G19303">
        <v>321.49209939999997</v>
      </c>
      <c r="H19303">
        <v>10.016791680000001</v>
      </c>
      <c r="I19303">
        <v>43082.871527777781</v>
      </c>
      <c r="J19303" t="s">
        <v>19</v>
      </c>
    </row>
    <row r="19304" spans="1:10" x14ac:dyDescent="0.25">
      <c r="A19304">
        <v>36.690098900000002</v>
      </c>
      <c r="B19304">
        <v>-2.285924133</v>
      </c>
      <c r="C19304">
        <v>0</v>
      </c>
      <c r="D19304">
        <v>-1.8089480120000001</v>
      </c>
      <c r="E19304" s="6">
        <v>1291.7819999999999</v>
      </c>
      <c r="F19304">
        <v>6.0924609040000002</v>
      </c>
      <c r="G19304">
        <v>323.18119999999999</v>
      </c>
      <c r="H19304">
        <v>11.458613529999999</v>
      </c>
      <c r="I19304">
        <v>43082.871527777781</v>
      </c>
      <c r="J19304" t="s">
        <v>19</v>
      </c>
    </row>
    <row r="19305" spans="1:10" x14ac:dyDescent="0.25">
      <c r="A19305">
        <v>47.263179999999998</v>
      </c>
      <c r="B19305">
        <v>-2.5491385960000001</v>
      </c>
      <c r="C19305">
        <v>0</v>
      </c>
      <c r="D19305">
        <v>-1.808904463</v>
      </c>
      <c r="E19305" s="6">
        <v>1291.7819999999999</v>
      </c>
      <c r="F19305">
        <v>7.1066859999999998</v>
      </c>
      <c r="G19305">
        <v>318.60354999999998</v>
      </c>
      <c r="H19305">
        <v>12.88968614</v>
      </c>
      <c r="I19305">
        <v>43082.871527777781</v>
      </c>
      <c r="J19305" t="s">
        <v>19</v>
      </c>
    </row>
    <row r="19306" spans="1:10" x14ac:dyDescent="0.25">
      <c r="A19306">
        <v>50.240379330000003</v>
      </c>
      <c r="B19306">
        <v>-2.8123530589999999</v>
      </c>
      <c r="C19306">
        <v>0</v>
      </c>
      <c r="D19306">
        <v>-1.8088609149999999</v>
      </c>
      <c r="E19306" s="6">
        <v>1291.7819999999999</v>
      </c>
      <c r="F19306">
        <v>3.5533429999999999</v>
      </c>
      <c r="G19306">
        <v>314.02589999999998</v>
      </c>
      <c r="H19306">
        <v>14.32075874</v>
      </c>
      <c r="I19306">
        <v>43082.871527777781</v>
      </c>
      <c r="J19306" t="s">
        <v>19</v>
      </c>
    </row>
    <row r="19307" spans="1:10" x14ac:dyDescent="0.25">
      <c r="A19307">
        <v>53.21757865</v>
      </c>
      <c r="B19307">
        <v>-3.0755675220000001</v>
      </c>
      <c r="C19307">
        <v>0</v>
      </c>
      <c r="D19307">
        <v>-1.808817366</v>
      </c>
      <c r="E19307" s="6">
        <v>1291.7819999999999</v>
      </c>
      <c r="F19307">
        <v>0</v>
      </c>
      <c r="G19307">
        <v>314.02589999999998</v>
      </c>
      <c r="H19307">
        <v>15.75183135</v>
      </c>
      <c r="I19307">
        <v>43082.871527777781</v>
      </c>
      <c r="J19307" t="s">
        <v>19</v>
      </c>
    </row>
    <row r="19308" spans="1:10" x14ac:dyDescent="0.25">
      <c r="A19308">
        <v>59.170486580000002</v>
      </c>
      <c r="B19308">
        <v>-3.6018646529999998</v>
      </c>
      <c r="C19308">
        <v>0</v>
      </c>
      <c r="D19308">
        <v>-1.808730291</v>
      </c>
      <c r="E19308" s="6">
        <v>1291.7819999999999</v>
      </c>
      <c r="F19308">
        <v>3.5809172870000001</v>
      </c>
      <c r="G19308">
        <v>314.02589999999998</v>
      </c>
      <c r="H19308">
        <v>18.61326</v>
      </c>
      <c r="I19308">
        <v>43082.871527777781</v>
      </c>
      <c r="J19308" t="s">
        <v>19</v>
      </c>
    </row>
    <row r="19309" spans="1:10" x14ac:dyDescent="0.25">
      <c r="A19309">
        <v>59.194339999999997</v>
      </c>
      <c r="B19309">
        <v>-3.6039735369999999</v>
      </c>
      <c r="C19309">
        <v>0</v>
      </c>
      <c r="D19309">
        <v>-1.808729942</v>
      </c>
      <c r="E19309" s="6">
        <v>1291.7819999999999</v>
      </c>
      <c r="F19309">
        <v>3.595266096</v>
      </c>
      <c r="G19309">
        <v>314.02589999999998</v>
      </c>
      <c r="H19309">
        <v>19.00584349</v>
      </c>
      <c r="I19309">
        <v>43082.871527777781</v>
      </c>
      <c r="J19309" t="s">
        <v>19</v>
      </c>
    </row>
    <row r="19310" spans="1:10" x14ac:dyDescent="0.25">
      <c r="A19310">
        <v>-7.3828129999999996</v>
      </c>
      <c r="B19310">
        <v>-3.8671880000000001</v>
      </c>
      <c r="C19310">
        <v>0</v>
      </c>
      <c r="D19310">
        <v>-1.8086863929999999</v>
      </c>
      <c r="E19310" s="6">
        <v>1291.7819999999999</v>
      </c>
      <c r="F19310">
        <v>5.3861731060000002</v>
      </c>
      <c r="G19310">
        <v>324.0967</v>
      </c>
      <c r="H19310">
        <v>68.005070000000003</v>
      </c>
      <c r="I19310">
        <v>43082.871527777781</v>
      </c>
      <c r="J19310" t="s">
        <v>19</v>
      </c>
    </row>
    <row r="19311" spans="1:10" x14ac:dyDescent="0.25">
      <c r="A19311">
        <v>32.575310930000001</v>
      </c>
      <c r="B19311">
        <v>-1.508932293</v>
      </c>
      <c r="C19311">
        <v>0</v>
      </c>
      <c r="D19311">
        <v>-1.8086425180000001</v>
      </c>
      <c r="E19311" s="6">
        <v>1291.7819999999999</v>
      </c>
      <c r="F19311">
        <v>7.190532192</v>
      </c>
      <c r="G19311">
        <v>320.40647689999997</v>
      </c>
      <c r="H19311">
        <v>108.4453</v>
      </c>
      <c r="I19311">
        <v>43082.871527777781</v>
      </c>
      <c r="J19311" t="s">
        <v>19</v>
      </c>
    </row>
    <row r="19312" spans="1:10" x14ac:dyDescent="0.25">
      <c r="A19312">
        <v>32.893070000000002</v>
      </c>
      <c r="B19312">
        <v>-1.490178732</v>
      </c>
      <c r="C19312">
        <v>0</v>
      </c>
      <c r="D19312">
        <v>-1.8086421690000001</v>
      </c>
      <c r="E19312" s="6">
        <v>1291.7819999999999</v>
      </c>
      <c r="F19312">
        <v>7.2048810000000003</v>
      </c>
      <c r="G19312">
        <v>320.37713109999999</v>
      </c>
      <c r="H19312">
        <v>108.6012975</v>
      </c>
      <c r="I19312">
        <v>43082.871527777781</v>
      </c>
      <c r="J19312" t="s">
        <v>19</v>
      </c>
    </row>
    <row r="19313" spans="1:10" x14ac:dyDescent="0.25">
      <c r="A19313">
        <v>174.33713850000001</v>
      </c>
      <c r="B19313">
        <v>2.333524E-3</v>
      </c>
      <c r="C19313">
        <v>0</v>
      </c>
      <c r="D19313">
        <v>-1.8068112780000001</v>
      </c>
      <c r="E19313" s="6">
        <v>1291.7819999999999</v>
      </c>
      <c r="F19313">
        <v>5.4528492030000004</v>
      </c>
      <c r="G19313">
        <v>316.5826576</v>
      </c>
      <c r="H19313">
        <v>117.4357</v>
      </c>
      <c r="I19313">
        <v>43082.872916666667</v>
      </c>
      <c r="J19313" t="s">
        <v>19</v>
      </c>
    </row>
    <row r="19314" spans="1:10" x14ac:dyDescent="0.25">
      <c r="A19314">
        <v>176.3135115</v>
      </c>
      <c r="B19314">
        <v>-0.208358877</v>
      </c>
      <c r="C19314">
        <v>0</v>
      </c>
      <c r="D19314">
        <v>-1.806767402</v>
      </c>
      <c r="E19314" s="6">
        <v>1291.7819999999999</v>
      </c>
      <c r="F19314">
        <v>7.2844239999999996</v>
      </c>
      <c r="G19314">
        <v>317.68799999999999</v>
      </c>
      <c r="H19314">
        <v>103.1037556</v>
      </c>
      <c r="I19314">
        <v>43082.872916666667</v>
      </c>
      <c r="J19314" t="s">
        <v>19</v>
      </c>
    </row>
    <row r="19315" spans="1:10" x14ac:dyDescent="0.25">
      <c r="A19315">
        <v>178.244699</v>
      </c>
      <c r="B19315">
        <v>-0.41423425600000002</v>
      </c>
      <c r="C19315">
        <v>0</v>
      </c>
      <c r="D19315">
        <v>-1.806724529</v>
      </c>
      <c r="E19315" s="6">
        <v>1291.7819999999999</v>
      </c>
      <c r="F19315">
        <v>4.8939752739999998</v>
      </c>
      <c r="G19315">
        <v>315.88535739999998</v>
      </c>
      <c r="H19315">
        <v>89.09948</v>
      </c>
      <c r="I19315">
        <v>43082.872916666667</v>
      </c>
      <c r="J19315" t="s">
        <v>19</v>
      </c>
    </row>
    <row r="19316" spans="1:10" x14ac:dyDescent="0.25">
      <c r="A19316">
        <v>178.27515</v>
      </c>
      <c r="B19316">
        <v>-0.41748049999999998</v>
      </c>
      <c r="C19316">
        <v>0</v>
      </c>
      <c r="D19316">
        <v>-1.806723853</v>
      </c>
      <c r="E19316" s="6">
        <v>1291.7819999999999</v>
      </c>
      <c r="F19316">
        <v>4.8562826670000003</v>
      </c>
      <c r="G19316">
        <v>315.85693329999998</v>
      </c>
      <c r="H19316">
        <v>89.170985560000005</v>
      </c>
      <c r="I19316">
        <v>43082.872916666667</v>
      </c>
      <c r="J19316" t="s">
        <v>19</v>
      </c>
    </row>
    <row r="19317" spans="1:10" x14ac:dyDescent="0.25">
      <c r="A19317">
        <v>182.19842700000001</v>
      </c>
      <c r="B19317">
        <v>5.6465724899999996</v>
      </c>
      <c r="C19317">
        <v>0</v>
      </c>
      <c r="D19317">
        <v>-1.8066367560000001</v>
      </c>
      <c r="E19317" s="6">
        <v>1291.7819999999999</v>
      </c>
      <c r="F19317">
        <v>0</v>
      </c>
      <c r="G19317">
        <v>312.19479999999999</v>
      </c>
      <c r="H19317">
        <v>98.383700000000005</v>
      </c>
      <c r="I19317">
        <v>43082.872916666667</v>
      </c>
      <c r="J19317" t="s">
        <v>19</v>
      </c>
    </row>
    <row r="19318" spans="1:10" x14ac:dyDescent="0.25">
      <c r="A19318">
        <v>184.1600655</v>
      </c>
      <c r="B19318">
        <v>8.6785989850000007</v>
      </c>
      <c r="C19318">
        <v>0</v>
      </c>
      <c r="D19318">
        <v>-1.806593208</v>
      </c>
      <c r="E19318" s="6">
        <v>1291.7819999999999</v>
      </c>
      <c r="F19318">
        <v>4.5177886E-2</v>
      </c>
      <c r="G19318">
        <v>314.93112330000002</v>
      </c>
      <c r="H19318">
        <v>93.318150000000003</v>
      </c>
      <c r="I19318">
        <v>43082.872916666667</v>
      </c>
      <c r="J19318" t="s">
        <v>19</v>
      </c>
    </row>
    <row r="19319" spans="1:10" x14ac:dyDescent="0.25">
      <c r="A19319">
        <v>184.1748</v>
      </c>
      <c r="B19319">
        <v>8.7013735049999994</v>
      </c>
      <c r="C19319">
        <v>0</v>
      </c>
      <c r="D19319">
        <v>-1.806592881</v>
      </c>
      <c r="E19319" s="6">
        <v>1291.7819999999999</v>
      </c>
      <c r="F19319">
        <v>4.5517231999999998E-2</v>
      </c>
      <c r="G19319">
        <v>314.95167670000001</v>
      </c>
      <c r="H19319">
        <v>92.729292869999995</v>
      </c>
      <c r="I19319">
        <v>43082.872916666667</v>
      </c>
      <c r="J19319" t="s">
        <v>19</v>
      </c>
    </row>
    <row r="19320" spans="1:10" x14ac:dyDescent="0.25">
      <c r="A19320">
        <v>181.21294950000001</v>
      </c>
      <c r="B19320">
        <v>11.7334</v>
      </c>
      <c r="C19320">
        <v>0</v>
      </c>
      <c r="D19320">
        <v>-1.8065493319999999</v>
      </c>
      <c r="E19320" s="6">
        <v>1291.7819999999999</v>
      </c>
      <c r="F19320">
        <v>9.0695118000000005E-2</v>
      </c>
      <c r="G19320">
        <v>317.68799999999999</v>
      </c>
      <c r="H19320">
        <v>14.33333</v>
      </c>
      <c r="I19320">
        <v>43082.872916666667</v>
      </c>
      <c r="J19320" t="s">
        <v>19</v>
      </c>
    </row>
    <row r="19321" spans="1:10" x14ac:dyDescent="0.25">
      <c r="A19321">
        <v>178.25109900000001</v>
      </c>
      <c r="B19321">
        <v>5.7788093500000004</v>
      </c>
      <c r="C19321">
        <v>0</v>
      </c>
      <c r="D19321">
        <v>-1.8065057840000001</v>
      </c>
      <c r="E19321" s="6">
        <v>1291.7819999999999</v>
      </c>
      <c r="F19321">
        <v>0.13587300399999999</v>
      </c>
      <c r="G19321">
        <v>315.39920000000001</v>
      </c>
      <c r="H19321">
        <v>0</v>
      </c>
      <c r="I19321">
        <v>43082.872916666667</v>
      </c>
      <c r="J19321" t="s">
        <v>19</v>
      </c>
    </row>
    <row r="19322" spans="1:10" x14ac:dyDescent="0.25">
      <c r="A19322">
        <v>175.28924839999999</v>
      </c>
      <c r="B19322">
        <v>-0.1757813</v>
      </c>
      <c r="C19322">
        <v>0</v>
      </c>
      <c r="D19322">
        <v>-1.8064622349999999</v>
      </c>
      <c r="E19322" s="6">
        <v>1291.7819999999999</v>
      </c>
      <c r="F19322">
        <v>0.18105088999999999</v>
      </c>
      <c r="G19322">
        <v>313.11040000000003</v>
      </c>
      <c r="H19322">
        <v>0</v>
      </c>
      <c r="I19322">
        <v>43082.872916666667</v>
      </c>
      <c r="J19322" t="s">
        <v>19</v>
      </c>
    </row>
    <row r="19323" spans="1:10" x14ac:dyDescent="0.25">
      <c r="A19323">
        <v>169.3433</v>
      </c>
      <c r="B19323">
        <v>-0.20718757300000001</v>
      </c>
      <c r="C19323">
        <v>0</v>
      </c>
      <c r="D19323">
        <v>-1.806374811</v>
      </c>
      <c r="E19323" s="6">
        <v>1291.7819999999999</v>
      </c>
      <c r="F19323">
        <v>0.27174600799999998</v>
      </c>
      <c r="G19323">
        <v>313.0944422</v>
      </c>
      <c r="H19323">
        <v>0</v>
      </c>
      <c r="I19323">
        <v>43082.872916666667</v>
      </c>
      <c r="J19323" t="s">
        <v>19</v>
      </c>
    </row>
    <row r="19324" spans="1:10" x14ac:dyDescent="0.25">
      <c r="A19324">
        <v>161.1341922</v>
      </c>
      <c r="B19324">
        <v>-0.28564450000000002</v>
      </c>
      <c r="C19324">
        <v>0</v>
      </c>
      <c r="D19324">
        <v>-1.8061564139999999</v>
      </c>
      <c r="E19324" s="6">
        <v>1291.7819999999999</v>
      </c>
      <c r="F19324">
        <v>0.49831412400000002</v>
      </c>
      <c r="G19324">
        <v>313.05457760000002</v>
      </c>
      <c r="H19324">
        <v>0</v>
      </c>
      <c r="I19324">
        <v>43082.872916666667</v>
      </c>
      <c r="J19324" t="s">
        <v>19</v>
      </c>
    </row>
    <row r="19325" spans="1:10" x14ac:dyDescent="0.25">
      <c r="A19325">
        <v>157.87350000000001</v>
      </c>
      <c r="B19325">
        <v>-0.33817290900000002</v>
      </c>
      <c r="C19325">
        <v>0</v>
      </c>
      <c r="D19325">
        <v>-1.806069666</v>
      </c>
      <c r="E19325" s="6">
        <v>1291.7819999999999</v>
      </c>
      <c r="F19325">
        <v>0.588307935</v>
      </c>
      <c r="G19325">
        <v>313.0387432</v>
      </c>
      <c r="H19325">
        <v>0</v>
      </c>
      <c r="I19325">
        <v>43082.872916666667</v>
      </c>
      <c r="J19325" t="s">
        <v>19</v>
      </c>
    </row>
    <row r="19326" spans="1:10" x14ac:dyDescent="0.25">
      <c r="A19326">
        <v>143.15419410000001</v>
      </c>
      <c r="B19326">
        <v>-0.41748049999999998</v>
      </c>
      <c r="C19326">
        <v>0</v>
      </c>
      <c r="D19326">
        <v>-1.8059386930000001</v>
      </c>
      <c r="E19326" s="6">
        <v>1291.7819999999999</v>
      </c>
      <c r="F19326">
        <v>0.72418093299999997</v>
      </c>
      <c r="G19326">
        <v>313.01483639999998</v>
      </c>
      <c r="H19326">
        <v>0</v>
      </c>
      <c r="I19326">
        <v>43082.872916666667</v>
      </c>
      <c r="J19326" t="s">
        <v>19</v>
      </c>
    </row>
    <row r="19327" spans="1:10" x14ac:dyDescent="0.25">
      <c r="A19327">
        <v>138.26001199999999</v>
      </c>
      <c r="B19327">
        <v>33.969729999999998</v>
      </c>
      <c r="C19327">
        <v>0</v>
      </c>
      <c r="D19327">
        <v>-1.805895145</v>
      </c>
      <c r="E19327" s="6">
        <v>1291.7819999999999</v>
      </c>
      <c r="F19327">
        <v>0.76935882499999997</v>
      </c>
      <c r="G19327">
        <v>313.00688739999998</v>
      </c>
      <c r="H19327">
        <v>0</v>
      </c>
      <c r="I19327">
        <v>43082.873611111114</v>
      </c>
      <c r="J19327" t="s">
        <v>19</v>
      </c>
    </row>
    <row r="19328" spans="1:10" x14ac:dyDescent="0.25">
      <c r="A19328">
        <v>133.36583039999999</v>
      </c>
      <c r="B19328">
        <v>13.13965</v>
      </c>
      <c r="C19328">
        <v>0</v>
      </c>
      <c r="D19328">
        <v>-1.8058515959999999</v>
      </c>
      <c r="E19328" s="6">
        <v>1291.7819999999999</v>
      </c>
      <c r="F19328">
        <v>0.81453671100000002</v>
      </c>
      <c r="G19328">
        <v>312.99893839999999</v>
      </c>
      <c r="H19328">
        <v>0</v>
      </c>
      <c r="I19328">
        <v>43082.873611111114</v>
      </c>
      <c r="J19328" t="s">
        <v>19</v>
      </c>
    </row>
    <row r="19329" spans="1:10" x14ac:dyDescent="0.25">
      <c r="A19329">
        <v>128.47409999999999</v>
      </c>
      <c r="B19329">
        <v>4.8120120000000002</v>
      </c>
      <c r="C19329">
        <v>0</v>
      </c>
      <c r="D19329">
        <v>-1.8058080700000001</v>
      </c>
      <c r="E19329" s="6">
        <v>1291.7819999999999</v>
      </c>
      <c r="F19329">
        <v>0.85969197100000005</v>
      </c>
      <c r="G19329">
        <v>312.99099330000001</v>
      </c>
      <c r="H19329">
        <v>0</v>
      </c>
      <c r="I19329">
        <v>43082.873611111114</v>
      </c>
      <c r="J19329" t="s">
        <v>19</v>
      </c>
    </row>
    <row r="19330" spans="1:10" x14ac:dyDescent="0.25">
      <c r="A19330">
        <v>122.2316178</v>
      </c>
      <c r="B19330">
        <v>2.6586910000000001</v>
      </c>
      <c r="C19330">
        <v>0</v>
      </c>
      <c r="D19330">
        <v>-1.8057206240000001</v>
      </c>
      <c r="E19330" s="6">
        <v>1291.7819999999999</v>
      </c>
      <c r="F19330">
        <v>0.95040970999999996</v>
      </c>
      <c r="G19330">
        <v>312.9750315</v>
      </c>
      <c r="H19330">
        <v>0</v>
      </c>
      <c r="I19330">
        <v>43082.873611111114</v>
      </c>
      <c r="J19330" t="s">
        <v>19</v>
      </c>
    </row>
    <row r="19331" spans="1:10" x14ac:dyDescent="0.25">
      <c r="A19331">
        <v>119.1243872</v>
      </c>
      <c r="B19331">
        <v>-8.9648439999999994</v>
      </c>
      <c r="C19331">
        <v>0</v>
      </c>
      <c r="D19331">
        <v>-1.805677097</v>
      </c>
      <c r="E19331" s="6">
        <v>1291.7819999999999</v>
      </c>
      <c r="F19331">
        <v>0.99556497399999999</v>
      </c>
      <c r="G19331">
        <v>312.96708649999999</v>
      </c>
      <c r="H19331">
        <v>0</v>
      </c>
      <c r="I19331">
        <v>43082.873611111114</v>
      </c>
      <c r="J19331" t="s">
        <v>19</v>
      </c>
    </row>
    <row r="19332" spans="1:10" x14ac:dyDescent="0.25">
      <c r="A19332">
        <v>112.9068128</v>
      </c>
      <c r="B19332">
        <v>-4.4384769999999998</v>
      </c>
      <c r="C19332">
        <v>0</v>
      </c>
      <c r="D19332">
        <v>-1.80559</v>
      </c>
      <c r="E19332" s="6">
        <v>1291.7819999999999</v>
      </c>
      <c r="F19332">
        <v>1.0859207470000001</v>
      </c>
      <c r="G19332">
        <v>312.95118839999998</v>
      </c>
      <c r="H19332">
        <v>0</v>
      </c>
      <c r="I19332">
        <v>43082.873611111114</v>
      </c>
      <c r="J19332" t="s">
        <v>19</v>
      </c>
    </row>
    <row r="19333" spans="1:10" x14ac:dyDescent="0.25">
      <c r="A19333">
        <v>109.7497667</v>
      </c>
      <c r="B19333">
        <v>4.0429690000000003</v>
      </c>
      <c r="C19333">
        <v>0</v>
      </c>
      <c r="D19333">
        <v>-1.8056121119999999</v>
      </c>
      <c r="E19333" s="6">
        <v>1291.7819999999999</v>
      </c>
      <c r="F19333">
        <v>1.131799945</v>
      </c>
      <c r="G19333">
        <v>312.94311599999997</v>
      </c>
      <c r="H19333">
        <v>0</v>
      </c>
      <c r="I19333">
        <v>43082.873611111114</v>
      </c>
      <c r="J19333" t="s">
        <v>19</v>
      </c>
    </row>
    <row r="19334" spans="1:10" x14ac:dyDescent="0.25">
      <c r="A19334">
        <v>103.55710000000001</v>
      </c>
      <c r="B19334">
        <v>2.1138367260000002</v>
      </c>
      <c r="C19334">
        <v>0</v>
      </c>
      <c r="D19334">
        <v>-1.8056554849999999</v>
      </c>
      <c r="E19334" s="6">
        <v>1291.7819999999999</v>
      </c>
      <c r="F19334">
        <v>1.2217937510000001</v>
      </c>
      <c r="G19334">
        <v>312.92728160000001</v>
      </c>
      <c r="H19334">
        <v>0</v>
      </c>
      <c r="I19334">
        <v>43082.873611111114</v>
      </c>
      <c r="J19334" t="s">
        <v>19</v>
      </c>
    </row>
    <row r="19335" spans="1:10" x14ac:dyDescent="0.25">
      <c r="A19335">
        <v>121.7505</v>
      </c>
      <c r="B19335">
        <v>-0.79101560000000004</v>
      </c>
      <c r="C19335">
        <v>0</v>
      </c>
      <c r="D19335">
        <v>-1.8057207959999999</v>
      </c>
      <c r="E19335" s="6">
        <v>1291.7819999999999</v>
      </c>
      <c r="F19335">
        <v>1.357304788</v>
      </c>
      <c r="G19335">
        <v>312.90343849999999</v>
      </c>
      <c r="H19335">
        <v>0</v>
      </c>
      <c r="I19335">
        <v>43082.873611111114</v>
      </c>
      <c r="J19335" t="s">
        <v>19</v>
      </c>
    </row>
    <row r="19336" spans="1:10" x14ac:dyDescent="0.25">
      <c r="A19336">
        <v>105.271</v>
      </c>
      <c r="B19336">
        <v>15.732419999999999</v>
      </c>
      <c r="C19336">
        <v>0</v>
      </c>
      <c r="D19336">
        <v>-1.805742744</v>
      </c>
      <c r="E19336" s="6">
        <v>1291.7819999999999</v>
      </c>
      <c r="F19336">
        <v>1.4028446409999999</v>
      </c>
      <c r="G19336">
        <v>312.89542569999998</v>
      </c>
      <c r="H19336">
        <v>0</v>
      </c>
      <c r="I19336">
        <v>43082.873611111114</v>
      </c>
      <c r="J19336" t="s">
        <v>19</v>
      </c>
    </row>
    <row r="19337" spans="1:10" x14ac:dyDescent="0.25">
      <c r="A19337">
        <v>91.955569999999994</v>
      </c>
      <c r="B19337">
        <v>11.169650170000001</v>
      </c>
      <c r="C19337">
        <v>0</v>
      </c>
      <c r="D19337">
        <v>-1.805786281</v>
      </c>
      <c r="E19337" s="6">
        <v>1291.7819999999999</v>
      </c>
      <c r="F19337">
        <v>1.493177792</v>
      </c>
      <c r="G19337">
        <v>312.87953160000001</v>
      </c>
      <c r="H19337">
        <v>0</v>
      </c>
      <c r="I19337">
        <v>43082.873611111114</v>
      </c>
      <c r="J19337" t="s">
        <v>19</v>
      </c>
    </row>
    <row r="19338" spans="1:10" x14ac:dyDescent="0.25">
      <c r="A19338">
        <v>84.089938860000004</v>
      </c>
      <c r="B19338">
        <v>4.3066409999999999</v>
      </c>
      <c r="C19338">
        <v>0</v>
      </c>
      <c r="D19338">
        <v>-1.805851766</v>
      </c>
      <c r="E19338" s="6">
        <v>1291.7819999999999</v>
      </c>
      <c r="F19338">
        <v>1.629050796</v>
      </c>
      <c r="G19338">
        <v>312.85562479999999</v>
      </c>
      <c r="H19338">
        <v>0</v>
      </c>
      <c r="I19338">
        <v>43082.873611111114</v>
      </c>
      <c r="J19338" t="s">
        <v>19</v>
      </c>
    </row>
    <row r="19339" spans="1:10" x14ac:dyDescent="0.25">
      <c r="A19339">
        <v>81.474609999999998</v>
      </c>
      <c r="B19339">
        <v>3.7011052740000001</v>
      </c>
      <c r="C19339">
        <v>0</v>
      </c>
      <c r="D19339">
        <v>-1.8058735400000001</v>
      </c>
      <c r="E19339" s="6">
        <v>1291.7819999999999</v>
      </c>
      <c r="F19339">
        <v>1.6742286820000001</v>
      </c>
      <c r="G19339">
        <v>312.84767579999999</v>
      </c>
      <c r="H19339">
        <v>0</v>
      </c>
      <c r="I19339">
        <v>43082.873611111114</v>
      </c>
      <c r="J19339" t="s">
        <v>19</v>
      </c>
    </row>
    <row r="19340" spans="1:10" x14ac:dyDescent="0.25">
      <c r="A19340">
        <v>70.334469999999996</v>
      </c>
      <c r="B19340">
        <v>1.879949726</v>
      </c>
      <c r="C19340">
        <v>0</v>
      </c>
      <c r="D19340">
        <v>-1.805939025</v>
      </c>
      <c r="E19340" s="6">
        <v>1291.7819999999999</v>
      </c>
      <c r="F19340">
        <v>1.8101016860000001</v>
      </c>
      <c r="G19340">
        <v>312.82376900000003</v>
      </c>
      <c r="H19340">
        <v>0</v>
      </c>
      <c r="I19340">
        <v>43082.873611111114</v>
      </c>
      <c r="J19340" t="s">
        <v>19</v>
      </c>
    </row>
    <row r="19341" spans="1:10" x14ac:dyDescent="0.25">
      <c r="A19341">
        <v>69.173450020000004</v>
      </c>
      <c r="B19341">
        <v>1.2744139999999999</v>
      </c>
      <c r="C19341">
        <v>0</v>
      </c>
      <c r="D19341">
        <v>-1.8059607989999999</v>
      </c>
      <c r="E19341" s="6">
        <v>1291.7819999999999</v>
      </c>
      <c r="F19341">
        <v>1.8552795719999999</v>
      </c>
      <c r="G19341">
        <v>312.81581990000001</v>
      </c>
      <c r="H19341">
        <v>0</v>
      </c>
      <c r="I19341">
        <v>43082.873611111114</v>
      </c>
      <c r="J19341" t="s">
        <v>19</v>
      </c>
    </row>
    <row r="19342" spans="1:10" x14ac:dyDescent="0.25">
      <c r="A19342">
        <v>65.672367159999993</v>
      </c>
      <c r="B19342">
        <v>8.6132810000000006</v>
      </c>
      <c r="C19342">
        <v>0</v>
      </c>
      <c r="D19342">
        <v>-1.8060264589999999</v>
      </c>
      <c r="E19342" s="6">
        <v>1291.7819999999999</v>
      </c>
      <c r="F19342">
        <v>1.991514542</v>
      </c>
      <c r="G19342">
        <v>312.79184939999999</v>
      </c>
      <c r="H19342">
        <v>0</v>
      </c>
      <c r="I19342">
        <v>43082.873611111114</v>
      </c>
      <c r="J19342" t="s">
        <v>19</v>
      </c>
    </row>
    <row r="19343" spans="1:10" x14ac:dyDescent="0.25">
      <c r="A19343">
        <v>63.359629339999998</v>
      </c>
      <c r="B19343">
        <v>-0.87890630000000003</v>
      </c>
      <c r="C19343">
        <v>0</v>
      </c>
      <c r="D19343">
        <v>-1.8060698319999999</v>
      </c>
      <c r="E19343" s="6">
        <v>1291.7819999999999</v>
      </c>
      <c r="F19343">
        <v>2.0815083479999998</v>
      </c>
      <c r="G19343">
        <v>312.7760151</v>
      </c>
      <c r="H19343">
        <v>0</v>
      </c>
      <c r="I19343">
        <v>43082.873611111114</v>
      </c>
      <c r="J19343" t="s">
        <v>19</v>
      </c>
    </row>
    <row r="19344" spans="1:10" x14ac:dyDescent="0.25">
      <c r="A19344">
        <v>62.199190700000003</v>
      </c>
      <c r="B19344">
        <v>17.578130000000002</v>
      </c>
      <c r="C19344">
        <v>0</v>
      </c>
      <c r="D19344">
        <v>-1.806091595</v>
      </c>
      <c r="E19344" s="6">
        <v>1291.7819999999999</v>
      </c>
      <c r="F19344">
        <v>2.1266636129999998</v>
      </c>
      <c r="G19344">
        <v>312.76807000000002</v>
      </c>
      <c r="H19344">
        <v>0</v>
      </c>
      <c r="I19344">
        <v>43082.874305555553</v>
      </c>
      <c r="J19344" t="s">
        <v>19</v>
      </c>
    </row>
    <row r="19345" spans="1:10" x14ac:dyDescent="0.25">
      <c r="A19345">
        <v>61.038170729999997</v>
      </c>
      <c r="B19345">
        <v>25.77393</v>
      </c>
      <c r="C19345">
        <v>0</v>
      </c>
      <c r="D19345">
        <v>-1.806113369</v>
      </c>
      <c r="E19345" s="6">
        <v>1291.7819999999999</v>
      </c>
      <c r="F19345">
        <v>2.1718414990000001</v>
      </c>
      <c r="G19345">
        <v>312.76012100000003</v>
      </c>
      <c r="H19345">
        <v>0</v>
      </c>
      <c r="I19345">
        <v>43082.874305555553</v>
      </c>
      <c r="J19345" t="s">
        <v>19</v>
      </c>
    </row>
    <row r="19346" spans="1:10" x14ac:dyDescent="0.25">
      <c r="A19346">
        <v>59.877150749999998</v>
      </c>
      <c r="B19346">
        <v>13.51318</v>
      </c>
      <c r="C19346">
        <v>0</v>
      </c>
      <c r="D19346">
        <v>-1.8061351430000001</v>
      </c>
      <c r="E19346" s="6">
        <v>1291.7819999999999</v>
      </c>
      <c r="F19346">
        <v>2.217019385</v>
      </c>
      <c r="G19346">
        <v>312.75217190000001</v>
      </c>
      <c r="H19346">
        <v>0</v>
      </c>
      <c r="I19346">
        <v>43082.874305555553</v>
      </c>
      <c r="J19346" t="s">
        <v>19</v>
      </c>
    </row>
    <row r="19347" spans="1:10" x14ac:dyDescent="0.25">
      <c r="A19347">
        <v>58.707410119999999</v>
      </c>
      <c r="B19347">
        <v>26.56494</v>
      </c>
      <c r="C19347">
        <v>0</v>
      </c>
      <c r="D19347">
        <v>-1.80615708</v>
      </c>
      <c r="E19347" s="6">
        <v>1291.7819999999999</v>
      </c>
      <c r="F19347">
        <v>2.2625366109999998</v>
      </c>
      <c r="G19347">
        <v>312.7441632</v>
      </c>
      <c r="H19347">
        <v>0</v>
      </c>
      <c r="I19347">
        <v>43082.874305555553</v>
      </c>
      <c r="J19347" t="s">
        <v>19</v>
      </c>
    </row>
    <row r="19348" spans="1:10" x14ac:dyDescent="0.25">
      <c r="A19348">
        <v>57.546390000000002</v>
      </c>
      <c r="B19348">
        <v>10.041499999999999</v>
      </c>
      <c r="C19348">
        <v>0</v>
      </c>
      <c r="D19348">
        <v>-1.8061788539999999</v>
      </c>
      <c r="E19348" s="6">
        <v>1291.7819999999999</v>
      </c>
      <c r="F19348">
        <v>2.3077145030000001</v>
      </c>
      <c r="G19348">
        <v>312.73621409999998</v>
      </c>
      <c r="H19348">
        <v>0</v>
      </c>
      <c r="I19348">
        <v>43082.874305555553</v>
      </c>
      <c r="J19348" t="s">
        <v>19</v>
      </c>
    </row>
    <row r="19349" spans="1:10" x14ac:dyDescent="0.25">
      <c r="A19349">
        <v>56.742513709999997</v>
      </c>
      <c r="B19349">
        <v>13.8208</v>
      </c>
      <c r="C19349">
        <v>0</v>
      </c>
      <c r="D19349">
        <v>-1.806200628</v>
      </c>
      <c r="E19349" s="6">
        <v>1291.7819999999999</v>
      </c>
      <c r="F19349">
        <v>2.352892389</v>
      </c>
      <c r="G19349">
        <v>312.72826509999999</v>
      </c>
      <c r="H19349">
        <v>0</v>
      </c>
      <c r="I19349">
        <v>43082.874305555553</v>
      </c>
      <c r="J19349" t="s">
        <v>19</v>
      </c>
    </row>
    <row r="19350" spans="1:10" x14ac:dyDescent="0.25">
      <c r="A19350">
        <v>55.926158659999999</v>
      </c>
      <c r="B19350">
        <v>43.615720000000003</v>
      </c>
      <c r="C19350">
        <v>0</v>
      </c>
      <c r="D19350">
        <v>-1.8062227399999999</v>
      </c>
      <c r="E19350" s="6">
        <v>1291.7819999999999</v>
      </c>
      <c r="F19350">
        <v>2.3987715820000002</v>
      </c>
      <c r="G19350">
        <v>312.72019269999998</v>
      </c>
      <c r="H19350">
        <v>0</v>
      </c>
      <c r="I19350">
        <v>43082.874305555553</v>
      </c>
      <c r="J19350" t="s">
        <v>19</v>
      </c>
    </row>
    <row r="19351" spans="1:10" x14ac:dyDescent="0.25">
      <c r="A19351">
        <v>55.13476112</v>
      </c>
      <c r="B19351">
        <v>25.729980000000001</v>
      </c>
      <c r="C19351">
        <v>0</v>
      </c>
      <c r="D19351">
        <v>-1.8062441760000001</v>
      </c>
      <c r="E19351" s="6">
        <v>1291.7819999999999</v>
      </c>
      <c r="F19351">
        <v>2.4432481610000001</v>
      </c>
      <c r="G19351">
        <v>312.71236699999997</v>
      </c>
      <c r="H19351">
        <v>0</v>
      </c>
      <c r="I19351">
        <v>43082.874305555553</v>
      </c>
      <c r="J19351" t="s">
        <v>19</v>
      </c>
    </row>
    <row r="19352" spans="1:10" x14ac:dyDescent="0.25">
      <c r="A19352">
        <v>54.324846749999999</v>
      </c>
      <c r="B19352">
        <v>16.347660000000001</v>
      </c>
      <c r="C19352">
        <v>0</v>
      </c>
      <c r="D19352">
        <v>-1.806266113</v>
      </c>
      <c r="E19352" s="6">
        <v>1291.7819999999999</v>
      </c>
      <c r="F19352">
        <v>2.4887653869999999</v>
      </c>
      <c r="G19352">
        <v>312.70435830000002</v>
      </c>
      <c r="H19352">
        <v>0</v>
      </c>
      <c r="I19352">
        <v>43082.874305555553</v>
      </c>
      <c r="J19352" t="s">
        <v>19</v>
      </c>
    </row>
    <row r="19353" spans="1:10" x14ac:dyDescent="0.25">
      <c r="A19353">
        <v>53.520970370000001</v>
      </c>
      <c r="B19353">
        <v>-7.3608399999999996</v>
      </c>
      <c r="C19353">
        <v>0</v>
      </c>
      <c r="D19353">
        <v>-1.8062878870000001</v>
      </c>
      <c r="E19353" s="6">
        <v>1291.7819999999999</v>
      </c>
      <c r="F19353">
        <v>2.5339432789999998</v>
      </c>
      <c r="G19353">
        <v>312.69640930000003</v>
      </c>
      <c r="H19353">
        <v>0</v>
      </c>
      <c r="I19353">
        <v>43082.874305555553</v>
      </c>
      <c r="J19353" t="s">
        <v>19</v>
      </c>
    </row>
    <row r="19354" spans="1:10" x14ac:dyDescent="0.25">
      <c r="A19354">
        <v>51.913620389999998</v>
      </c>
      <c r="B19354">
        <v>-6.7456050000000003</v>
      </c>
      <c r="C19354">
        <v>0</v>
      </c>
      <c r="D19354">
        <v>-1.8063314239999999</v>
      </c>
      <c r="E19354" s="6">
        <v>1291.7819999999999</v>
      </c>
      <c r="F19354">
        <v>2.6242764250000001</v>
      </c>
      <c r="G19354">
        <v>312.6805152</v>
      </c>
      <c r="H19354">
        <v>0</v>
      </c>
      <c r="I19354">
        <v>43082.874305555553</v>
      </c>
      <c r="J19354" t="s">
        <v>19</v>
      </c>
    </row>
    <row r="19355" spans="1:10" x14ac:dyDescent="0.25">
      <c r="A19355">
        <v>50.299427119999997</v>
      </c>
      <c r="B19355">
        <v>13.42529</v>
      </c>
      <c r="C19355">
        <v>0</v>
      </c>
      <c r="D19355">
        <v>-1.8063751459999999</v>
      </c>
      <c r="E19355" s="6">
        <v>1291.7819999999999</v>
      </c>
      <c r="F19355">
        <v>2.7149941640000002</v>
      </c>
      <c r="G19355">
        <v>312.66455339999999</v>
      </c>
      <c r="H19355">
        <v>0</v>
      </c>
      <c r="I19355">
        <v>43082.874305555553</v>
      </c>
      <c r="J19355" t="s">
        <v>19</v>
      </c>
    </row>
    <row r="19356" spans="1:10" x14ac:dyDescent="0.25">
      <c r="A19356">
        <v>49.49595334</v>
      </c>
      <c r="B19356">
        <v>16.72119</v>
      </c>
      <c r="C19356">
        <v>0</v>
      </c>
      <c r="D19356">
        <v>-1.8063969090000001</v>
      </c>
      <c r="E19356" s="6">
        <v>1291.7819999999999</v>
      </c>
      <c r="F19356">
        <v>2.7601494280000001</v>
      </c>
      <c r="G19356">
        <v>312.65660839999998</v>
      </c>
      <c r="H19356">
        <v>0</v>
      </c>
      <c r="I19356">
        <v>43082.874305555553</v>
      </c>
      <c r="J19356" t="s">
        <v>19</v>
      </c>
    </row>
    <row r="19357" spans="1:10" x14ac:dyDescent="0.25">
      <c r="A19357">
        <v>47.888200759999997</v>
      </c>
      <c r="B19357">
        <v>51.789549999999998</v>
      </c>
      <c r="C19357">
        <v>0</v>
      </c>
      <c r="D19357">
        <v>-1.8064404570000001</v>
      </c>
      <c r="E19357" s="6">
        <v>1291.7819999999999</v>
      </c>
      <c r="F19357">
        <v>2.8505052009999998</v>
      </c>
      <c r="G19357">
        <v>312.64071030000002</v>
      </c>
      <c r="H19357">
        <v>0</v>
      </c>
      <c r="I19357">
        <v>43082.874305555553</v>
      </c>
      <c r="J19357" t="s">
        <v>19</v>
      </c>
    </row>
    <row r="19358" spans="1:10" x14ac:dyDescent="0.25">
      <c r="A19358">
        <v>46.274410000000003</v>
      </c>
      <c r="B19358">
        <v>-8.9208979999999993</v>
      </c>
      <c r="C19358">
        <v>0</v>
      </c>
      <c r="D19358">
        <v>-1.8064841679999999</v>
      </c>
      <c r="E19358" s="6">
        <v>1291.7819999999999</v>
      </c>
      <c r="F19358">
        <v>2.9412003179999999</v>
      </c>
      <c r="G19358">
        <v>312.6247525</v>
      </c>
      <c r="H19358">
        <v>0</v>
      </c>
      <c r="I19358">
        <v>43082.874305555553</v>
      </c>
      <c r="J19358" t="s">
        <v>19</v>
      </c>
    </row>
    <row r="19359" spans="1:10" x14ac:dyDescent="0.25">
      <c r="A19359">
        <v>36.431996589999997</v>
      </c>
      <c r="B19359">
        <v>3.88916</v>
      </c>
      <c r="C19359">
        <v>0</v>
      </c>
      <c r="D19359">
        <v>-1.806505942</v>
      </c>
      <c r="E19359" s="6">
        <v>1291.7819999999999</v>
      </c>
      <c r="F19359">
        <v>2.9863782049999998</v>
      </c>
      <c r="G19359">
        <v>312.6168035</v>
      </c>
      <c r="H19359">
        <v>0</v>
      </c>
      <c r="I19359">
        <v>43082.874305555553</v>
      </c>
      <c r="J19359" t="s">
        <v>19</v>
      </c>
    </row>
    <row r="19360" spans="1:10" x14ac:dyDescent="0.25">
      <c r="A19360">
        <v>26.4367959</v>
      </c>
      <c r="B19360">
        <v>0.63720699999999997</v>
      </c>
      <c r="C19360">
        <v>0</v>
      </c>
      <c r="D19360">
        <v>-1.8065280539999999</v>
      </c>
      <c r="E19360" s="6">
        <v>1291.7819999999999</v>
      </c>
      <c r="F19360">
        <v>3.032257403</v>
      </c>
      <c r="G19360">
        <v>312.60873099999998</v>
      </c>
      <c r="H19360">
        <v>0</v>
      </c>
      <c r="I19360">
        <v>43082.874305555553</v>
      </c>
      <c r="J19360" t="s">
        <v>19</v>
      </c>
    </row>
    <row r="19361" spans="1:10" x14ac:dyDescent="0.25">
      <c r="A19361">
        <v>16.747169759999998</v>
      </c>
      <c r="B19361">
        <v>25.18066</v>
      </c>
      <c r="C19361">
        <v>0</v>
      </c>
      <c r="D19361">
        <v>-1.8065494900000001</v>
      </c>
      <c r="E19361" s="6">
        <v>1291.7819999999999</v>
      </c>
      <c r="F19361">
        <v>3.076733977</v>
      </c>
      <c r="G19361">
        <v>312.60090539999999</v>
      </c>
      <c r="H19361">
        <v>0</v>
      </c>
      <c r="I19361">
        <v>43082.874305555553</v>
      </c>
      <c r="J19361" t="s">
        <v>19</v>
      </c>
    </row>
    <row r="19362" spans="1:10" x14ac:dyDescent="0.25">
      <c r="A19362">
        <v>6.9096845839999999</v>
      </c>
      <c r="B19362">
        <v>9.6459960000000002</v>
      </c>
      <c r="C19362">
        <v>0</v>
      </c>
      <c r="D19362">
        <v>-1.806571253</v>
      </c>
      <c r="E19362" s="6">
        <v>1291.7819999999999</v>
      </c>
      <c r="F19362">
        <v>3.121889242</v>
      </c>
      <c r="G19362">
        <v>312.59296030000002</v>
      </c>
      <c r="H19362">
        <v>0</v>
      </c>
      <c r="I19362">
        <v>43082.874305555553</v>
      </c>
      <c r="J19362" t="s">
        <v>19</v>
      </c>
    </row>
    <row r="19363" spans="1:10" x14ac:dyDescent="0.25">
      <c r="A19363">
        <v>-3.0115865849999999</v>
      </c>
      <c r="B19363">
        <v>26.89453</v>
      </c>
      <c r="C19363">
        <v>0</v>
      </c>
      <c r="D19363">
        <v>-1.8065932010000001</v>
      </c>
      <c r="E19363" s="6">
        <v>1291.7819999999999</v>
      </c>
      <c r="F19363">
        <v>3.1674290950000001</v>
      </c>
      <c r="G19363">
        <v>312.58494760000002</v>
      </c>
      <c r="H19363">
        <v>0</v>
      </c>
      <c r="I19363">
        <v>43082.874305555553</v>
      </c>
      <c r="J19363" t="s">
        <v>19</v>
      </c>
    </row>
    <row r="19364" spans="1:10" x14ac:dyDescent="0.25">
      <c r="A19364">
        <v>-12.853999999999999</v>
      </c>
      <c r="B19364">
        <v>8.9823315479999994</v>
      </c>
      <c r="C19364">
        <v>0</v>
      </c>
      <c r="D19364">
        <v>-1.806614975</v>
      </c>
      <c r="E19364" s="6">
        <v>1291.7819999999999</v>
      </c>
      <c r="F19364">
        <v>3.212606981</v>
      </c>
      <c r="G19364">
        <v>312.57699860000002</v>
      </c>
      <c r="H19364">
        <v>0</v>
      </c>
      <c r="I19364">
        <v>43082.874305555553</v>
      </c>
      <c r="J19364" t="s">
        <v>19</v>
      </c>
    </row>
    <row r="19365" spans="1:10" x14ac:dyDescent="0.25">
      <c r="A19365">
        <v>1.347762702</v>
      </c>
      <c r="B19365">
        <v>-8.9208979999999993</v>
      </c>
      <c r="C19365">
        <v>0</v>
      </c>
      <c r="D19365">
        <v>-1.8066367379999999</v>
      </c>
      <c r="E19365" s="6">
        <v>1291.7819999999999</v>
      </c>
      <c r="F19365">
        <v>3.257762246</v>
      </c>
      <c r="G19365">
        <v>312.5690535</v>
      </c>
      <c r="H19365">
        <v>0</v>
      </c>
      <c r="I19365">
        <v>43082.874305555553</v>
      </c>
      <c r="J19365" t="s">
        <v>19</v>
      </c>
    </row>
    <row r="19366" spans="1:10" x14ac:dyDescent="0.25">
      <c r="A19366">
        <v>15.55664</v>
      </c>
      <c r="B19366">
        <v>-4.2331617939999999</v>
      </c>
      <c r="C19366">
        <v>0</v>
      </c>
      <c r="D19366">
        <v>-1.806658512</v>
      </c>
      <c r="E19366" s="6">
        <v>1291.7819999999999</v>
      </c>
      <c r="F19366">
        <v>3.3029401319999998</v>
      </c>
      <c r="G19366">
        <v>312.5611045</v>
      </c>
      <c r="H19366">
        <v>0</v>
      </c>
      <c r="I19366">
        <v>43082.874305555553</v>
      </c>
      <c r="J19366" t="s">
        <v>19</v>
      </c>
    </row>
    <row r="19367" spans="1:10" x14ac:dyDescent="0.25">
      <c r="A19367">
        <v>34.475099999999998</v>
      </c>
      <c r="B19367">
        <v>0.52734380000000003</v>
      </c>
      <c r="C19367">
        <v>0</v>
      </c>
      <c r="D19367">
        <v>-1.806680624</v>
      </c>
      <c r="E19367" s="6">
        <v>1291.7819999999999</v>
      </c>
      <c r="F19367">
        <v>3.34881933</v>
      </c>
      <c r="G19367">
        <v>312.5530321</v>
      </c>
      <c r="H19367">
        <v>0</v>
      </c>
      <c r="I19367">
        <v>43082.874305555553</v>
      </c>
      <c r="J19367" t="s">
        <v>19</v>
      </c>
    </row>
    <row r="19368" spans="1:10" x14ac:dyDescent="0.25">
      <c r="A19368">
        <v>44.027588489999999</v>
      </c>
      <c r="B19368">
        <v>14.43604</v>
      </c>
      <c r="C19368">
        <v>0</v>
      </c>
      <c r="D19368">
        <v>-1.8067022239999999</v>
      </c>
      <c r="E19368" s="6">
        <v>1291.7819999999999</v>
      </c>
      <c r="F19368">
        <v>3.3936352489999999</v>
      </c>
      <c r="G19368">
        <v>312.54514669999998</v>
      </c>
      <c r="H19368">
        <v>0</v>
      </c>
      <c r="I19368">
        <v>43082.874305555553</v>
      </c>
      <c r="J19368" t="s">
        <v>19</v>
      </c>
    </row>
    <row r="19369" spans="1:10" x14ac:dyDescent="0.25">
      <c r="A19369">
        <v>53.657229999999998</v>
      </c>
      <c r="B19369">
        <v>5.1635764999999996</v>
      </c>
      <c r="C19369">
        <v>0</v>
      </c>
      <c r="D19369">
        <v>-1.806723997</v>
      </c>
      <c r="E19369" s="6">
        <v>1291.7819999999999</v>
      </c>
      <c r="F19369">
        <v>3.4388131359999998</v>
      </c>
      <c r="G19369">
        <v>312.53719769999998</v>
      </c>
      <c r="H19369">
        <v>0</v>
      </c>
      <c r="I19369">
        <v>43082.874305555553</v>
      </c>
      <c r="J19369" t="s">
        <v>19</v>
      </c>
    </row>
    <row r="19370" spans="1:10" x14ac:dyDescent="0.25">
      <c r="A19370">
        <v>39.418950000000002</v>
      </c>
      <c r="B19370">
        <v>-4.1088870000000002</v>
      </c>
      <c r="C19370">
        <v>0</v>
      </c>
      <c r="D19370">
        <v>-1.8067457709999999</v>
      </c>
      <c r="E19370" s="6">
        <v>1291.7819999999999</v>
      </c>
      <c r="F19370">
        <v>3.4839910220000001</v>
      </c>
      <c r="G19370">
        <v>312.52924860000002</v>
      </c>
      <c r="H19370">
        <v>0</v>
      </c>
      <c r="I19370">
        <v>43082.875</v>
      </c>
      <c r="J19370" t="s">
        <v>19</v>
      </c>
    </row>
    <row r="19371" spans="1:10" x14ac:dyDescent="0.25">
      <c r="A19371">
        <v>36.069861250000002</v>
      </c>
      <c r="B19371">
        <v>-5.5810550000000001</v>
      </c>
      <c r="C19371">
        <v>0</v>
      </c>
      <c r="D19371">
        <v>-1.806767545</v>
      </c>
      <c r="E19371" s="6">
        <v>1291.7819999999999</v>
      </c>
      <c r="F19371">
        <v>3.5291689079999999</v>
      </c>
      <c r="G19371">
        <v>312.52129960000002</v>
      </c>
      <c r="H19371">
        <v>0</v>
      </c>
      <c r="I19371">
        <v>43082.875</v>
      </c>
      <c r="J19371" t="s">
        <v>19</v>
      </c>
    </row>
    <row r="19372" spans="1:10" x14ac:dyDescent="0.25">
      <c r="A19372">
        <v>29.34652766</v>
      </c>
      <c r="B19372">
        <v>29.179690000000001</v>
      </c>
      <c r="C19372">
        <v>0</v>
      </c>
      <c r="D19372">
        <v>-1.806811256</v>
      </c>
      <c r="E19372" s="6">
        <v>1291.7819999999999</v>
      </c>
      <c r="F19372">
        <v>3.6198640260000001</v>
      </c>
      <c r="G19372">
        <v>312.5053418</v>
      </c>
      <c r="H19372">
        <v>0</v>
      </c>
      <c r="I19372">
        <v>43082.875</v>
      </c>
      <c r="J19372" t="s">
        <v>19</v>
      </c>
    </row>
    <row r="19373" spans="1:10" x14ac:dyDescent="0.25">
      <c r="A19373">
        <v>25.945450220000001</v>
      </c>
      <c r="B19373">
        <v>12.458500000000001</v>
      </c>
      <c r="C19373">
        <v>0</v>
      </c>
      <c r="D19373">
        <v>-1.8068333679999999</v>
      </c>
      <c r="E19373" s="6">
        <v>1291.7819999999999</v>
      </c>
      <c r="F19373">
        <v>3.6657432189999999</v>
      </c>
      <c r="G19373">
        <v>312.49726939999999</v>
      </c>
      <c r="H19373">
        <v>0</v>
      </c>
      <c r="I19373">
        <v>43082.875</v>
      </c>
      <c r="J19373" t="s">
        <v>19</v>
      </c>
    </row>
    <row r="19374" spans="1:10" x14ac:dyDescent="0.25">
      <c r="A19374">
        <v>22.648350149999999</v>
      </c>
      <c r="B19374">
        <v>66.533199999999994</v>
      </c>
      <c r="C19374">
        <v>0</v>
      </c>
      <c r="D19374">
        <v>-1.8068548040000001</v>
      </c>
      <c r="E19374" s="6">
        <v>1291.7819999999999</v>
      </c>
      <c r="F19374">
        <v>3.7102197979999998</v>
      </c>
      <c r="G19374">
        <v>312.48944369999998</v>
      </c>
      <c r="H19374">
        <v>0</v>
      </c>
      <c r="I19374">
        <v>43082.875</v>
      </c>
      <c r="J19374" t="s">
        <v>19</v>
      </c>
    </row>
    <row r="19375" spans="1:10" x14ac:dyDescent="0.25">
      <c r="A19375">
        <v>19.300938339999998</v>
      </c>
      <c r="B19375">
        <v>-7.6904300000000001</v>
      </c>
      <c r="C19375">
        <v>0</v>
      </c>
      <c r="D19375">
        <v>-1.806876567</v>
      </c>
      <c r="E19375" s="6">
        <v>1291.7819999999999</v>
      </c>
      <c r="F19375">
        <v>3.7553750629999998</v>
      </c>
      <c r="G19375">
        <v>312.48149869999997</v>
      </c>
      <c r="H19375">
        <v>0</v>
      </c>
      <c r="I19375">
        <v>43082.875</v>
      </c>
      <c r="J19375" t="s">
        <v>19</v>
      </c>
    </row>
    <row r="19376" spans="1:10" x14ac:dyDescent="0.25">
      <c r="A19376">
        <v>15.92501657</v>
      </c>
      <c r="B19376">
        <v>-8.9428710000000002</v>
      </c>
      <c r="C19376">
        <v>0</v>
      </c>
      <c r="D19376">
        <v>-1.806898516</v>
      </c>
      <c r="E19376" s="6">
        <v>1291.7819999999999</v>
      </c>
      <c r="F19376">
        <v>3.800914916</v>
      </c>
      <c r="G19376">
        <v>312.47348599999998</v>
      </c>
      <c r="H19376">
        <v>0</v>
      </c>
      <c r="I19376">
        <v>43082.875</v>
      </c>
      <c r="J19376" t="s">
        <v>19</v>
      </c>
    </row>
    <row r="19377" spans="1:10" x14ac:dyDescent="0.25">
      <c r="A19377">
        <v>12.57592782</v>
      </c>
      <c r="B19377">
        <v>35.419919999999998</v>
      </c>
      <c r="C19377">
        <v>0</v>
      </c>
      <c r="D19377">
        <v>-1.806920289</v>
      </c>
      <c r="E19377" s="6">
        <v>1291.7819999999999</v>
      </c>
      <c r="F19377">
        <v>3.8460928019999998</v>
      </c>
      <c r="G19377">
        <v>312.46553690000002</v>
      </c>
      <c r="H19377">
        <v>0</v>
      </c>
      <c r="I19377">
        <v>43082.875</v>
      </c>
      <c r="J19377" t="s">
        <v>19</v>
      </c>
    </row>
    <row r="19378" spans="1:10" x14ac:dyDescent="0.25">
      <c r="A19378">
        <v>9.2285160000000008</v>
      </c>
      <c r="B19378">
        <v>18.71390057</v>
      </c>
      <c r="C19378">
        <v>0</v>
      </c>
      <c r="D19378">
        <v>-1.8069420519999999</v>
      </c>
      <c r="E19378" s="6">
        <v>1291.7819999999999</v>
      </c>
      <c r="F19378">
        <v>3.8912480669999998</v>
      </c>
      <c r="G19378">
        <v>312.45759190000001</v>
      </c>
      <c r="H19378">
        <v>0</v>
      </c>
      <c r="I19378">
        <v>43082.875</v>
      </c>
      <c r="J19378" t="s">
        <v>19</v>
      </c>
    </row>
    <row r="19379" spans="1:10" x14ac:dyDescent="0.25">
      <c r="A19379">
        <v>16.018068</v>
      </c>
      <c r="B19379">
        <v>1.999512</v>
      </c>
      <c r="C19379">
        <v>0</v>
      </c>
      <c r="D19379">
        <v>-1.8069638260000001</v>
      </c>
      <c r="E19379" s="6">
        <v>1291.7819999999999</v>
      </c>
      <c r="F19379">
        <v>3.9364259530000001</v>
      </c>
      <c r="G19379">
        <v>312.44964279999999</v>
      </c>
      <c r="H19379">
        <v>0</v>
      </c>
      <c r="I19379">
        <v>43082.875</v>
      </c>
      <c r="J19379" t="s">
        <v>19</v>
      </c>
    </row>
    <row r="19380" spans="1:10" x14ac:dyDescent="0.25">
      <c r="A19380">
        <v>22.80762</v>
      </c>
      <c r="B19380">
        <v>-3.3423276849999999</v>
      </c>
      <c r="C19380">
        <v>0</v>
      </c>
      <c r="D19380">
        <v>-1.8069856</v>
      </c>
      <c r="E19380" s="6">
        <v>1291.7819999999999</v>
      </c>
      <c r="F19380">
        <v>3.9816038389999999</v>
      </c>
      <c r="G19380">
        <v>312.4416938</v>
      </c>
      <c r="H19380">
        <v>0</v>
      </c>
      <c r="I19380">
        <v>43082.875</v>
      </c>
      <c r="J19380" t="s">
        <v>19</v>
      </c>
    </row>
    <row r="19381" spans="1:10" x14ac:dyDescent="0.25">
      <c r="A19381">
        <v>13.637639050000001</v>
      </c>
      <c r="B19381">
        <v>-8.7670899999999996</v>
      </c>
      <c r="C19381">
        <v>0</v>
      </c>
      <c r="D19381">
        <v>-1.8070077120000001</v>
      </c>
      <c r="E19381" s="6">
        <v>1291.7819999999999</v>
      </c>
      <c r="F19381">
        <v>4.0274830320000001</v>
      </c>
      <c r="G19381">
        <v>312.43362139999999</v>
      </c>
      <c r="H19381">
        <v>0</v>
      </c>
      <c r="I19381">
        <v>43082.875</v>
      </c>
      <c r="J19381" t="s">
        <v>19</v>
      </c>
    </row>
    <row r="19382" spans="1:10" x14ac:dyDescent="0.25">
      <c r="A19382">
        <v>4.6801760000000003</v>
      </c>
      <c r="B19382">
        <v>-5.2994329750000002</v>
      </c>
      <c r="C19382">
        <v>0</v>
      </c>
      <c r="D19382">
        <v>-1.8070293120000001</v>
      </c>
      <c r="E19382" s="6">
        <v>1291.7819999999999</v>
      </c>
      <c r="F19382">
        <v>4.0722989570000001</v>
      </c>
      <c r="G19382">
        <v>312.42573599999997</v>
      </c>
      <c r="H19382">
        <v>0</v>
      </c>
      <c r="I19382">
        <v>43082.875</v>
      </c>
      <c r="J19382" t="s">
        <v>19</v>
      </c>
    </row>
    <row r="19383" spans="1:10" x14ac:dyDescent="0.25">
      <c r="A19383">
        <v>14.963380000000001</v>
      </c>
      <c r="B19383">
        <v>-1.8037689880000001</v>
      </c>
      <c r="C19383">
        <v>0</v>
      </c>
      <c r="D19383">
        <v>-1.8070510849999999</v>
      </c>
      <c r="E19383" s="6">
        <v>1291.7819999999999</v>
      </c>
      <c r="F19383">
        <v>4.1174768430000004</v>
      </c>
      <c r="G19383">
        <v>312.41778699999998</v>
      </c>
      <c r="H19383">
        <v>0</v>
      </c>
      <c r="I19383">
        <v>43082.875</v>
      </c>
      <c r="J19383" t="s">
        <v>19</v>
      </c>
    </row>
    <row r="19384" spans="1:10" x14ac:dyDescent="0.25">
      <c r="A19384">
        <v>20.072019999999998</v>
      </c>
      <c r="B19384">
        <v>1.6918949999999999</v>
      </c>
      <c r="C19384">
        <v>0</v>
      </c>
      <c r="D19384">
        <v>-1.807072859</v>
      </c>
      <c r="E19384" s="6">
        <v>1291.7819999999999</v>
      </c>
      <c r="F19384">
        <v>4.1626547289999998</v>
      </c>
      <c r="G19384">
        <v>312.40983790000001</v>
      </c>
      <c r="H19384">
        <v>0</v>
      </c>
      <c r="I19384">
        <v>43082.875</v>
      </c>
      <c r="J19384" t="s">
        <v>19</v>
      </c>
    </row>
    <row r="19385" spans="1:10" x14ac:dyDescent="0.25">
      <c r="A19385">
        <v>25.18066</v>
      </c>
      <c r="B19385">
        <v>7.4269742470000004</v>
      </c>
      <c r="C19385">
        <v>0</v>
      </c>
      <c r="D19385">
        <v>-1.807094633</v>
      </c>
      <c r="E19385" s="6">
        <v>1291.7819999999999</v>
      </c>
      <c r="F19385">
        <v>4.2078326150000001</v>
      </c>
      <c r="G19385">
        <v>312.40188890000002</v>
      </c>
      <c r="H19385">
        <v>0</v>
      </c>
      <c r="I19385">
        <v>43082.875</v>
      </c>
      <c r="J19385" t="s">
        <v>19</v>
      </c>
    </row>
    <row r="19386" spans="1:10" x14ac:dyDescent="0.25">
      <c r="A19386">
        <v>23.872571619999999</v>
      </c>
      <c r="B19386">
        <v>24.67529</v>
      </c>
      <c r="C19386">
        <v>0</v>
      </c>
      <c r="D19386">
        <v>-1.8071601180000001</v>
      </c>
      <c r="E19386" s="6">
        <v>1291.7819999999999</v>
      </c>
      <c r="F19386">
        <v>4.3437056189999996</v>
      </c>
      <c r="G19386">
        <v>312.3779821</v>
      </c>
      <c r="H19386">
        <v>0</v>
      </c>
      <c r="I19386">
        <v>43082.875</v>
      </c>
      <c r="J19386" t="s">
        <v>19</v>
      </c>
    </row>
    <row r="19387" spans="1:10" x14ac:dyDescent="0.25">
      <c r="A19387">
        <v>23.437848989999999</v>
      </c>
      <c r="B19387">
        <v>22.104489999999998</v>
      </c>
      <c r="C19387">
        <v>0</v>
      </c>
      <c r="D19387">
        <v>-1.807181881</v>
      </c>
      <c r="E19387" s="6">
        <v>1291.7819999999999</v>
      </c>
      <c r="F19387">
        <v>4.388860878</v>
      </c>
      <c r="G19387">
        <v>312.37003700000002</v>
      </c>
      <c r="H19387">
        <v>0</v>
      </c>
      <c r="I19387">
        <v>43082.875</v>
      </c>
      <c r="J19387" t="s">
        <v>19</v>
      </c>
    </row>
    <row r="19388" spans="1:10" x14ac:dyDescent="0.25">
      <c r="A19388">
        <v>23.002908470000001</v>
      </c>
      <c r="B19388">
        <v>32.629390000000001</v>
      </c>
      <c r="C19388">
        <v>0</v>
      </c>
      <c r="D19388">
        <v>-1.8072036549999999</v>
      </c>
      <c r="E19388" s="6">
        <v>1291.7819999999999</v>
      </c>
      <c r="F19388">
        <v>4.4340387699999999</v>
      </c>
      <c r="G19388">
        <v>312.36208800000003</v>
      </c>
      <c r="H19388">
        <v>0</v>
      </c>
      <c r="I19388">
        <v>43082.875</v>
      </c>
      <c r="J19388" t="s">
        <v>19</v>
      </c>
    </row>
    <row r="19389" spans="1:10" x14ac:dyDescent="0.25">
      <c r="A19389">
        <v>22.564483299999999</v>
      </c>
      <c r="B19389">
        <v>12.26074</v>
      </c>
      <c r="C19389">
        <v>0</v>
      </c>
      <c r="D19389">
        <v>-1.8072256040000001</v>
      </c>
      <c r="E19389" s="6">
        <v>1291.7819999999999</v>
      </c>
      <c r="F19389">
        <v>4.4795786169999996</v>
      </c>
      <c r="G19389">
        <v>312.35407529999998</v>
      </c>
      <c r="H19389">
        <v>0</v>
      </c>
      <c r="I19389">
        <v>43082.875</v>
      </c>
      <c r="J19389" t="s">
        <v>19</v>
      </c>
    </row>
    <row r="19390" spans="1:10" x14ac:dyDescent="0.25">
      <c r="A19390">
        <v>22.129760610000002</v>
      </c>
      <c r="B19390">
        <v>95.449219999999997</v>
      </c>
      <c r="C19390">
        <v>0</v>
      </c>
      <c r="D19390">
        <v>-1.807247367</v>
      </c>
      <c r="E19390" s="6">
        <v>1291.7819999999999</v>
      </c>
      <c r="F19390">
        <v>4.5247338819999996</v>
      </c>
      <c r="G19390">
        <v>312.3461302</v>
      </c>
      <c r="H19390">
        <v>0</v>
      </c>
      <c r="I19390">
        <v>43082.875</v>
      </c>
      <c r="J19390" t="s">
        <v>19</v>
      </c>
    </row>
    <row r="19391" spans="1:10" x14ac:dyDescent="0.25">
      <c r="A19391">
        <v>21.694820150000002</v>
      </c>
      <c r="B19391">
        <v>30.871580000000002</v>
      </c>
      <c r="C19391">
        <v>0</v>
      </c>
      <c r="D19391">
        <v>-1.8072691400000001</v>
      </c>
      <c r="E19391" s="6">
        <v>1291.7819999999999</v>
      </c>
      <c r="F19391">
        <v>4.5699117679999999</v>
      </c>
      <c r="G19391">
        <v>312.33818120000001</v>
      </c>
      <c r="H19391">
        <v>0</v>
      </c>
      <c r="I19391">
        <v>43082.875</v>
      </c>
      <c r="J19391" t="s">
        <v>19</v>
      </c>
    </row>
    <row r="19392" spans="1:10" x14ac:dyDescent="0.25">
      <c r="A19392">
        <v>21.259879680000001</v>
      </c>
      <c r="B19392">
        <v>-8.8989259999999994</v>
      </c>
      <c r="C19392">
        <v>0</v>
      </c>
      <c r="D19392">
        <v>-1.807290914</v>
      </c>
      <c r="E19392" s="6">
        <v>1291.7819999999999</v>
      </c>
      <c r="F19392">
        <v>4.6150896550000002</v>
      </c>
      <c r="G19392">
        <v>312.33023220000001</v>
      </c>
      <c r="H19392">
        <v>0</v>
      </c>
      <c r="I19392">
        <v>43082.875</v>
      </c>
      <c r="J19392" t="s">
        <v>19</v>
      </c>
    </row>
    <row r="19393" spans="1:10" x14ac:dyDescent="0.25">
      <c r="A19393">
        <v>19.9517913</v>
      </c>
      <c r="B19393">
        <v>-5.646973</v>
      </c>
      <c r="C19393">
        <v>0</v>
      </c>
      <c r="D19393">
        <v>-1.8073564</v>
      </c>
      <c r="E19393" s="6">
        <v>1291.7819999999999</v>
      </c>
      <c r="F19393">
        <v>4.7509626579999997</v>
      </c>
      <c r="G19393">
        <v>312.30632530000003</v>
      </c>
      <c r="H19393">
        <v>0</v>
      </c>
      <c r="I19393">
        <v>43082.875</v>
      </c>
      <c r="J19393" t="s">
        <v>19</v>
      </c>
    </row>
    <row r="19394" spans="1:10" x14ac:dyDescent="0.25">
      <c r="A19394">
        <v>19.51685084</v>
      </c>
      <c r="B19394">
        <v>-8.9428710000000002</v>
      </c>
      <c r="C19394">
        <v>0</v>
      </c>
      <c r="D19394">
        <v>-1.807378173</v>
      </c>
      <c r="E19394" s="6">
        <v>1291.7819999999999</v>
      </c>
      <c r="F19394">
        <v>4.7961405450000001</v>
      </c>
      <c r="G19394">
        <v>312.29837629999997</v>
      </c>
      <c r="H19394">
        <v>0</v>
      </c>
      <c r="I19394">
        <v>43082.875</v>
      </c>
      <c r="J19394" t="s">
        <v>19</v>
      </c>
    </row>
    <row r="19395" spans="1:10" x14ac:dyDescent="0.25">
      <c r="A19395">
        <v>18.647187689999999</v>
      </c>
      <c r="B19395">
        <v>-0.87890630000000003</v>
      </c>
      <c r="C19395">
        <v>0</v>
      </c>
      <c r="D19395">
        <v>-1.8074217100000001</v>
      </c>
      <c r="E19395" s="6">
        <v>1291.7819999999999</v>
      </c>
      <c r="F19395">
        <v>4.8864736960000004</v>
      </c>
      <c r="G19395">
        <v>312.2824822</v>
      </c>
      <c r="H19395">
        <v>0</v>
      </c>
      <c r="I19395">
        <v>43082.875694444447</v>
      </c>
      <c r="J19395" t="s">
        <v>19</v>
      </c>
    </row>
    <row r="19396" spans="1:10" x14ac:dyDescent="0.25">
      <c r="A19396">
        <v>18.20549548</v>
      </c>
      <c r="B19396">
        <v>-8.9428710000000002</v>
      </c>
      <c r="C19396">
        <v>0</v>
      </c>
      <c r="D19396">
        <v>-1.807443822</v>
      </c>
      <c r="E19396" s="6">
        <v>1291.7819999999999</v>
      </c>
      <c r="F19396">
        <v>4.9323528940000001</v>
      </c>
      <c r="G19396">
        <v>312.2744098</v>
      </c>
      <c r="H19396">
        <v>0</v>
      </c>
      <c r="I19396">
        <v>43082.875694444447</v>
      </c>
      <c r="J19396" t="s">
        <v>19</v>
      </c>
    </row>
    <row r="19397" spans="1:10" x14ac:dyDescent="0.25">
      <c r="A19397">
        <v>17.339099310000002</v>
      </c>
      <c r="B19397">
        <v>3.4497070000000001</v>
      </c>
      <c r="C19397">
        <v>0</v>
      </c>
      <c r="D19397">
        <v>-1.807487195</v>
      </c>
      <c r="E19397" s="6">
        <v>1291.7819999999999</v>
      </c>
      <c r="F19397">
        <v>5.0223466989999999</v>
      </c>
      <c r="G19397">
        <v>312.25857539999998</v>
      </c>
      <c r="H19397">
        <v>0</v>
      </c>
      <c r="I19397">
        <v>43082.875694444447</v>
      </c>
      <c r="J19397" t="s">
        <v>19</v>
      </c>
    </row>
    <row r="19398" spans="1:10" x14ac:dyDescent="0.25">
      <c r="A19398">
        <v>16.904158840000001</v>
      </c>
      <c r="B19398">
        <v>4.5483399999999996</v>
      </c>
      <c r="C19398">
        <v>0</v>
      </c>
      <c r="D19398">
        <v>-1.8075089689999999</v>
      </c>
      <c r="E19398" s="6">
        <v>1291.7819999999999</v>
      </c>
      <c r="F19398">
        <v>5.0675245860000002</v>
      </c>
      <c r="G19398">
        <v>312.25062639999999</v>
      </c>
      <c r="H19398">
        <v>0</v>
      </c>
      <c r="I19398">
        <v>43082.875694444447</v>
      </c>
      <c r="J19398" t="s">
        <v>19</v>
      </c>
    </row>
    <row r="19399" spans="1:10" x14ac:dyDescent="0.25">
      <c r="A19399">
        <v>16.469218380000001</v>
      </c>
      <c r="B19399">
        <v>-2.5268549999999999</v>
      </c>
      <c r="C19399">
        <v>0</v>
      </c>
      <c r="D19399">
        <v>-1.8075307430000001</v>
      </c>
      <c r="E19399" s="6">
        <v>1291.7819999999999</v>
      </c>
      <c r="F19399">
        <v>5.1127024719999996</v>
      </c>
      <c r="G19399">
        <v>312.24267730000003</v>
      </c>
      <c r="H19399">
        <v>0</v>
      </c>
      <c r="I19399">
        <v>43082.875694444447</v>
      </c>
      <c r="J19399" t="s">
        <v>19</v>
      </c>
    </row>
    <row r="19400" spans="1:10" x14ac:dyDescent="0.25">
      <c r="A19400">
        <v>16.031010930000001</v>
      </c>
      <c r="B19400">
        <v>48.537599999999998</v>
      </c>
      <c r="C19400">
        <v>0</v>
      </c>
      <c r="D19400">
        <v>-1.807552681</v>
      </c>
      <c r="E19400" s="6">
        <v>1291.7819999999999</v>
      </c>
      <c r="F19400">
        <v>5.1582197030000003</v>
      </c>
      <c r="G19400">
        <v>312.23466860000002</v>
      </c>
      <c r="H19400">
        <v>0</v>
      </c>
      <c r="I19400">
        <v>43082.875694444447</v>
      </c>
      <c r="J19400" t="s">
        <v>19</v>
      </c>
    </row>
    <row r="19401" spans="1:10" x14ac:dyDescent="0.25">
      <c r="A19401">
        <v>15.596070470000001</v>
      </c>
      <c r="B19401">
        <v>11.64551</v>
      </c>
      <c r="C19401">
        <v>0</v>
      </c>
      <c r="D19401">
        <v>-1.8075744549999999</v>
      </c>
      <c r="E19401" s="6">
        <v>1291.7819999999999</v>
      </c>
      <c r="F19401">
        <v>5.2033975899999998</v>
      </c>
      <c r="G19401">
        <v>312.2267195</v>
      </c>
      <c r="H19401">
        <v>0</v>
      </c>
      <c r="I19401">
        <v>43082.875694444447</v>
      </c>
      <c r="J19401" t="s">
        <v>19</v>
      </c>
    </row>
    <row r="19402" spans="1:10" x14ac:dyDescent="0.25">
      <c r="A19402">
        <v>15.16113</v>
      </c>
      <c r="B19402">
        <v>-8.9208979999999993</v>
      </c>
      <c r="C19402">
        <v>0</v>
      </c>
      <c r="D19402">
        <v>-1.807596228</v>
      </c>
      <c r="E19402" s="6">
        <v>1291.7819999999999</v>
      </c>
      <c r="F19402">
        <v>5.2485754760000001</v>
      </c>
      <c r="G19402">
        <v>312.21877050000001</v>
      </c>
      <c r="H19402">
        <v>0</v>
      </c>
      <c r="I19402">
        <v>43082.875694444447</v>
      </c>
      <c r="J19402" t="s">
        <v>19</v>
      </c>
    </row>
    <row r="19403" spans="1:10" x14ac:dyDescent="0.25">
      <c r="A19403">
        <v>15.563809089999999</v>
      </c>
      <c r="B19403">
        <v>1.4941409999999999</v>
      </c>
      <c r="C19403">
        <v>0</v>
      </c>
      <c r="D19403">
        <v>-1.8076180019999999</v>
      </c>
      <c r="E19403" s="6">
        <v>1291.7819999999999</v>
      </c>
      <c r="F19403">
        <v>5.2937533620000004</v>
      </c>
      <c r="G19403">
        <v>312.21082150000001</v>
      </c>
      <c r="H19403">
        <v>0</v>
      </c>
      <c r="I19403">
        <v>43082.875694444447</v>
      </c>
      <c r="J19403" t="s">
        <v>19</v>
      </c>
    </row>
    <row r="19404" spans="1:10" x14ac:dyDescent="0.25">
      <c r="A19404">
        <v>15.96648817</v>
      </c>
      <c r="B19404">
        <v>4.5263669999999996</v>
      </c>
      <c r="C19404">
        <v>0</v>
      </c>
      <c r="D19404">
        <v>-1.807639776</v>
      </c>
      <c r="E19404" s="6">
        <v>1291.7819999999999</v>
      </c>
      <c r="F19404">
        <v>5.3389312479999997</v>
      </c>
      <c r="G19404">
        <v>312.20287239999999</v>
      </c>
      <c r="H19404">
        <v>0</v>
      </c>
      <c r="I19404">
        <v>43082.875694444447</v>
      </c>
      <c r="J19404" t="s">
        <v>19</v>
      </c>
    </row>
    <row r="19405" spans="1:10" x14ac:dyDescent="0.25">
      <c r="A19405">
        <v>16.375418190000001</v>
      </c>
      <c r="B19405">
        <v>-0.13183590000000001</v>
      </c>
      <c r="C19405">
        <v>0</v>
      </c>
      <c r="D19405">
        <v>-1.8076618879999999</v>
      </c>
      <c r="E19405" s="6">
        <v>1291.7819999999999</v>
      </c>
      <c r="F19405">
        <v>5.3848104460000004</v>
      </c>
      <c r="G19405">
        <v>312.19479999999999</v>
      </c>
      <c r="H19405">
        <v>0</v>
      </c>
      <c r="I19405">
        <v>43082.875694444447</v>
      </c>
      <c r="J19405" t="s">
        <v>19</v>
      </c>
    </row>
    <row r="19406" spans="1:10" x14ac:dyDescent="0.25">
      <c r="A19406">
        <v>16.77487099</v>
      </c>
      <c r="B19406">
        <v>1.6918949999999999</v>
      </c>
      <c r="C19406">
        <v>0</v>
      </c>
      <c r="D19406">
        <v>-1.8076834879999999</v>
      </c>
      <c r="E19406" s="6">
        <v>1291.7819999999999</v>
      </c>
      <c r="F19406">
        <v>5.4296263659999999</v>
      </c>
      <c r="G19406">
        <v>312.31572169999998</v>
      </c>
      <c r="H19406">
        <v>0</v>
      </c>
      <c r="I19406">
        <v>43082.875694444447</v>
      </c>
      <c r="J19406" t="s">
        <v>19</v>
      </c>
    </row>
    <row r="19407" spans="1:10" x14ac:dyDescent="0.25">
      <c r="A19407">
        <v>17.17755008</v>
      </c>
      <c r="B19407">
        <v>71.872559999999993</v>
      </c>
      <c r="C19407">
        <v>0</v>
      </c>
      <c r="D19407">
        <v>-1.807705261</v>
      </c>
      <c r="E19407" s="6">
        <v>1291.7819999999999</v>
      </c>
      <c r="F19407">
        <v>5.4748042520000002</v>
      </c>
      <c r="G19407">
        <v>312.43761999999998</v>
      </c>
      <c r="H19407">
        <v>0</v>
      </c>
      <c r="I19407">
        <v>43082.875694444447</v>
      </c>
      <c r="J19407" t="s">
        <v>19</v>
      </c>
    </row>
    <row r="19408" spans="1:10" x14ac:dyDescent="0.25">
      <c r="A19408">
        <v>17.58002754</v>
      </c>
      <c r="B19408">
        <v>97.185059999999993</v>
      </c>
      <c r="C19408">
        <v>0</v>
      </c>
      <c r="D19408">
        <v>-1.8077270240000001</v>
      </c>
      <c r="E19408" s="6">
        <v>1291.7819999999999</v>
      </c>
      <c r="F19408">
        <v>5.5199595170000002</v>
      </c>
      <c r="G19408">
        <v>312.55945739999999</v>
      </c>
      <c r="H19408">
        <v>0</v>
      </c>
      <c r="I19408">
        <v>43082.875694444447</v>
      </c>
      <c r="J19408" t="s">
        <v>19</v>
      </c>
    </row>
    <row r="19409" spans="1:10" x14ac:dyDescent="0.25">
      <c r="A19409">
        <v>17.988957500000001</v>
      </c>
      <c r="B19409">
        <v>33.310549999999999</v>
      </c>
      <c r="C19409">
        <v>0</v>
      </c>
      <c r="D19409">
        <v>-1.807749136</v>
      </c>
      <c r="E19409" s="6">
        <v>1291.7819999999999</v>
      </c>
      <c r="F19409">
        <v>5.5658387100000004</v>
      </c>
      <c r="G19409">
        <v>312.68324799999999</v>
      </c>
      <c r="H19409">
        <v>0</v>
      </c>
      <c r="I19409">
        <v>43082.875694444447</v>
      </c>
      <c r="J19409" t="s">
        <v>19</v>
      </c>
    </row>
    <row r="19410" spans="1:10" x14ac:dyDescent="0.25">
      <c r="A19410">
        <v>18.79108944</v>
      </c>
      <c r="B19410">
        <v>-8.9428710000000002</v>
      </c>
      <c r="C19410">
        <v>0</v>
      </c>
      <c r="D19410">
        <v>-1.8077925100000001</v>
      </c>
      <c r="E19410" s="6">
        <v>1291.7819999999999</v>
      </c>
      <c r="F19410">
        <v>5.6558325209999998</v>
      </c>
      <c r="G19410">
        <v>312.92606799999999</v>
      </c>
      <c r="H19410">
        <v>0</v>
      </c>
      <c r="I19410">
        <v>43082.875694444447</v>
      </c>
      <c r="J19410" t="s">
        <v>19</v>
      </c>
    </row>
    <row r="19411" spans="1:10" x14ac:dyDescent="0.25">
      <c r="A19411">
        <v>19.19376853</v>
      </c>
      <c r="B19411">
        <v>-7.4707030000000003</v>
      </c>
      <c r="C19411">
        <v>0</v>
      </c>
      <c r="D19411">
        <v>-1.8078142829999999</v>
      </c>
      <c r="E19411" s="6">
        <v>1291.7819999999999</v>
      </c>
      <c r="F19411">
        <v>5.7010104070000001</v>
      </c>
      <c r="G19411">
        <v>313.04796640000001</v>
      </c>
      <c r="H19411">
        <v>0</v>
      </c>
      <c r="I19411">
        <v>43082.875694444447</v>
      </c>
      <c r="J19411" t="s">
        <v>19</v>
      </c>
    </row>
    <row r="19412" spans="1:10" x14ac:dyDescent="0.25">
      <c r="A19412">
        <v>19.596447609999998</v>
      </c>
      <c r="B19412">
        <v>20.830079999999999</v>
      </c>
      <c r="C19412">
        <v>0</v>
      </c>
      <c r="D19412">
        <v>-1.8078360570000001</v>
      </c>
      <c r="E19412" s="6">
        <v>1291.7819999999999</v>
      </c>
      <c r="F19412">
        <v>5.7461882930000003</v>
      </c>
      <c r="G19412">
        <v>313.16986470000001</v>
      </c>
      <c r="H19412">
        <v>0</v>
      </c>
      <c r="I19412">
        <v>43082.875694444447</v>
      </c>
      <c r="J19412" t="s">
        <v>19</v>
      </c>
    </row>
    <row r="19413" spans="1:10" x14ac:dyDescent="0.25">
      <c r="A19413">
        <v>19.999126700000001</v>
      </c>
      <c r="B19413">
        <v>13.88672</v>
      </c>
      <c r="C19413">
        <v>0</v>
      </c>
      <c r="D19413">
        <v>-1.807857831</v>
      </c>
      <c r="E19413" s="6">
        <v>1291.7819999999999</v>
      </c>
      <c r="F19413">
        <v>5.7913661789999997</v>
      </c>
      <c r="G19413">
        <v>313.29176310000003</v>
      </c>
      <c r="H19413">
        <v>0</v>
      </c>
      <c r="I19413">
        <v>43082.875694444447</v>
      </c>
      <c r="J19413" t="s">
        <v>19</v>
      </c>
    </row>
    <row r="19414" spans="1:10" x14ac:dyDescent="0.25">
      <c r="A19414">
        <v>20.404830430000001</v>
      </c>
      <c r="B19414">
        <v>-8.9428710000000002</v>
      </c>
      <c r="C19414">
        <v>0</v>
      </c>
      <c r="D19414">
        <v>-1.8078797689999999</v>
      </c>
      <c r="E19414" s="6">
        <v>1291.7819999999999</v>
      </c>
      <c r="F19414">
        <v>5.8368834109999996</v>
      </c>
      <c r="G19414">
        <v>313.41457700000001</v>
      </c>
      <c r="H19414">
        <v>0</v>
      </c>
      <c r="I19414">
        <v>43082.875694444447</v>
      </c>
      <c r="J19414" t="s">
        <v>19</v>
      </c>
    </row>
    <row r="19415" spans="1:10" x14ac:dyDescent="0.25">
      <c r="A19415">
        <v>21.210188609999999</v>
      </c>
      <c r="B19415">
        <v>20.78613</v>
      </c>
      <c r="C19415">
        <v>0</v>
      </c>
      <c r="D19415">
        <v>-1.8079233159999999</v>
      </c>
      <c r="E19415" s="6">
        <v>1291.7819999999999</v>
      </c>
      <c r="F19415">
        <v>5.9272391830000002</v>
      </c>
      <c r="G19415">
        <v>313.65837370000003</v>
      </c>
      <c r="H19415">
        <v>0</v>
      </c>
      <c r="I19415">
        <v>43082.875694444447</v>
      </c>
      <c r="J19415" t="s">
        <v>19</v>
      </c>
    </row>
    <row r="19416" spans="1:10" x14ac:dyDescent="0.25">
      <c r="A19416">
        <v>21.612867690000002</v>
      </c>
      <c r="B19416">
        <v>28.27881</v>
      </c>
      <c r="C19416">
        <v>0</v>
      </c>
      <c r="D19416">
        <v>-1.80794509</v>
      </c>
      <c r="E19416" s="6">
        <v>1291.7819999999999</v>
      </c>
      <c r="F19416">
        <v>5.9724170689999996</v>
      </c>
      <c r="G19416">
        <v>313.78027209999999</v>
      </c>
      <c r="H19416">
        <v>0</v>
      </c>
      <c r="I19416">
        <v>43082.875694444447</v>
      </c>
      <c r="J19416" t="s">
        <v>19</v>
      </c>
    </row>
    <row r="19417" spans="1:10" x14ac:dyDescent="0.25">
      <c r="A19417">
        <v>22.015345150000002</v>
      </c>
      <c r="B19417">
        <v>9.2285160000000008</v>
      </c>
      <c r="C19417">
        <v>0</v>
      </c>
      <c r="D19417">
        <v>-1.8079668529999999</v>
      </c>
      <c r="E19417" s="6">
        <v>1291.7819999999999</v>
      </c>
      <c r="F19417">
        <v>6.0175723339999996</v>
      </c>
      <c r="G19417">
        <v>313.90210939999997</v>
      </c>
      <c r="H19417">
        <v>0</v>
      </c>
      <c r="I19417">
        <v>43082.875694444447</v>
      </c>
      <c r="J19417" t="s">
        <v>19</v>
      </c>
    </row>
    <row r="19418" spans="1:10" x14ac:dyDescent="0.25">
      <c r="A19418">
        <v>22.424275120000001</v>
      </c>
      <c r="B19418">
        <v>4.8280231819999999</v>
      </c>
      <c r="C19418">
        <v>0</v>
      </c>
      <c r="D19418">
        <v>-1.8079889650000001</v>
      </c>
      <c r="E19418" s="6">
        <v>1291.7819999999999</v>
      </c>
      <c r="F19418">
        <v>6.0634515269999998</v>
      </c>
      <c r="G19418">
        <v>314.02589999999998</v>
      </c>
      <c r="H19418">
        <v>0</v>
      </c>
      <c r="I19418">
        <v>43082.875694444447</v>
      </c>
      <c r="J19418" t="s">
        <v>19</v>
      </c>
    </row>
    <row r="19419" spans="1:10" x14ac:dyDescent="0.25">
      <c r="A19419">
        <v>22.8239296</v>
      </c>
      <c r="B19419">
        <v>0.52734380000000003</v>
      </c>
      <c r="C19419">
        <v>0</v>
      </c>
      <c r="D19419">
        <v>-1.808010576</v>
      </c>
      <c r="E19419" s="6">
        <v>1291.7819999999999</v>
      </c>
      <c r="F19419">
        <v>6.108290073</v>
      </c>
      <c r="G19419">
        <v>317.68799999999999</v>
      </c>
      <c r="H19419">
        <v>0</v>
      </c>
      <c r="I19419">
        <v>43082.875694444447</v>
      </c>
      <c r="J19419" t="s">
        <v>19</v>
      </c>
    </row>
    <row r="19420" spans="1:10" x14ac:dyDescent="0.25">
      <c r="A19420">
        <v>23.226407009999999</v>
      </c>
      <c r="B19420">
        <v>12.150880000000001</v>
      </c>
      <c r="C19420">
        <v>0</v>
      </c>
      <c r="D19420">
        <v>-1.8080323389999999</v>
      </c>
      <c r="E19420" s="6">
        <v>1291.7819999999999</v>
      </c>
      <c r="F19420">
        <v>6.1534453320000004</v>
      </c>
      <c r="G19420">
        <v>316.08942910000002</v>
      </c>
      <c r="H19420">
        <v>0</v>
      </c>
      <c r="I19420">
        <v>43082.875694444447</v>
      </c>
      <c r="J19420" t="s">
        <v>19</v>
      </c>
    </row>
    <row r="19421" spans="1:10" x14ac:dyDescent="0.25">
      <c r="A19421">
        <v>24.034991460000001</v>
      </c>
      <c r="B19421">
        <v>-8.8989259999999994</v>
      </c>
      <c r="C19421">
        <v>0</v>
      </c>
      <c r="D19421">
        <v>-1.808076061</v>
      </c>
      <c r="E19421" s="6">
        <v>1291.7819999999999</v>
      </c>
      <c r="F19421">
        <v>6.244163071</v>
      </c>
      <c r="G19421">
        <v>312.87787109999999</v>
      </c>
      <c r="H19421">
        <v>0</v>
      </c>
      <c r="I19421">
        <v>43082.876388888886</v>
      </c>
      <c r="J19421" t="s">
        <v>19</v>
      </c>
    </row>
    <row r="19422" spans="1:10" x14ac:dyDescent="0.25">
      <c r="A19422">
        <v>24.43746891</v>
      </c>
      <c r="B19422">
        <v>-5.3622138860000002</v>
      </c>
      <c r="C19422">
        <v>0</v>
      </c>
      <c r="D19422">
        <v>-1.8080978240000001</v>
      </c>
      <c r="E19422" s="6">
        <v>1291.7819999999999</v>
      </c>
      <c r="F19422">
        <v>6.289318336</v>
      </c>
      <c r="G19422">
        <v>311.27929999999998</v>
      </c>
      <c r="H19422">
        <v>0</v>
      </c>
      <c r="I19422">
        <v>43082.876388888886</v>
      </c>
      <c r="J19422" t="s">
        <v>19</v>
      </c>
    </row>
    <row r="19423" spans="1:10" x14ac:dyDescent="0.25">
      <c r="A19423">
        <v>24.840147999999999</v>
      </c>
      <c r="B19423">
        <v>-1.8237300000000001</v>
      </c>
      <c r="C19423">
        <v>0</v>
      </c>
      <c r="D19423">
        <v>-1.808119598</v>
      </c>
      <c r="E19423" s="6">
        <v>1291.7819999999999</v>
      </c>
      <c r="F19423">
        <v>6.3344962220000003</v>
      </c>
      <c r="G19423">
        <v>315.85694999999998</v>
      </c>
      <c r="H19423">
        <v>0</v>
      </c>
      <c r="I19423">
        <v>43082.876388888886</v>
      </c>
      <c r="J19423" t="s">
        <v>19</v>
      </c>
    </row>
    <row r="19424" spans="1:10" x14ac:dyDescent="0.25">
      <c r="A19424">
        <v>25.242827089999999</v>
      </c>
      <c r="B19424">
        <v>-8.3276369999999993</v>
      </c>
      <c r="C19424">
        <v>0</v>
      </c>
      <c r="D19424">
        <v>-1.8081413710000001</v>
      </c>
      <c r="E19424" s="6">
        <v>1291.7819999999999</v>
      </c>
      <c r="F19424">
        <v>6.3796741079999997</v>
      </c>
      <c r="G19424">
        <v>320.43459999999999</v>
      </c>
      <c r="H19424">
        <v>0</v>
      </c>
      <c r="I19424">
        <v>43082.876388888886</v>
      </c>
      <c r="J19424" t="s">
        <v>19</v>
      </c>
    </row>
    <row r="19425" spans="1:10" x14ac:dyDescent="0.25">
      <c r="A19425">
        <v>25.645506220000001</v>
      </c>
      <c r="B19425">
        <v>-4.6162257540000002</v>
      </c>
      <c r="C19425">
        <v>0</v>
      </c>
      <c r="D19425">
        <v>-1.808163145</v>
      </c>
      <c r="E19425" s="6">
        <v>1291.7819999999999</v>
      </c>
      <c r="F19425">
        <v>6.4248519999999996</v>
      </c>
      <c r="G19425">
        <v>318.15006469999997</v>
      </c>
      <c r="H19425">
        <v>0</v>
      </c>
      <c r="I19425">
        <v>43082.876388888886</v>
      </c>
      <c r="J19425" t="s">
        <v>19</v>
      </c>
    </row>
    <row r="19426" spans="1:10" x14ac:dyDescent="0.25">
      <c r="A19426">
        <v>26.453888989999999</v>
      </c>
      <c r="B19426">
        <v>2.834473</v>
      </c>
      <c r="C19426">
        <v>0</v>
      </c>
      <c r="D19426">
        <v>-1.8082068570000001</v>
      </c>
      <c r="E19426" s="6">
        <v>1291.7819999999999</v>
      </c>
      <c r="F19426">
        <v>2.1362686860000002</v>
      </c>
      <c r="G19426">
        <v>313.56383499999998</v>
      </c>
      <c r="H19426">
        <v>0</v>
      </c>
      <c r="I19426">
        <v>43082.876388888886</v>
      </c>
      <c r="J19426" t="s">
        <v>19</v>
      </c>
    </row>
    <row r="19427" spans="1:10" x14ac:dyDescent="0.25">
      <c r="A19427">
        <v>26.856568079999999</v>
      </c>
      <c r="B19427">
        <v>-8.9428710000000002</v>
      </c>
      <c r="C19427">
        <v>0</v>
      </c>
      <c r="D19427">
        <v>-1.808228631</v>
      </c>
      <c r="E19427" s="6">
        <v>1291.7819999999999</v>
      </c>
      <c r="F19427">
        <v>0</v>
      </c>
      <c r="G19427">
        <v>311.27929999999998</v>
      </c>
      <c r="H19427">
        <v>0</v>
      </c>
      <c r="I19427">
        <v>43082.876388888886</v>
      </c>
      <c r="J19427" t="s">
        <v>19</v>
      </c>
    </row>
    <row r="19428" spans="1:10" x14ac:dyDescent="0.25">
      <c r="A19428">
        <v>27.259247160000001</v>
      </c>
      <c r="B19428">
        <v>-2.438965</v>
      </c>
      <c r="C19428">
        <v>0</v>
      </c>
      <c r="D19428">
        <v>-1.808250404</v>
      </c>
      <c r="E19428" s="6">
        <v>1291.7819999999999</v>
      </c>
      <c r="F19428">
        <v>3.5989880329999999</v>
      </c>
      <c r="G19428">
        <v>320.43459999999999</v>
      </c>
      <c r="H19428">
        <v>0</v>
      </c>
      <c r="I19428">
        <v>43082.876388888886</v>
      </c>
      <c r="J19428" t="s">
        <v>19</v>
      </c>
    </row>
    <row r="19429" spans="1:10" x14ac:dyDescent="0.25">
      <c r="A19429">
        <v>27.661724620000001</v>
      </c>
      <c r="B19429">
        <v>29.06982</v>
      </c>
      <c r="C19429">
        <v>0</v>
      </c>
      <c r="D19429">
        <v>-1.8082721669999999</v>
      </c>
      <c r="E19429" s="6">
        <v>1291.7819999999999</v>
      </c>
      <c r="F19429">
        <v>7.1961740000000001</v>
      </c>
      <c r="G19429">
        <v>318.79485510000001</v>
      </c>
      <c r="H19429">
        <v>0</v>
      </c>
      <c r="I19429">
        <v>43082.876388888886</v>
      </c>
      <c r="J19429" t="s">
        <v>19</v>
      </c>
    </row>
    <row r="19430" spans="1:10" x14ac:dyDescent="0.25">
      <c r="A19430">
        <v>28.476559999999999</v>
      </c>
      <c r="B19430">
        <v>-7.6025390000000002</v>
      </c>
      <c r="C19430">
        <v>0</v>
      </c>
      <c r="D19430">
        <v>-1.808316228</v>
      </c>
      <c r="E19430" s="6">
        <v>1291.7819999999999</v>
      </c>
      <c r="F19430">
        <v>3.5765897980000001</v>
      </c>
      <c r="G19430">
        <v>315.47511120000001</v>
      </c>
      <c r="H19430">
        <v>0</v>
      </c>
      <c r="I19430">
        <v>43082.876388888886</v>
      </c>
      <c r="J19430" t="s">
        <v>19</v>
      </c>
    </row>
    <row r="19431" spans="1:10" x14ac:dyDescent="0.25">
      <c r="A19431">
        <v>32.165311799999998</v>
      </c>
      <c r="B19431">
        <v>4.4824219999999997</v>
      </c>
      <c r="C19431">
        <v>0</v>
      </c>
      <c r="D19431">
        <v>-1.8083376529999999</v>
      </c>
      <c r="E19431" s="6">
        <v>1291.7819999999999</v>
      </c>
      <c r="F19431">
        <v>1.81651001</v>
      </c>
      <c r="G19431">
        <v>313.86083339999999</v>
      </c>
      <c r="H19431">
        <v>0</v>
      </c>
      <c r="I19431">
        <v>43082.876388888886</v>
      </c>
      <c r="J19431" t="s">
        <v>19</v>
      </c>
    </row>
    <row r="19432" spans="1:10" x14ac:dyDescent="0.25">
      <c r="A19432">
        <v>35.972329299999998</v>
      </c>
      <c r="B19432">
        <v>-6.6796879999999996</v>
      </c>
      <c r="C19432">
        <v>0</v>
      </c>
      <c r="D19432">
        <v>-1.8083597650000001</v>
      </c>
      <c r="E19432" s="6">
        <v>1291.7819999999999</v>
      </c>
      <c r="F19432">
        <v>0</v>
      </c>
      <c r="G19432">
        <v>312.19479999999999</v>
      </c>
      <c r="H19432">
        <v>0</v>
      </c>
      <c r="I19432">
        <v>43082.876388888886</v>
      </c>
      <c r="J19432" t="s">
        <v>19</v>
      </c>
    </row>
    <row r="19433" spans="1:10" x14ac:dyDescent="0.25">
      <c r="A19433">
        <v>39.662958189999998</v>
      </c>
      <c r="B19433">
        <v>-2.9223629999999998</v>
      </c>
      <c r="C19433">
        <v>0</v>
      </c>
      <c r="D19433">
        <v>-1.8083811999999999</v>
      </c>
      <c r="E19433" s="6">
        <v>1291.7819999999999</v>
      </c>
      <c r="F19433">
        <v>6.1117270000000001</v>
      </c>
      <c r="G19433">
        <v>316.77249999999998</v>
      </c>
      <c r="H19433">
        <v>0</v>
      </c>
      <c r="I19433">
        <v>43082.876388888886</v>
      </c>
      <c r="J19433" t="s">
        <v>19</v>
      </c>
    </row>
    <row r="19434" spans="1:10" x14ac:dyDescent="0.25">
      <c r="A19434">
        <v>43.43994</v>
      </c>
      <c r="B19434">
        <v>33.618160000000003</v>
      </c>
      <c r="C19434">
        <v>0</v>
      </c>
      <c r="D19434">
        <v>-1.8084031380000001</v>
      </c>
      <c r="E19434" s="6">
        <v>1291.7819999999999</v>
      </c>
      <c r="F19434">
        <v>4.5752037960000003</v>
      </c>
      <c r="G19434">
        <v>315.2389781</v>
      </c>
      <c r="H19434">
        <v>0</v>
      </c>
      <c r="I19434">
        <v>43082.876388888886</v>
      </c>
      <c r="J19434" t="s">
        <v>19</v>
      </c>
    </row>
    <row r="19435" spans="1:10" x14ac:dyDescent="0.25">
      <c r="A19435">
        <v>45.393061580000001</v>
      </c>
      <c r="B19435">
        <v>6.6137699999999997</v>
      </c>
      <c r="C19435">
        <v>0</v>
      </c>
      <c r="D19435">
        <v>-1.808424912</v>
      </c>
      <c r="E19435" s="6">
        <v>1291.7819999999999</v>
      </c>
      <c r="F19435">
        <v>3.050135864</v>
      </c>
      <c r="G19435">
        <v>313.71688899999998</v>
      </c>
      <c r="H19435">
        <v>0</v>
      </c>
      <c r="I19435">
        <v>43082.876388888886</v>
      </c>
      <c r="J19435" t="s">
        <v>19</v>
      </c>
    </row>
    <row r="19436" spans="1:10" x14ac:dyDescent="0.25">
      <c r="A19436">
        <v>47.346183160000002</v>
      </c>
      <c r="B19436">
        <v>-8.9428710000000002</v>
      </c>
      <c r="C19436">
        <v>0</v>
      </c>
      <c r="D19436">
        <v>-1.8084466859999999</v>
      </c>
      <c r="E19436" s="6">
        <v>1291.7819999999999</v>
      </c>
      <c r="F19436">
        <v>1.525067932</v>
      </c>
      <c r="G19436">
        <v>312.19479999999999</v>
      </c>
      <c r="H19436">
        <v>0</v>
      </c>
      <c r="I19436">
        <v>43082.876388888886</v>
      </c>
      <c r="J19436" t="s">
        <v>19</v>
      </c>
    </row>
    <row r="19437" spans="1:10" x14ac:dyDescent="0.25">
      <c r="A19437">
        <v>49.299304739999997</v>
      </c>
      <c r="B19437">
        <v>-7.6245114999999997</v>
      </c>
      <c r="C19437">
        <v>0</v>
      </c>
      <c r="D19437">
        <v>-1.8084684600000001</v>
      </c>
      <c r="E19437" s="6">
        <v>1291.7819999999999</v>
      </c>
      <c r="F19437">
        <v>0</v>
      </c>
      <c r="G19437">
        <v>312.80364229999998</v>
      </c>
      <c r="H19437">
        <v>0</v>
      </c>
      <c r="I19437">
        <v>43082.876388888886</v>
      </c>
      <c r="J19437" t="s">
        <v>19</v>
      </c>
    </row>
    <row r="19438" spans="1:10" x14ac:dyDescent="0.25">
      <c r="A19438">
        <v>51.252426319999998</v>
      </c>
      <c r="B19438">
        <v>-6.306152</v>
      </c>
      <c r="C19438">
        <v>0</v>
      </c>
      <c r="D19438">
        <v>-1.8084902329999999</v>
      </c>
      <c r="E19438" s="6">
        <v>1291.7819999999999</v>
      </c>
      <c r="F19438">
        <v>1.6546046839999999</v>
      </c>
      <c r="G19438">
        <v>313.41248450000001</v>
      </c>
      <c r="H19438">
        <v>0</v>
      </c>
      <c r="I19438">
        <v>43082.876388888886</v>
      </c>
      <c r="J19438" t="s">
        <v>19</v>
      </c>
    </row>
    <row r="19439" spans="1:10" x14ac:dyDescent="0.25">
      <c r="A19439">
        <v>53.220218420000002</v>
      </c>
      <c r="B19439">
        <v>7.1362928649999997</v>
      </c>
      <c r="C19439">
        <v>0</v>
      </c>
      <c r="D19439">
        <v>-1.8085121710000001</v>
      </c>
      <c r="E19439" s="6">
        <v>1291.7819999999999</v>
      </c>
      <c r="F19439">
        <v>3.3216376319999998</v>
      </c>
      <c r="G19439">
        <v>314.02589999999998</v>
      </c>
      <c r="H19439">
        <v>0</v>
      </c>
      <c r="I19439">
        <v>43082.876388888886</v>
      </c>
      <c r="J19439" t="s">
        <v>19</v>
      </c>
    </row>
    <row r="19440" spans="1:10" x14ac:dyDescent="0.25">
      <c r="A19440">
        <v>55.173340000000003</v>
      </c>
      <c r="B19440">
        <v>20.47852</v>
      </c>
      <c r="C19440">
        <v>0</v>
      </c>
      <c r="D19440">
        <v>-1.808533945</v>
      </c>
      <c r="E19440" s="6">
        <v>1291.7819999999999</v>
      </c>
      <c r="F19440">
        <v>4.9762423160000004</v>
      </c>
      <c r="G19440">
        <v>319.51900000000001</v>
      </c>
      <c r="H19440">
        <v>0</v>
      </c>
      <c r="I19440">
        <v>43082.876388888886</v>
      </c>
      <c r="J19440" t="s">
        <v>19</v>
      </c>
    </row>
    <row r="19441" spans="1:10" x14ac:dyDescent="0.25">
      <c r="A19441">
        <v>54.780599670000001</v>
      </c>
      <c r="B19441">
        <v>-0.39550780000000002</v>
      </c>
      <c r="C19441">
        <v>0</v>
      </c>
      <c r="D19441">
        <v>-1.8085557189999999</v>
      </c>
      <c r="E19441" s="6">
        <v>1291.7819999999999</v>
      </c>
      <c r="F19441">
        <v>6.6308470000000002</v>
      </c>
      <c r="G19441">
        <v>317.46293589999999</v>
      </c>
      <c r="H19441">
        <v>0</v>
      </c>
      <c r="I19441">
        <v>43082.876388888886</v>
      </c>
      <c r="J19441" t="s">
        <v>19</v>
      </c>
    </row>
    <row r="19442" spans="1:10" x14ac:dyDescent="0.25">
      <c r="A19442">
        <v>54.388055979999997</v>
      </c>
      <c r="B19442">
        <v>-2.3291019999999998</v>
      </c>
      <c r="C19442">
        <v>0</v>
      </c>
      <c r="D19442">
        <v>-1.808577482</v>
      </c>
      <c r="E19442" s="6">
        <v>1291.7819999999999</v>
      </c>
      <c r="F19442">
        <v>4.4271888480000001</v>
      </c>
      <c r="G19442">
        <v>315.40790140000001</v>
      </c>
      <c r="H19442">
        <v>0</v>
      </c>
      <c r="I19442">
        <v>43082.876388888886</v>
      </c>
      <c r="J19442" t="s">
        <v>19</v>
      </c>
    </row>
    <row r="19443" spans="1:10" x14ac:dyDescent="0.25">
      <c r="A19443">
        <v>53.995315650000002</v>
      </c>
      <c r="B19443">
        <v>89.538570000000007</v>
      </c>
      <c r="C19443">
        <v>0</v>
      </c>
      <c r="D19443">
        <v>-1.8085992550000001</v>
      </c>
      <c r="E19443" s="6">
        <v>1291.7819999999999</v>
      </c>
      <c r="F19443">
        <v>2.2224267389999999</v>
      </c>
      <c r="G19443">
        <v>313.3518373</v>
      </c>
      <c r="H19443">
        <v>0</v>
      </c>
      <c r="I19443">
        <v>43082.876388888886</v>
      </c>
      <c r="J19443" t="s">
        <v>19</v>
      </c>
    </row>
    <row r="19444" spans="1:10" x14ac:dyDescent="0.25">
      <c r="A19444">
        <v>53.599428670000002</v>
      </c>
      <c r="B19444">
        <v>29.641110000000001</v>
      </c>
      <c r="C19444">
        <v>0</v>
      </c>
      <c r="D19444">
        <v>-1.808621204</v>
      </c>
      <c r="E19444" s="6">
        <v>1291.7819999999999</v>
      </c>
      <c r="F19444">
        <v>0</v>
      </c>
      <c r="G19444">
        <v>311.27929999999998</v>
      </c>
      <c r="H19444">
        <v>0</v>
      </c>
      <c r="I19444">
        <v>43082.876388888886</v>
      </c>
      <c r="J19444" t="s">
        <v>19</v>
      </c>
    </row>
    <row r="19445" spans="1:10" x14ac:dyDescent="0.25">
      <c r="A19445">
        <v>53.200591729999999</v>
      </c>
      <c r="B19445">
        <v>22.104489999999998</v>
      </c>
      <c r="C19445">
        <v>0</v>
      </c>
      <c r="D19445">
        <v>-1.8086433159999999</v>
      </c>
      <c r="E19445" s="6">
        <v>1291.7819999999999</v>
      </c>
      <c r="F19445">
        <v>4.2650872999999999E-2</v>
      </c>
      <c r="G19445">
        <v>311.27929999999998</v>
      </c>
      <c r="H19445">
        <v>0</v>
      </c>
      <c r="I19445">
        <v>43082.876388888886</v>
      </c>
      <c r="J19445" t="s">
        <v>19</v>
      </c>
    </row>
    <row r="19446" spans="1:10" x14ac:dyDescent="0.25">
      <c r="A19446">
        <v>52.808048049999996</v>
      </c>
      <c r="B19446">
        <v>-1.889648</v>
      </c>
      <c r="C19446">
        <v>0</v>
      </c>
      <c r="D19446">
        <v>-1.8086650790000001</v>
      </c>
      <c r="E19446" s="6">
        <v>1291.7819999999999</v>
      </c>
      <c r="F19446">
        <v>8.4628757999999998E-2</v>
      </c>
      <c r="G19446">
        <v>311.27929999999998</v>
      </c>
      <c r="H19446">
        <v>0</v>
      </c>
      <c r="I19446">
        <v>43082.876388888886</v>
      </c>
      <c r="J19446" t="s">
        <v>19</v>
      </c>
    </row>
    <row r="19447" spans="1:10" x14ac:dyDescent="0.25">
      <c r="A19447">
        <v>52.028663979999997</v>
      </c>
      <c r="B19447">
        <v>5.2075199999999997</v>
      </c>
      <c r="C19447">
        <v>0</v>
      </c>
      <c r="D19447">
        <v>-1.8087082880000001</v>
      </c>
      <c r="E19447" s="6">
        <v>1291.7819999999999</v>
      </c>
      <c r="F19447">
        <v>0.16797462799999999</v>
      </c>
      <c r="G19447">
        <v>311.27929999999998</v>
      </c>
      <c r="H19447">
        <v>0</v>
      </c>
      <c r="I19447">
        <v>43082.877083333333</v>
      </c>
      <c r="J19447" t="s">
        <v>19</v>
      </c>
    </row>
    <row r="19448" spans="1:10" x14ac:dyDescent="0.25">
      <c r="A19448">
        <v>51.632973649999997</v>
      </c>
      <c r="B19448">
        <v>-5.4052730000000002</v>
      </c>
      <c r="C19448">
        <v>0</v>
      </c>
      <c r="D19448">
        <v>-1.808730226</v>
      </c>
      <c r="E19448" s="6">
        <v>1291.7819999999999</v>
      </c>
      <c r="F19448">
        <v>0.21028901</v>
      </c>
      <c r="G19448">
        <v>311.27929999999998</v>
      </c>
      <c r="H19448">
        <v>0</v>
      </c>
      <c r="I19448">
        <v>43082.877083333333</v>
      </c>
      <c r="J19448" t="s">
        <v>19</v>
      </c>
    </row>
    <row r="19449" spans="1:10" x14ac:dyDescent="0.25">
      <c r="A19449">
        <v>51.240233320000002</v>
      </c>
      <c r="B19449">
        <v>-8.9428710000000002</v>
      </c>
      <c r="C19449">
        <v>0</v>
      </c>
      <c r="D19449">
        <v>-1.8087519999999999</v>
      </c>
      <c r="E19449" s="6">
        <v>1291.7819999999999</v>
      </c>
      <c r="F19449">
        <v>0.25228792500000002</v>
      </c>
      <c r="G19449">
        <v>311.27929999999998</v>
      </c>
      <c r="H19449">
        <v>0</v>
      </c>
      <c r="I19449">
        <v>43082.877083333333</v>
      </c>
      <c r="J19449" t="s">
        <v>19</v>
      </c>
    </row>
    <row r="19450" spans="1:10" x14ac:dyDescent="0.25">
      <c r="A19450">
        <v>50.454752650000003</v>
      </c>
      <c r="B19450">
        <v>16.589359999999999</v>
      </c>
      <c r="C19450">
        <v>0</v>
      </c>
      <c r="D19450">
        <v>-1.808795548</v>
      </c>
      <c r="E19450" s="6">
        <v>1291.7819999999999</v>
      </c>
      <c r="F19450">
        <v>0.33628575399999999</v>
      </c>
      <c r="G19450">
        <v>311.27929999999998</v>
      </c>
      <c r="H19450">
        <v>0</v>
      </c>
      <c r="I19450">
        <v>43082.877083333333</v>
      </c>
      <c r="J19450" t="s">
        <v>19</v>
      </c>
    </row>
    <row r="19451" spans="1:10" x14ac:dyDescent="0.25">
      <c r="A19451">
        <v>50.06220897</v>
      </c>
      <c r="B19451">
        <v>-8.9208979999999993</v>
      </c>
      <c r="C19451">
        <v>0</v>
      </c>
      <c r="D19451">
        <v>-1.80881731</v>
      </c>
      <c r="E19451" s="6">
        <v>1291.7819999999999</v>
      </c>
      <c r="F19451">
        <v>0.37826363899999998</v>
      </c>
      <c r="G19451">
        <v>311.27929999999998</v>
      </c>
      <c r="H19451">
        <v>0</v>
      </c>
      <c r="I19451">
        <v>43082.877083333333</v>
      </c>
      <c r="J19451" t="s">
        <v>19</v>
      </c>
    </row>
    <row r="19452" spans="1:10" x14ac:dyDescent="0.25">
      <c r="A19452">
        <v>49.666321979999999</v>
      </c>
      <c r="B19452">
        <v>0.15380859999999999</v>
      </c>
      <c r="C19452">
        <v>0</v>
      </c>
      <c r="D19452">
        <v>-1.808839259</v>
      </c>
      <c r="E19452" s="6">
        <v>1291.7819999999999</v>
      </c>
      <c r="F19452">
        <v>0.42059904999999997</v>
      </c>
      <c r="G19452">
        <v>311.27929999999998</v>
      </c>
      <c r="H19452">
        <v>0</v>
      </c>
      <c r="I19452">
        <v>43082.877083333333</v>
      </c>
      <c r="J19452" t="s">
        <v>19</v>
      </c>
    </row>
    <row r="19453" spans="1:10" x14ac:dyDescent="0.25">
      <c r="A19453">
        <v>49.273581649999997</v>
      </c>
      <c r="B19453">
        <v>-8.9428710000000002</v>
      </c>
      <c r="C19453">
        <v>0</v>
      </c>
      <c r="D19453">
        <v>-1.8088610329999999</v>
      </c>
      <c r="E19453" s="6">
        <v>1291.7819999999999</v>
      </c>
      <c r="F19453">
        <v>0.46259796399999997</v>
      </c>
      <c r="G19453">
        <v>311.27929999999998</v>
      </c>
      <c r="H19453">
        <v>0</v>
      </c>
      <c r="I19453">
        <v>43082.877083333333</v>
      </c>
      <c r="J19453" t="s">
        <v>19</v>
      </c>
    </row>
    <row r="19454" spans="1:10" x14ac:dyDescent="0.25">
      <c r="A19454">
        <v>48.488297629999998</v>
      </c>
      <c r="B19454">
        <v>4.8559570000000001</v>
      </c>
      <c r="C19454">
        <v>0</v>
      </c>
      <c r="D19454">
        <v>-1.8089045699999999</v>
      </c>
      <c r="E19454" s="6">
        <v>1291.7819999999999</v>
      </c>
      <c r="F19454">
        <v>0.54657476400000005</v>
      </c>
      <c r="G19454">
        <v>311.27929999999998</v>
      </c>
      <c r="H19454">
        <v>0</v>
      </c>
      <c r="I19454">
        <v>43082.877083333333</v>
      </c>
      <c r="J19454" t="s">
        <v>19</v>
      </c>
    </row>
    <row r="19455" spans="1:10" x14ac:dyDescent="0.25">
      <c r="A19455">
        <v>48.095557300000003</v>
      </c>
      <c r="B19455">
        <v>1.098633</v>
      </c>
      <c r="C19455">
        <v>0</v>
      </c>
      <c r="D19455">
        <v>-1.808926343</v>
      </c>
      <c r="E19455" s="6">
        <v>1291.7819999999999</v>
      </c>
      <c r="F19455">
        <v>0.58857367800000004</v>
      </c>
      <c r="G19455">
        <v>311.27929999999998</v>
      </c>
      <c r="H19455">
        <v>0</v>
      </c>
      <c r="I19455">
        <v>43082.877083333333</v>
      </c>
      <c r="J19455" t="s">
        <v>19</v>
      </c>
    </row>
    <row r="19456" spans="1:10" x14ac:dyDescent="0.25">
      <c r="A19456">
        <v>47.699867019999999</v>
      </c>
      <c r="B19456">
        <v>21.24756</v>
      </c>
      <c r="C19456">
        <v>0</v>
      </c>
      <c r="D19456">
        <v>-1.8089482809999999</v>
      </c>
      <c r="E19456" s="6">
        <v>1291.7819999999999</v>
      </c>
      <c r="F19456">
        <v>0.630888055</v>
      </c>
      <c r="G19456">
        <v>311.27929999999998</v>
      </c>
      <c r="H19456">
        <v>0</v>
      </c>
      <c r="I19456">
        <v>43082.877083333333</v>
      </c>
      <c r="J19456" t="s">
        <v>19</v>
      </c>
    </row>
    <row r="19457" spans="1:10" x14ac:dyDescent="0.25">
      <c r="A19457">
        <v>47.301030040000001</v>
      </c>
      <c r="B19457">
        <v>81.25488</v>
      </c>
      <c r="C19457">
        <v>0</v>
      </c>
      <c r="D19457">
        <v>-1.8089703930000001</v>
      </c>
      <c r="E19457" s="6">
        <v>1291.7819999999999</v>
      </c>
      <c r="F19457">
        <v>0.67353893300000001</v>
      </c>
      <c r="G19457">
        <v>311.27929999999998</v>
      </c>
      <c r="H19457">
        <v>0</v>
      </c>
      <c r="I19457">
        <v>43082.877083333333</v>
      </c>
      <c r="J19457" t="s">
        <v>19</v>
      </c>
    </row>
    <row r="19458" spans="1:10" x14ac:dyDescent="0.25">
      <c r="A19458">
        <v>46.914386350000001</v>
      </c>
      <c r="B19458">
        <v>23.75244</v>
      </c>
      <c r="C19458">
        <v>0</v>
      </c>
      <c r="D19458">
        <v>-1.808991829</v>
      </c>
      <c r="E19458" s="6">
        <v>1291.7819999999999</v>
      </c>
      <c r="F19458">
        <v>0.71488588399999997</v>
      </c>
      <c r="G19458">
        <v>311.27929999999998</v>
      </c>
      <c r="H19458">
        <v>0</v>
      </c>
      <c r="I19458">
        <v>43082.877083333333</v>
      </c>
      <c r="J19458" t="s">
        <v>19</v>
      </c>
    </row>
    <row r="19459" spans="1:10" x14ac:dyDescent="0.25">
      <c r="A19459">
        <v>46.521645970000002</v>
      </c>
      <c r="B19459">
        <v>55.107419999999998</v>
      </c>
      <c r="C19459">
        <v>0</v>
      </c>
      <c r="D19459">
        <v>-1.8090136029999999</v>
      </c>
      <c r="E19459" s="6">
        <v>1291.7819999999999</v>
      </c>
      <c r="F19459">
        <v>0.75688480300000005</v>
      </c>
      <c r="G19459">
        <v>311.27929999999998</v>
      </c>
      <c r="H19459">
        <v>0</v>
      </c>
      <c r="I19459">
        <v>43082.877083333333</v>
      </c>
      <c r="J19459" t="s">
        <v>19</v>
      </c>
    </row>
    <row r="19460" spans="1:10" x14ac:dyDescent="0.25">
      <c r="A19460">
        <v>46.125955679999997</v>
      </c>
      <c r="B19460">
        <v>37.089840000000002</v>
      </c>
      <c r="C19460">
        <v>0</v>
      </c>
      <c r="D19460">
        <v>-1.80903554</v>
      </c>
      <c r="E19460" s="6">
        <v>1291.7819999999999</v>
      </c>
      <c r="F19460">
        <v>0.79919918000000001</v>
      </c>
      <c r="G19460">
        <v>311.27929999999998</v>
      </c>
      <c r="H19460">
        <v>0</v>
      </c>
      <c r="I19460">
        <v>43082.877083333333</v>
      </c>
      <c r="J19460" t="s">
        <v>19</v>
      </c>
    </row>
    <row r="19461" spans="1:10" x14ac:dyDescent="0.25">
      <c r="A19461">
        <v>45.733215350000002</v>
      </c>
      <c r="B19461">
        <v>7.1850589999999999</v>
      </c>
      <c r="C19461">
        <v>0</v>
      </c>
      <c r="D19461">
        <v>-1.8090573139999999</v>
      </c>
      <c r="E19461" s="6">
        <v>1291.7819999999999</v>
      </c>
      <c r="F19461">
        <v>0.84119809499999998</v>
      </c>
      <c r="G19461">
        <v>311.27929999999998</v>
      </c>
      <c r="H19461">
        <v>0</v>
      </c>
      <c r="I19461">
        <v>43082.877083333333</v>
      </c>
      <c r="J19461" t="s">
        <v>19</v>
      </c>
    </row>
    <row r="19462" spans="1:10" x14ac:dyDescent="0.25">
      <c r="A19462">
        <v>44.947734680000003</v>
      </c>
      <c r="B19462">
        <v>-1.384277</v>
      </c>
      <c r="C19462">
        <v>0</v>
      </c>
      <c r="D19462">
        <v>-1.809100862</v>
      </c>
      <c r="E19462" s="6">
        <v>1291.7819999999999</v>
      </c>
      <c r="F19462">
        <v>0.92519592299999998</v>
      </c>
      <c r="G19462">
        <v>311.27929999999998</v>
      </c>
      <c r="H19462">
        <v>0</v>
      </c>
      <c r="I19462">
        <v>43082.877083333333</v>
      </c>
      <c r="J19462" t="s">
        <v>19</v>
      </c>
    </row>
    <row r="19463" spans="1:10" x14ac:dyDescent="0.25">
      <c r="A19463">
        <v>44.555191000000001</v>
      </c>
      <c r="B19463">
        <v>38.759770000000003</v>
      </c>
      <c r="C19463">
        <v>0</v>
      </c>
      <c r="D19463">
        <v>-1.8091226250000001</v>
      </c>
      <c r="E19463" s="6">
        <v>1291.7819999999999</v>
      </c>
      <c r="F19463">
        <v>0.96717380799999997</v>
      </c>
      <c r="G19463">
        <v>311.27929999999998</v>
      </c>
      <c r="H19463">
        <v>0</v>
      </c>
      <c r="I19463">
        <v>43082.877083333333</v>
      </c>
      <c r="J19463" t="s">
        <v>19</v>
      </c>
    </row>
    <row r="19464" spans="1:10" x14ac:dyDescent="0.25">
      <c r="A19464">
        <v>43.766563679999997</v>
      </c>
      <c r="B19464">
        <v>3.0541990000000001</v>
      </c>
      <c r="C19464">
        <v>0</v>
      </c>
      <c r="D19464">
        <v>-1.8091663469999999</v>
      </c>
      <c r="E19464" s="6">
        <v>1291.7819999999999</v>
      </c>
      <c r="F19464">
        <v>1.0515081340000001</v>
      </c>
      <c r="G19464">
        <v>311.27929999999998</v>
      </c>
      <c r="H19464">
        <v>0</v>
      </c>
      <c r="I19464">
        <v>43082.877083333333</v>
      </c>
      <c r="J19464" t="s">
        <v>19</v>
      </c>
    </row>
    <row r="19465" spans="1:10" x14ac:dyDescent="0.25">
      <c r="A19465">
        <v>43.374020000000002</v>
      </c>
      <c r="B19465">
        <v>-8.9208979999999993</v>
      </c>
      <c r="C19465">
        <v>0</v>
      </c>
      <c r="D19465">
        <v>-1.80918811</v>
      </c>
      <c r="E19465" s="6">
        <v>1291.7819999999999</v>
      </c>
      <c r="F19465">
        <v>1.093486019</v>
      </c>
      <c r="G19465">
        <v>311.27929999999998</v>
      </c>
      <c r="H19465">
        <v>0</v>
      </c>
      <c r="I19465">
        <v>43082.877083333333</v>
      </c>
      <c r="J19465" t="s">
        <v>19</v>
      </c>
    </row>
    <row r="19466" spans="1:10" x14ac:dyDescent="0.25">
      <c r="A19466">
        <v>41.110697549999998</v>
      </c>
      <c r="B19466">
        <v>-3.1640630000000001</v>
      </c>
      <c r="C19466">
        <v>0</v>
      </c>
      <c r="D19466">
        <v>-1.8092535949999999</v>
      </c>
      <c r="E19466" s="6">
        <v>1291.7819999999999</v>
      </c>
      <c r="F19466">
        <v>1.2197982300000001</v>
      </c>
      <c r="G19466">
        <v>311.27929999999998</v>
      </c>
      <c r="H19466">
        <v>0</v>
      </c>
      <c r="I19466">
        <v>43082.877083333333</v>
      </c>
      <c r="J19466" t="s">
        <v>19</v>
      </c>
    </row>
    <row r="19467" spans="1:10" x14ac:dyDescent="0.25">
      <c r="A19467">
        <v>40.358140970000001</v>
      </c>
      <c r="B19467">
        <v>-8.9208979999999993</v>
      </c>
      <c r="C19467">
        <v>0</v>
      </c>
      <c r="D19467">
        <v>-1.8092753690000001</v>
      </c>
      <c r="E19467" s="6">
        <v>1291.7819999999999</v>
      </c>
      <c r="F19467">
        <v>1.261797144</v>
      </c>
      <c r="G19467">
        <v>311.27929999999998</v>
      </c>
      <c r="H19467">
        <v>0</v>
      </c>
      <c r="I19467">
        <v>43082.877083333333</v>
      </c>
      <c r="J19467" t="s">
        <v>19</v>
      </c>
    </row>
    <row r="19468" spans="1:10" x14ac:dyDescent="0.25">
      <c r="A19468">
        <v>38.853027789999999</v>
      </c>
      <c r="B19468">
        <v>66.665040000000005</v>
      </c>
      <c r="C19468">
        <v>0</v>
      </c>
      <c r="D19468">
        <v>-1.8093189169999999</v>
      </c>
      <c r="E19468" s="6">
        <v>1291.7819999999999</v>
      </c>
      <c r="F19468">
        <v>1.3457949730000001</v>
      </c>
      <c r="G19468">
        <v>311.27929999999998</v>
      </c>
      <c r="H19468">
        <v>0</v>
      </c>
      <c r="I19468">
        <v>43082.877083333333</v>
      </c>
      <c r="J19468" t="s">
        <v>19</v>
      </c>
    </row>
    <row r="19469" spans="1:10" x14ac:dyDescent="0.25">
      <c r="A19469">
        <v>38.100471210000002</v>
      </c>
      <c r="B19469">
        <v>54.250489999999999</v>
      </c>
      <c r="C19469">
        <v>0</v>
      </c>
      <c r="D19469">
        <v>-1.8093406910000001</v>
      </c>
      <c r="E19469" s="6">
        <v>1291.7819999999999</v>
      </c>
      <c r="F19469">
        <v>1.387793888</v>
      </c>
      <c r="G19469">
        <v>311.27929999999998</v>
      </c>
      <c r="H19469">
        <v>0</v>
      </c>
      <c r="I19469">
        <v>43082.877083333333</v>
      </c>
      <c r="J19469" t="s">
        <v>19</v>
      </c>
    </row>
    <row r="19470" spans="1:10" x14ac:dyDescent="0.25">
      <c r="A19470">
        <v>37.342261929999999</v>
      </c>
      <c r="B19470">
        <v>17.05078</v>
      </c>
      <c r="C19470">
        <v>0</v>
      </c>
      <c r="D19470">
        <v>-1.8093626279999999</v>
      </c>
      <c r="E19470" s="6">
        <v>1291.7819999999999</v>
      </c>
      <c r="F19470">
        <v>1.430108269</v>
      </c>
      <c r="G19470">
        <v>311.27929999999998</v>
      </c>
      <c r="H19470">
        <v>0</v>
      </c>
      <c r="I19470">
        <v>43082.87777777778</v>
      </c>
      <c r="J19470" t="s">
        <v>19</v>
      </c>
    </row>
    <row r="19471" spans="1:10" x14ac:dyDescent="0.25">
      <c r="A19471">
        <v>36.589705340000002</v>
      </c>
      <c r="B19471">
        <v>-5.9765629999999996</v>
      </c>
      <c r="C19471">
        <v>0</v>
      </c>
      <c r="D19471">
        <v>-1.8093844020000001</v>
      </c>
      <c r="E19471" s="6">
        <v>1291.7819999999999</v>
      </c>
      <c r="F19471">
        <v>1.472107184</v>
      </c>
      <c r="G19471">
        <v>311.27929999999998</v>
      </c>
      <c r="H19471">
        <v>0</v>
      </c>
      <c r="I19471">
        <v>43082.87777777778</v>
      </c>
      <c r="J19471" t="s">
        <v>19</v>
      </c>
    </row>
    <row r="19472" spans="1:10" x14ac:dyDescent="0.25">
      <c r="A19472">
        <v>35.837148759999998</v>
      </c>
      <c r="B19472">
        <v>-8.9428710000000002</v>
      </c>
      <c r="C19472">
        <v>0</v>
      </c>
      <c r="D19472">
        <v>-1.809406176</v>
      </c>
      <c r="E19472" s="6">
        <v>1291.7819999999999</v>
      </c>
      <c r="F19472">
        <v>1.5141060980000001</v>
      </c>
      <c r="G19472">
        <v>311.27929999999998</v>
      </c>
      <c r="H19472">
        <v>0</v>
      </c>
      <c r="I19472">
        <v>43082.87777777778</v>
      </c>
      <c r="J19472" t="s">
        <v>19</v>
      </c>
    </row>
    <row r="19473" spans="1:10" x14ac:dyDescent="0.25">
      <c r="A19473">
        <v>35.08496899</v>
      </c>
      <c r="B19473">
        <v>77.937010000000001</v>
      </c>
      <c r="C19473">
        <v>0</v>
      </c>
      <c r="D19473">
        <v>-1.8094279390000001</v>
      </c>
      <c r="E19473" s="6">
        <v>1291.7819999999999</v>
      </c>
      <c r="F19473">
        <v>1.5560839829999999</v>
      </c>
      <c r="G19473">
        <v>311.27929999999998</v>
      </c>
      <c r="H19473">
        <v>0</v>
      </c>
      <c r="I19473">
        <v>43082.87777777778</v>
      </c>
      <c r="J19473" t="s">
        <v>19</v>
      </c>
    </row>
    <row r="19474" spans="1:10" x14ac:dyDescent="0.25">
      <c r="A19474">
        <v>34.332412400000003</v>
      </c>
      <c r="B19474">
        <v>29.113769999999999</v>
      </c>
      <c r="C19474">
        <v>0</v>
      </c>
      <c r="D19474">
        <v>-1.809449713</v>
      </c>
      <c r="E19474" s="6">
        <v>1291.7819999999999</v>
      </c>
      <c r="F19474">
        <v>1.5980828979999999</v>
      </c>
      <c r="G19474">
        <v>311.27929999999998</v>
      </c>
      <c r="H19474">
        <v>0</v>
      </c>
      <c r="I19474">
        <v>43082.87777777778</v>
      </c>
      <c r="J19474" t="s">
        <v>19</v>
      </c>
    </row>
    <row r="19475" spans="1:10" x14ac:dyDescent="0.25">
      <c r="A19475">
        <v>33.573826310000001</v>
      </c>
      <c r="B19475">
        <v>-2.7026370000000002</v>
      </c>
      <c r="C19475">
        <v>0</v>
      </c>
      <c r="D19475">
        <v>-1.8094716609999999</v>
      </c>
      <c r="E19475" s="6">
        <v>1291.7819999999999</v>
      </c>
      <c r="F19475">
        <v>1.640418309</v>
      </c>
      <c r="G19475">
        <v>311.27929999999998</v>
      </c>
      <c r="H19475">
        <v>0</v>
      </c>
      <c r="I19475">
        <v>43082.87777777778</v>
      </c>
      <c r="J19475" t="s">
        <v>19</v>
      </c>
    </row>
    <row r="19476" spans="1:10" x14ac:dyDescent="0.25">
      <c r="A19476">
        <v>32.821646540000003</v>
      </c>
      <c r="B19476">
        <v>-8.9428710000000002</v>
      </c>
      <c r="C19476">
        <v>0</v>
      </c>
      <c r="D19476">
        <v>-1.809493424</v>
      </c>
      <c r="E19476" s="6">
        <v>1291.7819999999999</v>
      </c>
      <c r="F19476">
        <v>1.6823961940000001</v>
      </c>
      <c r="G19476">
        <v>311.27929999999998</v>
      </c>
      <c r="H19476">
        <v>0</v>
      </c>
      <c r="I19476">
        <v>43082.87777777778</v>
      </c>
      <c r="J19476" t="s">
        <v>19</v>
      </c>
    </row>
    <row r="19477" spans="1:10" x14ac:dyDescent="0.25">
      <c r="A19477">
        <v>32.069089959999999</v>
      </c>
      <c r="B19477">
        <v>21.511230000000001</v>
      </c>
      <c r="C19477">
        <v>0</v>
      </c>
      <c r="D19477">
        <v>-1.8095151979999999</v>
      </c>
      <c r="E19477" s="6">
        <v>1291.7819999999999</v>
      </c>
      <c r="F19477">
        <v>1.724395109</v>
      </c>
      <c r="G19477">
        <v>311.27929999999998</v>
      </c>
      <c r="H19477">
        <v>0</v>
      </c>
      <c r="I19477">
        <v>43082.87777777778</v>
      </c>
      <c r="J19477" t="s">
        <v>19</v>
      </c>
    </row>
    <row r="19478" spans="1:10" x14ac:dyDescent="0.25">
      <c r="A19478">
        <v>31.316533369999998</v>
      </c>
      <c r="B19478">
        <v>2.6147459999999998</v>
      </c>
      <c r="C19478">
        <v>0</v>
      </c>
      <c r="D19478">
        <v>-1.8095369720000001</v>
      </c>
      <c r="E19478" s="6">
        <v>1291.7819999999999</v>
      </c>
      <c r="F19478">
        <v>1.7663940229999999</v>
      </c>
      <c r="G19478">
        <v>311.27929999999998</v>
      </c>
      <c r="H19478">
        <v>0</v>
      </c>
      <c r="I19478">
        <v>43082.87777777778</v>
      </c>
      <c r="J19478" t="s">
        <v>19</v>
      </c>
    </row>
    <row r="19479" spans="1:10" x14ac:dyDescent="0.25">
      <c r="A19479">
        <v>30.563976780000001</v>
      </c>
      <c r="B19479">
        <v>-8.9208979999999993</v>
      </c>
      <c r="C19479">
        <v>0</v>
      </c>
      <c r="D19479">
        <v>-1.809558746</v>
      </c>
      <c r="E19479" s="6">
        <v>1291.7819999999999</v>
      </c>
      <c r="F19479">
        <v>1.808392937</v>
      </c>
      <c r="G19479">
        <v>311.27929999999998</v>
      </c>
      <c r="H19479">
        <v>0</v>
      </c>
      <c r="I19479">
        <v>43082.87777777778</v>
      </c>
      <c r="J19479" t="s">
        <v>19</v>
      </c>
    </row>
    <row r="19480" spans="1:10" x14ac:dyDescent="0.25">
      <c r="A19480">
        <v>28.288972220000002</v>
      </c>
      <c r="B19480">
        <v>78.596190000000007</v>
      </c>
      <c r="C19480">
        <v>0</v>
      </c>
      <c r="D19480">
        <v>-1.8096245689999999</v>
      </c>
      <c r="E19480" s="6">
        <v>1291.7819999999999</v>
      </c>
      <c r="F19480">
        <v>1.935357107</v>
      </c>
      <c r="G19480">
        <v>311.27929999999998</v>
      </c>
      <c r="H19480">
        <v>0</v>
      </c>
      <c r="I19480">
        <v>43082.87777777778</v>
      </c>
      <c r="J19480" t="s">
        <v>19</v>
      </c>
    </row>
    <row r="19481" spans="1:10" x14ac:dyDescent="0.25">
      <c r="A19481">
        <v>27.54809775</v>
      </c>
      <c r="B19481">
        <v>84.902339999999995</v>
      </c>
      <c r="C19481">
        <v>0</v>
      </c>
      <c r="D19481">
        <v>-1.8096460050000001</v>
      </c>
      <c r="E19481" s="6">
        <v>1291.7819999999999</v>
      </c>
      <c r="F19481">
        <v>1.9767040629999999</v>
      </c>
      <c r="G19481">
        <v>311.27929999999998</v>
      </c>
      <c r="H19481">
        <v>0</v>
      </c>
      <c r="I19481">
        <v>43082.87777777778</v>
      </c>
      <c r="J19481" t="s">
        <v>19</v>
      </c>
    </row>
    <row r="19482" spans="1:10" x14ac:dyDescent="0.25">
      <c r="A19482">
        <v>26.795917979999999</v>
      </c>
      <c r="B19482">
        <v>28.58643</v>
      </c>
      <c r="C19482">
        <v>0</v>
      </c>
      <c r="D19482">
        <v>-1.809667768</v>
      </c>
      <c r="E19482" s="6">
        <v>1291.7819999999999</v>
      </c>
      <c r="F19482">
        <v>2.0186819479999998</v>
      </c>
      <c r="G19482">
        <v>311.27929999999998</v>
      </c>
      <c r="H19482">
        <v>0</v>
      </c>
      <c r="I19482">
        <v>43082.87777777778</v>
      </c>
      <c r="J19482" t="s">
        <v>19</v>
      </c>
    </row>
    <row r="19483" spans="1:10" x14ac:dyDescent="0.25">
      <c r="A19483">
        <v>26.037331890000001</v>
      </c>
      <c r="B19483">
        <v>9.3164060000000006</v>
      </c>
      <c r="C19483">
        <v>0</v>
      </c>
      <c r="D19483">
        <v>-1.8096897160000001</v>
      </c>
      <c r="E19483" s="6">
        <v>1291.7819999999999</v>
      </c>
      <c r="F19483">
        <v>2.061017359</v>
      </c>
      <c r="G19483">
        <v>311.27929999999998</v>
      </c>
      <c r="H19483">
        <v>0</v>
      </c>
      <c r="I19483">
        <v>43082.87777777778</v>
      </c>
      <c r="J19483" t="s">
        <v>19</v>
      </c>
    </row>
    <row r="19484" spans="1:10" x14ac:dyDescent="0.25">
      <c r="A19484">
        <v>25.2847753</v>
      </c>
      <c r="B19484">
        <v>11.689450000000001</v>
      </c>
      <c r="C19484">
        <v>0</v>
      </c>
      <c r="D19484">
        <v>-1.80971149</v>
      </c>
      <c r="E19484" s="6">
        <v>1291.7819999999999</v>
      </c>
      <c r="F19484">
        <v>2.1030162730000002</v>
      </c>
      <c r="G19484">
        <v>311.27929999999998</v>
      </c>
      <c r="H19484">
        <v>0</v>
      </c>
      <c r="I19484">
        <v>43082.87777777778</v>
      </c>
      <c r="J19484" t="s">
        <v>19</v>
      </c>
    </row>
    <row r="19485" spans="1:10" x14ac:dyDescent="0.25">
      <c r="A19485">
        <v>23.780038950000002</v>
      </c>
      <c r="B19485">
        <v>-8.9208979999999993</v>
      </c>
      <c r="C19485">
        <v>0</v>
      </c>
      <c r="D19485">
        <v>-1.809755027</v>
      </c>
      <c r="E19485" s="6">
        <v>1291.7819999999999</v>
      </c>
      <c r="F19485">
        <v>2.186993073</v>
      </c>
      <c r="G19485">
        <v>311.27929999999998</v>
      </c>
      <c r="H19485">
        <v>0</v>
      </c>
      <c r="I19485">
        <v>43082.87777777778</v>
      </c>
      <c r="J19485" t="s">
        <v>19</v>
      </c>
    </row>
    <row r="19486" spans="1:10" x14ac:dyDescent="0.25">
      <c r="A19486">
        <v>22.269273170000002</v>
      </c>
      <c r="B19486">
        <v>1.6479490000000001</v>
      </c>
      <c r="C19486">
        <v>0</v>
      </c>
      <c r="D19486">
        <v>-1.809798738</v>
      </c>
      <c r="E19486" s="6">
        <v>1291.7819999999999</v>
      </c>
      <c r="F19486">
        <v>2.271306364</v>
      </c>
      <c r="G19486">
        <v>311.27929999999998</v>
      </c>
      <c r="H19486">
        <v>0</v>
      </c>
      <c r="I19486">
        <v>43082.87777777778</v>
      </c>
      <c r="J19486" t="s">
        <v>19</v>
      </c>
    </row>
    <row r="19487" spans="1:10" x14ac:dyDescent="0.25">
      <c r="A19487">
        <v>21.516716590000001</v>
      </c>
      <c r="B19487">
        <v>3.4716800000000001</v>
      </c>
      <c r="C19487">
        <v>0</v>
      </c>
      <c r="D19487">
        <v>-1.8098205119999999</v>
      </c>
      <c r="E19487" s="6">
        <v>1291.7819999999999</v>
      </c>
      <c r="F19487">
        <v>2.3133052780000001</v>
      </c>
      <c r="G19487">
        <v>311.27929999999998</v>
      </c>
      <c r="H19487">
        <v>0</v>
      </c>
      <c r="I19487">
        <v>43082.87777777778</v>
      </c>
      <c r="J19487" t="s">
        <v>19</v>
      </c>
    </row>
    <row r="19488" spans="1:10" x14ac:dyDescent="0.25">
      <c r="A19488">
        <v>20.76416</v>
      </c>
      <c r="B19488">
        <v>-8.9428710000000002</v>
      </c>
      <c r="C19488">
        <v>0</v>
      </c>
      <c r="D19488">
        <v>-1.8098422860000001</v>
      </c>
      <c r="E19488" s="6">
        <v>1291.7819999999999</v>
      </c>
      <c r="F19488">
        <v>2.3553041929999998</v>
      </c>
      <c r="G19488">
        <v>311.27929999999998</v>
      </c>
      <c r="H19488">
        <v>0</v>
      </c>
      <c r="I19488">
        <v>43082.87777777778</v>
      </c>
      <c r="J19488" t="s">
        <v>19</v>
      </c>
    </row>
    <row r="19489" spans="1:10" x14ac:dyDescent="0.25">
      <c r="A19489">
        <v>20.533051539999999</v>
      </c>
      <c r="B19489">
        <v>-2.416992</v>
      </c>
      <c r="C19489">
        <v>0</v>
      </c>
      <c r="D19489">
        <v>-1.80986406</v>
      </c>
      <c r="E19489" s="6">
        <v>1291.7819999999999</v>
      </c>
      <c r="F19489">
        <v>2.3973031119999999</v>
      </c>
      <c r="G19489">
        <v>311.27929999999998</v>
      </c>
      <c r="H19489">
        <v>0</v>
      </c>
      <c r="I19489">
        <v>43082.87777777778</v>
      </c>
      <c r="J19489" t="s">
        <v>19</v>
      </c>
    </row>
    <row r="19490" spans="1:10" x14ac:dyDescent="0.25">
      <c r="A19490">
        <v>20.29835555</v>
      </c>
      <c r="B19490">
        <v>32.871090000000002</v>
      </c>
      <c r="C19490">
        <v>0</v>
      </c>
      <c r="D19490">
        <v>-1.8098861719999999</v>
      </c>
      <c r="E19490" s="6">
        <v>1291.7819999999999</v>
      </c>
      <c r="F19490">
        <v>2.4399539859999999</v>
      </c>
      <c r="G19490">
        <v>311.27929999999998</v>
      </c>
      <c r="H19490">
        <v>0</v>
      </c>
      <c r="I19490">
        <v>43082.87777777778</v>
      </c>
      <c r="J19490" t="s">
        <v>19</v>
      </c>
    </row>
    <row r="19491" spans="1:10" x14ac:dyDescent="0.25">
      <c r="A19491">
        <v>20.06909877</v>
      </c>
      <c r="B19491">
        <v>12.65625</v>
      </c>
      <c r="C19491">
        <v>0</v>
      </c>
      <c r="D19491">
        <v>-1.809907771</v>
      </c>
      <c r="E19491" s="6">
        <v>1291.7819999999999</v>
      </c>
      <c r="F19491">
        <v>2.4816164039999999</v>
      </c>
      <c r="G19491">
        <v>311.27929999999998</v>
      </c>
      <c r="H19491">
        <v>0</v>
      </c>
      <c r="I19491">
        <v>43082.87777777778</v>
      </c>
      <c r="J19491" t="s">
        <v>19</v>
      </c>
    </row>
    <row r="19492" spans="1:10" x14ac:dyDescent="0.25">
      <c r="A19492">
        <v>19.83799033</v>
      </c>
      <c r="B19492">
        <v>18.58887</v>
      </c>
      <c r="C19492">
        <v>0</v>
      </c>
      <c r="D19492">
        <v>-1.8099295449999999</v>
      </c>
      <c r="E19492" s="6">
        <v>1291.7819999999999</v>
      </c>
      <c r="F19492">
        <v>2.5236153180000001</v>
      </c>
      <c r="G19492">
        <v>311.27929999999998</v>
      </c>
      <c r="H19492">
        <v>0</v>
      </c>
      <c r="I19492">
        <v>43082.87777777778</v>
      </c>
      <c r="J19492" t="s">
        <v>19</v>
      </c>
    </row>
    <row r="19493" spans="1:10" x14ac:dyDescent="0.25">
      <c r="A19493">
        <v>19.375889180000001</v>
      </c>
      <c r="B19493">
        <v>-2.4609380000000001</v>
      </c>
      <c r="C19493">
        <v>0</v>
      </c>
      <c r="D19493">
        <v>-1.809973082</v>
      </c>
      <c r="E19493" s="6">
        <v>1291.7819999999999</v>
      </c>
      <c r="F19493">
        <v>2.6075921179999999</v>
      </c>
      <c r="G19493">
        <v>311.27929999999998</v>
      </c>
      <c r="H19493">
        <v>0</v>
      </c>
      <c r="I19493">
        <v>43082.87777777778</v>
      </c>
      <c r="J19493" t="s">
        <v>19</v>
      </c>
    </row>
    <row r="19494" spans="1:10" x14ac:dyDescent="0.25">
      <c r="A19494">
        <v>19.144780749999999</v>
      </c>
      <c r="B19494">
        <v>-7.9101559999999997</v>
      </c>
      <c r="C19494">
        <v>0</v>
      </c>
      <c r="D19494">
        <v>-1.8099948560000001</v>
      </c>
      <c r="E19494" s="6">
        <v>1291.7819999999999</v>
      </c>
      <c r="F19494">
        <v>2.649591032</v>
      </c>
      <c r="G19494">
        <v>311.27929999999998</v>
      </c>
      <c r="H19494">
        <v>0</v>
      </c>
      <c r="I19494">
        <v>43082.87777777778</v>
      </c>
      <c r="J19494" t="s">
        <v>19</v>
      </c>
    </row>
    <row r="19495" spans="1:10" x14ac:dyDescent="0.25">
      <c r="A19495">
        <v>18.680827950000001</v>
      </c>
      <c r="B19495">
        <v>-4.5263669999999996</v>
      </c>
      <c r="C19495">
        <v>0</v>
      </c>
      <c r="D19495">
        <v>-1.8100385670000001</v>
      </c>
      <c r="E19495" s="6">
        <v>1291.7819999999999</v>
      </c>
      <c r="F19495">
        <v>2.7339043279999999</v>
      </c>
      <c r="G19495">
        <v>311.27929999999998</v>
      </c>
      <c r="H19495">
        <v>0</v>
      </c>
      <c r="I19495">
        <v>43082.878472222219</v>
      </c>
      <c r="J19495" t="s">
        <v>19</v>
      </c>
    </row>
    <row r="19496" spans="1:10" x14ac:dyDescent="0.25">
      <c r="A19496">
        <v>18.449719519999999</v>
      </c>
      <c r="B19496">
        <v>-8.9208979999999993</v>
      </c>
      <c r="C19496">
        <v>0</v>
      </c>
      <c r="D19496">
        <v>-1.810060341</v>
      </c>
      <c r="E19496" s="6">
        <v>1291.7819999999999</v>
      </c>
      <c r="F19496">
        <v>2.7759032430000001</v>
      </c>
      <c r="G19496">
        <v>311.27929999999998</v>
      </c>
      <c r="H19496">
        <v>0</v>
      </c>
      <c r="I19496">
        <v>43082.878472222219</v>
      </c>
      <c r="J19496" t="s">
        <v>19</v>
      </c>
    </row>
    <row r="19497" spans="1:10" x14ac:dyDescent="0.25">
      <c r="A19497">
        <v>16.830340270000001</v>
      </c>
      <c r="B19497">
        <v>-3.1640630000000001</v>
      </c>
      <c r="C19497">
        <v>0</v>
      </c>
      <c r="D19497">
        <v>-1.810212911</v>
      </c>
      <c r="E19497" s="6">
        <v>1291.7819999999999</v>
      </c>
      <c r="F19497">
        <v>3.0701900819999999</v>
      </c>
      <c r="G19497">
        <v>311.27929999999998</v>
      </c>
      <c r="H19497">
        <v>0</v>
      </c>
      <c r="I19497">
        <v>43082.878472222219</v>
      </c>
      <c r="J19497" t="s">
        <v>19</v>
      </c>
    </row>
    <row r="19498" spans="1:10" x14ac:dyDescent="0.25">
      <c r="A19498">
        <v>16.366271749999999</v>
      </c>
      <c r="B19498">
        <v>7.3168949999999997</v>
      </c>
      <c r="C19498">
        <v>0</v>
      </c>
      <c r="D19498">
        <v>-1.8102566330000001</v>
      </c>
      <c r="E19498" s="6">
        <v>1291.7819999999999</v>
      </c>
      <c r="F19498">
        <v>3.1545244069999998</v>
      </c>
      <c r="G19498">
        <v>311.27929999999998</v>
      </c>
      <c r="H19498">
        <v>0</v>
      </c>
      <c r="I19498">
        <v>43082.878472222219</v>
      </c>
      <c r="J19498" t="s">
        <v>19</v>
      </c>
    </row>
    <row r="19499" spans="1:10" x14ac:dyDescent="0.25">
      <c r="A19499">
        <v>16.131575739999999</v>
      </c>
      <c r="B19499">
        <v>-8.9428710000000002</v>
      </c>
      <c r="C19499">
        <v>0</v>
      </c>
      <c r="D19499">
        <v>-1.810278745</v>
      </c>
      <c r="E19499" s="6">
        <v>1291.7819999999999</v>
      </c>
      <c r="F19499">
        <v>3.1971752859999998</v>
      </c>
      <c r="G19499">
        <v>311.27929999999998</v>
      </c>
      <c r="H19499">
        <v>0</v>
      </c>
      <c r="I19499">
        <v>43082.878472222219</v>
      </c>
      <c r="J19499" t="s">
        <v>19</v>
      </c>
    </row>
    <row r="19500" spans="1:10" x14ac:dyDescent="0.25">
      <c r="A19500">
        <v>15.9041706</v>
      </c>
      <c r="B19500">
        <v>41.704099999999997</v>
      </c>
      <c r="C19500">
        <v>0</v>
      </c>
      <c r="D19500">
        <v>-1.8103001700000001</v>
      </c>
      <c r="E19500" s="6">
        <v>1291.7819999999999</v>
      </c>
      <c r="F19500">
        <v>3.2385012070000001</v>
      </c>
      <c r="G19500">
        <v>311.27929999999998</v>
      </c>
      <c r="H19500">
        <v>0</v>
      </c>
      <c r="I19500">
        <v>43082.878472222219</v>
      </c>
      <c r="J19500" t="s">
        <v>19</v>
      </c>
    </row>
    <row r="19501" spans="1:10" x14ac:dyDescent="0.25">
      <c r="A19501">
        <v>15.67306217</v>
      </c>
      <c r="B19501">
        <v>-8.8769530000000003</v>
      </c>
      <c r="C19501">
        <v>0</v>
      </c>
      <c r="D19501">
        <v>-1.810321944</v>
      </c>
      <c r="E19501" s="6">
        <v>1291.7819999999999</v>
      </c>
      <c r="F19501">
        <v>3.2805001210000002</v>
      </c>
      <c r="G19501">
        <v>311.27929999999998</v>
      </c>
      <c r="H19501">
        <v>0</v>
      </c>
      <c r="I19501">
        <v>43082.878472222219</v>
      </c>
      <c r="J19501" t="s">
        <v>19</v>
      </c>
    </row>
    <row r="19502" spans="1:10" x14ac:dyDescent="0.25">
      <c r="A19502">
        <v>15.440217799999999</v>
      </c>
      <c r="B19502">
        <v>54.84375</v>
      </c>
      <c r="C19502">
        <v>0</v>
      </c>
      <c r="D19502">
        <v>-1.8103438810000001</v>
      </c>
      <c r="E19502" s="6">
        <v>1291.7819999999999</v>
      </c>
      <c r="F19502">
        <v>3.322814503</v>
      </c>
      <c r="G19502">
        <v>311.27929999999998</v>
      </c>
      <c r="H19502">
        <v>0</v>
      </c>
      <c r="I19502">
        <v>43082.878472222219</v>
      </c>
      <c r="J19502" t="s">
        <v>19</v>
      </c>
    </row>
    <row r="19503" spans="1:10" x14ac:dyDescent="0.25">
      <c r="A19503">
        <v>15.20910937</v>
      </c>
      <c r="B19503">
        <v>7.9101559999999997</v>
      </c>
      <c r="C19503">
        <v>0</v>
      </c>
      <c r="D19503">
        <v>-1.810365655</v>
      </c>
      <c r="E19503" s="6">
        <v>1291.7819999999999</v>
      </c>
      <c r="F19503">
        <v>3.3648134179999998</v>
      </c>
      <c r="G19503">
        <v>311.27929999999998</v>
      </c>
      <c r="H19503">
        <v>0</v>
      </c>
      <c r="I19503">
        <v>43082.878472222219</v>
      </c>
      <c r="J19503" t="s">
        <v>19</v>
      </c>
    </row>
    <row r="19504" spans="1:10" x14ac:dyDescent="0.25">
      <c r="A19504">
        <v>14.978000939999999</v>
      </c>
      <c r="B19504">
        <v>1.4721679999999999</v>
      </c>
      <c r="C19504">
        <v>0</v>
      </c>
      <c r="D19504">
        <v>-1.8103874289999999</v>
      </c>
      <c r="E19504" s="6">
        <v>1291.7819999999999</v>
      </c>
      <c r="F19504">
        <v>3.4068123319999999</v>
      </c>
      <c r="G19504">
        <v>311.27929999999998</v>
      </c>
      <c r="H19504">
        <v>0</v>
      </c>
      <c r="I19504">
        <v>43082.878472222219</v>
      </c>
      <c r="J19504" t="s">
        <v>19</v>
      </c>
    </row>
    <row r="19505" spans="1:10" x14ac:dyDescent="0.25">
      <c r="A19505">
        <v>14.7468925</v>
      </c>
      <c r="B19505">
        <v>62.753909999999998</v>
      </c>
      <c r="C19505">
        <v>0</v>
      </c>
      <c r="D19505">
        <v>-1.8104092030000001</v>
      </c>
      <c r="E19505" s="6">
        <v>1291.7819999999999</v>
      </c>
      <c r="F19505">
        <v>3.4488112470000001</v>
      </c>
      <c r="G19505">
        <v>311.27929999999998</v>
      </c>
      <c r="H19505">
        <v>0</v>
      </c>
      <c r="I19505">
        <v>43082.878472222219</v>
      </c>
      <c r="J19505" t="s">
        <v>19</v>
      </c>
    </row>
    <row r="19506" spans="1:10" x14ac:dyDescent="0.25">
      <c r="A19506">
        <v>14.51404814</v>
      </c>
      <c r="B19506">
        <v>23.532710000000002</v>
      </c>
      <c r="C19506">
        <v>0</v>
      </c>
      <c r="D19506">
        <v>-1.8104311399999999</v>
      </c>
      <c r="E19506" s="6">
        <v>1291.7819999999999</v>
      </c>
      <c r="F19506">
        <v>3.4911256279999998</v>
      </c>
      <c r="G19506">
        <v>311.27929999999998</v>
      </c>
      <c r="H19506">
        <v>0</v>
      </c>
      <c r="I19506">
        <v>43082.878472222219</v>
      </c>
      <c r="J19506" t="s">
        <v>19</v>
      </c>
    </row>
    <row r="19507" spans="1:10" x14ac:dyDescent="0.25">
      <c r="A19507">
        <v>14.2829397</v>
      </c>
      <c r="B19507">
        <v>7.712402</v>
      </c>
      <c r="C19507">
        <v>0</v>
      </c>
      <c r="D19507">
        <v>-1.8104529140000001</v>
      </c>
      <c r="E19507" s="6">
        <v>1291.7819999999999</v>
      </c>
      <c r="F19507">
        <v>3.533124543</v>
      </c>
      <c r="G19507">
        <v>311.27929999999998</v>
      </c>
      <c r="H19507">
        <v>0</v>
      </c>
      <c r="I19507">
        <v>43082.878472222219</v>
      </c>
      <c r="J19507" t="s">
        <v>19</v>
      </c>
    </row>
    <row r="19508" spans="1:10" x14ac:dyDescent="0.25">
      <c r="A19508">
        <v>14.051831269999999</v>
      </c>
      <c r="B19508">
        <v>2.6147459999999998</v>
      </c>
      <c r="C19508">
        <v>0</v>
      </c>
      <c r="D19508">
        <v>-1.810474688</v>
      </c>
      <c r="E19508" s="6">
        <v>1291.7819999999999</v>
      </c>
      <c r="F19508">
        <v>3.5751234570000001</v>
      </c>
      <c r="G19508">
        <v>311.27929999999998</v>
      </c>
      <c r="H19508">
        <v>0</v>
      </c>
      <c r="I19508">
        <v>43082.878472222219</v>
      </c>
      <c r="J19508" t="s">
        <v>19</v>
      </c>
    </row>
    <row r="19509" spans="1:10" x14ac:dyDescent="0.25">
      <c r="A19509">
        <v>13.82072284</v>
      </c>
      <c r="B19509">
        <v>-8.9428710000000002</v>
      </c>
      <c r="C19509">
        <v>0</v>
      </c>
      <c r="D19509">
        <v>-1.8104964619999999</v>
      </c>
      <c r="E19509" s="6">
        <v>1291.7819999999999</v>
      </c>
      <c r="F19509">
        <v>3.6171223719999999</v>
      </c>
      <c r="G19509">
        <v>311.27929999999998</v>
      </c>
      <c r="H19509">
        <v>0</v>
      </c>
      <c r="I19509">
        <v>43082.878472222219</v>
      </c>
      <c r="J19509" t="s">
        <v>19</v>
      </c>
    </row>
    <row r="19510" spans="1:10" x14ac:dyDescent="0.25">
      <c r="A19510">
        <v>12.894668920000001</v>
      </c>
      <c r="B19510">
        <v>-2.790527</v>
      </c>
      <c r="C19510">
        <v>0</v>
      </c>
      <c r="D19510">
        <v>-1.81058371</v>
      </c>
      <c r="E19510" s="6">
        <v>1291.7819999999999</v>
      </c>
      <c r="F19510">
        <v>3.785412462</v>
      </c>
      <c r="G19510">
        <v>311.27929999999998</v>
      </c>
      <c r="H19510">
        <v>0</v>
      </c>
      <c r="I19510">
        <v>43082.878472222219</v>
      </c>
      <c r="J19510" t="s">
        <v>19</v>
      </c>
    </row>
    <row r="19511" spans="1:10" x14ac:dyDescent="0.25">
      <c r="A19511">
        <v>12.6599729</v>
      </c>
      <c r="B19511">
        <v>-8.9428710000000002</v>
      </c>
      <c r="C19511">
        <v>0</v>
      </c>
      <c r="D19511">
        <v>-1.8106058220000001</v>
      </c>
      <c r="E19511" s="6">
        <v>1291.7819999999999</v>
      </c>
      <c r="F19511">
        <v>3.828063341</v>
      </c>
      <c r="G19511">
        <v>311.27929999999998</v>
      </c>
      <c r="H19511">
        <v>0</v>
      </c>
      <c r="I19511">
        <v>43082.878472222219</v>
      </c>
      <c r="J19511" t="s">
        <v>19</v>
      </c>
    </row>
    <row r="19512" spans="1:10" x14ac:dyDescent="0.25">
      <c r="A19512">
        <v>11.968499250000001</v>
      </c>
      <c r="B19512">
        <v>-1.6479490000000001</v>
      </c>
      <c r="C19512">
        <v>0</v>
      </c>
      <c r="D19512">
        <v>-1.810670969</v>
      </c>
      <c r="E19512" s="6">
        <v>1291.7819999999999</v>
      </c>
      <c r="F19512">
        <v>3.9537235879999999</v>
      </c>
      <c r="G19512">
        <v>311.27929999999998</v>
      </c>
      <c r="H19512">
        <v>0</v>
      </c>
      <c r="I19512">
        <v>43082.879166666666</v>
      </c>
      <c r="J19512" t="s">
        <v>19</v>
      </c>
    </row>
    <row r="19513" spans="1:10" x14ac:dyDescent="0.25">
      <c r="A19513">
        <v>11.506282349999999</v>
      </c>
      <c r="B19513">
        <v>-8.9208979999999993</v>
      </c>
      <c r="C19513">
        <v>0</v>
      </c>
      <c r="D19513">
        <v>-1.8107145170000001</v>
      </c>
      <c r="E19513" s="6">
        <v>1291.7819999999999</v>
      </c>
      <c r="F19513">
        <v>4.0377214209999996</v>
      </c>
      <c r="G19513">
        <v>311.27929999999998</v>
      </c>
      <c r="H19513">
        <v>0</v>
      </c>
      <c r="I19513">
        <v>43082.879166666666</v>
      </c>
      <c r="J19513" t="s">
        <v>19</v>
      </c>
    </row>
    <row r="19514" spans="1:10" x14ac:dyDescent="0.25">
      <c r="A19514">
        <v>10.81122115</v>
      </c>
      <c r="B19514">
        <v>13.381349999999999</v>
      </c>
      <c r="C19514">
        <v>0</v>
      </c>
      <c r="D19514">
        <v>-1.810780002</v>
      </c>
      <c r="E19514" s="6">
        <v>1291.7819999999999</v>
      </c>
      <c r="F19514">
        <v>4.1640336270000002</v>
      </c>
      <c r="G19514">
        <v>311.27929999999998</v>
      </c>
      <c r="H19514">
        <v>0</v>
      </c>
      <c r="I19514">
        <v>43082.879166666666</v>
      </c>
      <c r="J19514" t="s">
        <v>19</v>
      </c>
    </row>
    <row r="19515" spans="1:10" x14ac:dyDescent="0.25">
      <c r="A19515">
        <v>10.58011271</v>
      </c>
      <c r="B19515">
        <v>37.924799999999998</v>
      </c>
      <c r="C19515">
        <v>0</v>
      </c>
      <c r="D19515">
        <v>-1.8108017759999999</v>
      </c>
      <c r="E19515" s="6">
        <v>1291.7819999999999</v>
      </c>
      <c r="F19515">
        <v>4.206032542</v>
      </c>
      <c r="G19515">
        <v>311.27929999999998</v>
      </c>
      <c r="H19515">
        <v>0</v>
      </c>
      <c r="I19515">
        <v>43082.879166666666</v>
      </c>
      <c r="J19515" t="s">
        <v>19</v>
      </c>
    </row>
    <row r="19516" spans="1:10" x14ac:dyDescent="0.25">
      <c r="A19516">
        <v>10.349119999999999</v>
      </c>
      <c r="B19516">
        <v>15.27666647</v>
      </c>
      <c r="C19516">
        <v>0</v>
      </c>
      <c r="D19516">
        <v>-1.810823539</v>
      </c>
      <c r="E19516" s="6">
        <v>1291.7819999999999</v>
      </c>
      <c r="F19516">
        <v>4.2480104269999996</v>
      </c>
      <c r="G19516">
        <v>311.27929999999998</v>
      </c>
      <c r="H19516">
        <v>0</v>
      </c>
      <c r="I19516">
        <v>43082.879166666666</v>
      </c>
      <c r="J19516" t="s">
        <v>19</v>
      </c>
    </row>
    <row r="19517" spans="1:10" x14ac:dyDescent="0.25">
      <c r="A19517">
        <v>10.19255985</v>
      </c>
      <c r="B19517">
        <v>-7.3828129999999996</v>
      </c>
      <c r="C19517">
        <v>0</v>
      </c>
      <c r="D19517">
        <v>-1.810845313</v>
      </c>
      <c r="E19517" s="6">
        <v>1291.7819999999999</v>
      </c>
      <c r="F19517">
        <v>4.2900093410000002</v>
      </c>
      <c r="G19517">
        <v>311.27929999999998</v>
      </c>
      <c r="H19517">
        <v>0</v>
      </c>
      <c r="I19517">
        <v>43082.879166666666</v>
      </c>
      <c r="J19517" t="s">
        <v>19</v>
      </c>
    </row>
    <row r="19518" spans="1:10" x14ac:dyDescent="0.25">
      <c r="A19518">
        <v>10.03474533</v>
      </c>
      <c r="B19518">
        <v>0.1757813</v>
      </c>
      <c r="C19518">
        <v>0</v>
      </c>
      <c r="D19518">
        <v>-1.8108672610000001</v>
      </c>
      <c r="E19518" s="6">
        <v>1291.7819999999999</v>
      </c>
      <c r="F19518">
        <v>4.332344752</v>
      </c>
      <c r="G19518">
        <v>311.27929999999998</v>
      </c>
      <c r="H19518">
        <v>0</v>
      </c>
      <c r="I19518">
        <v>43082.879166666666</v>
      </c>
      <c r="J19518" t="s">
        <v>19</v>
      </c>
    </row>
    <row r="19519" spans="1:10" x14ac:dyDescent="0.25">
      <c r="A19519">
        <v>9.878263574</v>
      </c>
      <c r="B19519">
        <v>46.208500000000001</v>
      </c>
      <c r="C19519">
        <v>0</v>
      </c>
      <c r="D19519">
        <v>-1.810889024</v>
      </c>
      <c r="E19519" s="6">
        <v>1291.7819999999999</v>
      </c>
      <c r="F19519">
        <v>4.3743226369999997</v>
      </c>
      <c r="G19519">
        <v>311.27929999999998</v>
      </c>
      <c r="H19519">
        <v>0</v>
      </c>
      <c r="I19519">
        <v>43082.879166666666</v>
      </c>
      <c r="J19519" t="s">
        <v>19</v>
      </c>
    </row>
    <row r="19520" spans="1:10" x14ac:dyDescent="0.25">
      <c r="A19520">
        <v>9.5627129330000002</v>
      </c>
      <c r="B19520">
        <v>31.464839999999999</v>
      </c>
      <c r="C19520">
        <v>0</v>
      </c>
      <c r="D19520">
        <v>-1.81093291</v>
      </c>
      <c r="E19520" s="6">
        <v>1291.7819999999999</v>
      </c>
      <c r="F19520">
        <v>4.4589724300000002</v>
      </c>
      <c r="G19520">
        <v>311.27929999999998</v>
      </c>
      <c r="H19520">
        <v>0</v>
      </c>
      <c r="I19520">
        <v>43082.879166666666</v>
      </c>
      <c r="J19520" t="s">
        <v>19</v>
      </c>
    </row>
    <row r="19521" spans="1:10" x14ac:dyDescent="0.25">
      <c r="A19521">
        <v>9.4085831209999995</v>
      </c>
      <c r="B19521">
        <v>15.79834</v>
      </c>
      <c r="C19521">
        <v>0</v>
      </c>
      <c r="D19521">
        <v>-1.8109543459999999</v>
      </c>
      <c r="E19521" s="6">
        <v>1291.7819999999999</v>
      </c>
      <c r="F19521">
        <v>4.5003193809999997</v>
      </c>
      <c r="G19521">
        <v>311.27929999999998</v>
      </c>
      <c r="H19521">
        <v>0</v>
      </c>
      <c r="I19521">
        <v>43082.879166666666</v>
      </c>
      <c r="J19521" t="s">
        <v>19</v>
      </c>
    </row>
    <row r="19522" spans="1:10" x14ac:dyDescent="0.25">
      <c r="A19522">
        <v>9.250846997</v>
      </c>
      <c r="B19522">
        <v>-8.6572270000000007</v>
      </c>
      <c r="C19522">
        <v>0</v>
      </c>
      <c r="D19522">
        <v>-1.810976283</v>
      </c>
      <c r="E19522" s="6">
        <v>1291.7819999999999</v>
      </c>
      <c r="F19522">
        <v>4.5426337620000004</v>
      </c>
      <c r="G19522">
        <v>311.27929999999998</v>
      </c>
      <c r="H19522">
        <v>0</v>
      </c>
      <c r="I19522">
        <v>43082.879166666666</v>
      </c>
      <c r="J19522" t="s">
        <v>19</v>
      </c>
    </row>
    <row r="19523" spans="1:10" x14ac:dyDescent="0.25">
      <c r="A19523">
        <v>8.9377266950000003</v>
      </c>
      <c r="B19523">
        <v>-7.3828129999999996</v>
      </c>
      <c r="C19523">
        <v>0</v>
      </c>
      <c r="D19523">
        <v>-1.8110198310000001</v>
      </c>
      <c r="E19523" s="6">
        <v>1291.7819999999999</v>
      </c>
      <c r="F19523">
        <v>4.6266315909999998</v>
      </c>
      <c r="G19523">
        <v>311.27929999999998</v>
      </c>
      <c r="H19523">
        <v>0</v>
      </c>
      <c r="I19523">
        <v>43082.879166666666</v>
      </c>
      <c r="J19523" t="s">
        <v>19</v>
      </c>
    </row>
    <row r="19524" spans="1:10" x14ac:dyDescent="0.25">
      <c r="A19524">
        <v>8.7811665439999995</v>
      </c>
      <c r="B19524">
        <v>-2.0654300000000001</v>
      </c>
      <c r="C19524">
        <v>0</v>
      </c>
      <c r="D19524">
        <v>-1.811041605</v>
      </c>
      <c r="E19524" s="6">
        <v>1291.7819999999999</v>
      </c>
      <c r="F19524">
        <v>4.6686305060000004</v>
      </c>
      <c r="G19524">
        <v>311.27929999999998</v>
      </c>
      <c r="H19524">
        <v>0</v>
      </c>
      <c r="I19524">
        <v>43082.879166666666</v>
      </c>
      <c r="J19524" t="s">
        <v>19</v>
      </c>
    </row>
    <row r="19525" spans="1:10" x14ac:dyDescent="0.25">
      <c r="A19525">
        <v>8.4668702689999993</v>
      </c>
      <c r="B19525">
        <v>-8.9208979999999993</v>
      </c>
      <c r="C19525">
        <v>0</v>
      </c>
      <c r="D19525">
        <v>-1.811085316</v>
      </c>
      <c r="E19525" s="6">
        <v>1291.7819999999999</v>
      </c>
      <c r="F19525">
        <v>4.7529438019999999</v>
      </c>
      <c r="G19525">
        <v>311.27929999999998</v>
      </c>
      <c r="H19525">
        <v>0</v>
      </c>
      <c r="I19525">
        <v>43082.879166666666</v>
      </c>
      <c r="J19525" t="s">
        <v>19</v>
      </c>
    </row>
    <row r="19526" spans="1:10" x14ac:dyDescent="0.25">
      <c r="A19526">
        <v>7.5264117820000003</v>
      </c>
      <c r="B19526">
        <v>-7.0971679999999999</v>
      </c>
      <c r="C19526">
        <v>0</v>
      </c>
      <c r="D19526">
        <v>-1.8112161120000001</v>
      </c>
      <c r="E19526" s="6">
        <v>1291.7819999999999</v>
      </c>
      <c r="F19526">
        <v>5.005231727</v>
      </c>
      <c r="G19526">
        <v>311.27929999999998</v>
      </c>
      <c r="H19526">
        <v>0</v>
      </c>
      <c r="I19526">
        <v>43082.879166666666</v>
      </c>
      <c r="J19526" t="s">
        <v>19</v>
      </c>
    </row>
    <row r="19527" spans="1:10" x14ac:dyDescent="0.25">
      <c r="A19527">
        <v>7.2108611610000004</v>
      </c>
      <c r="B19527">
        <v>0.43945309999999999</v>
      </c>
      <c r="C19527">
        <v>0</v>
      </c>
      <c r="D19527">
        <v>-1.8112599979999999</v>
      </c>
      <c r="E19527" s="6">
        <v>1291.7819999999999</v>
      </c>
      <c r="F19527">
        <v>5.0898815150000001</v>
      </c>
      <c r="G19527">
        <v>311.27929999999998</v>
      </c>
      <c r="H19527">
        <v>0</v>
      </c>
      <c r="I19527">
        <v>43082.879166666666</v>
      </c>
      <c r="J19527" t="s">
        <v>19</v>
      </c>
    </row>
    <row r="19528" spans="1:10" x14ac:dyDescent="0.25">
      <c r="A19528">
        <v>7.0567313299999999</v>
      </c>
      <c r="B19528">
        <v>13.710940000000001</v>
      </c>
      <c r="C19528">
        <v>0</v>
      </c>
      <c r="D19528">
        <v>-1.8112814340000001</v>
      </c>
      <c r="E19528" s="6">
        <v>1291.7819999999999</v>
      </c>
      <c r="F19528">
        <v>5.1312284699999999</v>
      </c>
      <c r="G19528">
        <v>311.27929999999998</v>
      </c>
      <c r="H19528">
        <v>0</v>
      </c>
      <c r="I19528">
        <v>43082.879166666666</v>
      </c>
      <c r="J19528" t="s">
        <v>19</v>
      </c>
    </row>
    <row r="19529" spans="1:10" x14ac:dyDescent="0.25">
      <c r="A19529">
        <v>6.8989952050000003</v>
      </c>
      <c r="B19529">
        <v>17.468260000000001</v>
      </c>
      <c r="C19529">
        <v>0</v>
      </c>
      <c r="D19529">
        <v>-1.8113033709999999</v>
      </c>
      <c r="E19529" s="6">
        <v>1291.7819999999999</v>
      </c>
      <c r="F19529">
        <v>5.1735428519999997</v>
      </c>
      <c r="G19529">
        <v>311.27929999999998</v>
      </c>
      <c r="H19529">
        <v>0</v>
      </c>
      <c r="I19529">
        <v>43082.879166666666</v>
      </c>
      <c r="J19529" t="s">
        <v>19</v>
      </c>
    </row>
    <row r="19530" spans="1:10" x14ac:dyDescent="0.25">
      <c r="A19530">
        <v>6.5858749039999998</v>
      </c>
      <c r="B19530">
        <v>-8.9428710000000002</v>
      </c>
      <c r="C19530">
        <v>0</v>
      </c>
      <c r="D19530">
        <v>-1.811346919</v>
      </c>
      <c r="E19530" s="6">
        <v>1291.7819999999999</v>
      </c>
      <c r="F19530">
        <v>5.257540681</v>
      </c>
      <c r="G19530">
        <v>311.27929999999998</v>
      </c>
      <c r="H19530">
        <v>0</v>
      </c>
      <c r="I19530">
        <v>43082.879861111112</v>
      </c>
      <c r="J19530" t="s">
        <v>19</v>
      </c>
    </row>
    <row r="19531" spans="1:10" x14ac:dyDescent="0.25">
      <c r="A19531">
        <v>6.2715786280000003</v>
      </c>
      <c r="B19531">
        <v>24.279789999999998</v>
      </c>
      <c r="C19531">
        <v>0</v>
      </c>
      <c r="D19531">
        <v>-1.81139063</v>
      </c>
      <c r="E19531" s="6">
        <v>1291.7819999999999</v>
      </c>
      <c r="F19531">
        <v>5.3418539770000004</v>
      </c>
      <c r="G19531">
        <v>311.27929999999998</v>
      </c>
      <c r="H19531">
        <v>0</v>
      </c>
      <c r="I19531">
        <v>43082.879861111112</v>
      </c>
      <c r="J19531" t="s">
        <v>19</v>
      </c>
    </row>
    <row r="19532" spans="1:10" x14ac:dyDescent="0.25">
      <c r="A19532">
        <v>5.9585367370000002</v>
      </c>
      <c r="B19532">
        <v>-8.8549799999999994</v>
      </c>
      <c r="C19532">
        <v>0</v>
      </c>
      <c r="D19532">
        <v>-1.811434167</v>
      </c>
      <c r="E19532" s="6">
        <v>1291.7819999999999</v>
      </c>
      <c r="F19532">
        <v>5.4258307710000002</v>
      </c>
      <c r="G19532">
        <v>311.27929999999998</v>
      </c>
      <c r="H19532">
        <v>0</v>
      </c>
      <c r="I19532">
        <v>43082.879861111112</v>
      </c>
      <c r="J19532" t="s">
        <v>19</v>
      </c>
    </row>
    <row r="19533" spans="1:10" x14ac:dyDescent="0.25">
      <c r="A19533">
        <v>5.8019765679999997</v>
      </c>
      <c r="B19533">
        <v>-5.0317379999999998</v>
      </c>
      <c r="C19533">
        <v>0</v>
      </c>
      <c r="D19533">
        <v>-1.811455941</v>
      </c>
      <c r="E19533" s="6">
        <v>1291.7819999999999</v>
      </c>
      <c r="F19533">
        <v>5.4678296910000004</v>
      </c>
      <c r="G19533">
        <v>311.27929999999998</v>
      </c>
      <c r="H19533">
        <v>0</v>
      </c>
      <c r="I19533">
        <v>43082.879861111112</v>
      </c>
      <c r="J19533" t="s">
        <v>19</v>
      </c>
    </row>
    <row r="19534" spans="1:10" x14ac:dyDescent="0.25">
      <c r="A19534">
        <v>5.6454164169999999</v>
      </c>
      <c r="B19534">
        <v>21.73096</v>
      </c>
      <c r="C19534">
        <v>0</v>
      </c>
      <c r="D19534">
        <v>-1.8114777150000001</v>
      </c>
      <c r="E19534" s="6">
        <v>1291.7819999999999</v>
      </c>
      <c r="F19534">
        <v>5.509828605</v>
      </c>
      <c r="G19534">
        <v>311.27929999999998</v>
      </c>
      <c r="H19534">
        <v>0</v>
      </c>
      <c r="I19534">
        <v>43082.879861111112</v>
      </c>
      <c r="J19534" t="s">
        <v>19</v>
      </c>
    </row>
    <row r="19535" spans="1:10" x14ac:dyDescent="0.25">
      <c r="A19535">
        <v>5.4876803110000001</v>
      </c>
      <c r="B19535">
        <v>30.32227</v>
      </c>
      <c r="C19535">
        <v>0</v>
      </c>
      <c r="D19535">
        <v>-1.811499652</v>
      </c>
      <c r="E19535" s="6">
        <v>1291.7819999999999</v>
      </c>
      <c r="F19535">
        <v>5.5521429820000003</v>
      </c>
      <c r="G19535">
        <v>311.27929999999998</v>
      </c>
      <c r="H19535">
        <v>0</v>
      </c>
      <c r="I19535">
        <v>43082.879861111112</v>
      </c>
      <c r="J19535" t="s">
        <v>19</v>
      </c>
    </row>
    <row r="19536" spans="1:10" x14ac:dyDescent="0.25">
      <c r="A19536">
        <v>5.1745600090000003</v>
      </c>
      <c r="B19536">
        <v>-2.1972660000000001E-2</v>
      </c>
      <c r="C19536">
        <v>0</v>
      </c>
      <c r="D19536">
        <v>-1.8115432</v>
      </c>
      <c r="E19536" s="6">
        <v>1291.7819999999999</v>
      </c>
      <c r="F19536">
        <v>5.6361408109999998</v>
      </c>
      <c r="G19536">
        <v>311.27929999999998</v>
      </c>
      <c r="H19536">
        <v>0</v>
      </c>
      <c r="I19536">
        <v>43082.879861111112</v>
      </c>
      <c r="J19536" t="s">
        <v>19</v>
      </c>
    </row>
    <row r="19537" spans="1:10" x14ac:dyDescent="0.25">
      <c r="A19537">
        <v>5.0179998399999999</v>
      </c>
      <c r="B19537">
        <v>2.4609380000000001</v>
      </c>
      <c r="C19537">
        <v>0</v>
      </c>
      <c r="D19537">
        <v>-1.8115649739999999</v>
      </c>
      <c r="E19537" s="6">
        <v>1291.7819999999999</v>
      </c>
      <c r="F19537">
        <v>5.6781397309999999</v>
      </c>
      <c r="G19537">
        <v>311.27929999999998</v>
      </c>
      <c r="H19537">
        <v>0</v>
      </c>
      <c r="I19537">
        <v>43082.879861111112</v>
      </c>
      <c r="J19537" t="s">
        <v>19</v>
      </c>
    </row>
    <row r="19538" spans="1:10" x14ac:dyDescent="0.25">
      <c r="A19538">
        <v>4.8590093689999998</v>
      </c>
      <c r="B19538">
        <v>-2.5488279999999999</v>
      </c>
      <c r="C19538">
        <v>0</v>
      </c>
      <c r="D19538">
        <v>-1.8115870860000001</v>
      </c>
      <c r="E19538" s="6">
        <v>1291.7819999999999</v>
      </c>
      <c r="F19538">
        <v>5.7207906040000003</v>
      </c>
      <c r="G19538">
        <v>311.27929999999998</v>
      </c>
      <c r="H19538">
        <v>0</v>
      </c>
      <c r="I19538">
        <v>43082.879861111112</v>
      </c>
      <c r="J19538" t="s">
        <v>19</v>
      </c>
    </row>
    <row r="19539" spans="1:10" x14ac:dyDescent="0.25">
      <c r="A19539">
        <v>4.7037035830000002</v>
      </c>
      <c r="B19539">
        <v>25.883790000000001</v>
      </c>
      <c r="C19539">
        <v>0</v>
      </c>
      <c r="D19539">
        <v>-1.8116086849999999</v>
      </c>
      <c r="E19539" s="6">
        <v>1291.7819999999999</v>
      </c>
      <c r="F19539">
        <v>5.7624530219999999</v>
      </c>
      <c r="G19539">
        <v>311.27929999999998</v>
      </c>
      <c r="H19539">
        <v>0</v>
      </c>
      <c r="I19539">
        <v>43082.879861111112</v>
      </c>
      <c r="J19539" t="s">
        <v>19</v>
      </c>
    </row>
    <row r="19540" spans="1:10" x14ac:dyDescent="0.25">
      <c r="A19540">
        <v>4.5471434320000004</v>
      </c>
      <c r="B19540">
        <v>-8.9428710000000002</v>
      </c>
      <c r="C19540">
        <v>0</v>
      </c>
      <c r="D19540">
        <v>-1.8116304590000001</v>
      </c>
      <c r="E19540" s="6">
        <v>1291.7819999999999</v>
      </c>
      <c r="F19540">
        <v>5.8044519360000004</v>
      </c>
      <c r="G19540">
        <v>311.27929999999998</v>
      </c>
      <c r="H19540">
        <v>0</v>
      </c>
      <c r="I19540">
        <v>43082.879861111112</v>
      </c>
      <c r="J19540" t="s">
        <v>19</v>
      </c>
    </row>
    <row r="19541" spans="1:10" x14ac:dyDescent="0.25">
      <c r="A19541">
        <v>4.3905832809999996</v>
      </c>
      <c r="B19541">
        <v>-5.5371090000000001</v>
      </c>
      <c r="C19541">
        <v>0</v>
      </c>
      <c r="D19541">
        <v>-1.811652233</v>
      </c>
      <c r="E19541" s="6">
        <v>1291.7819999999999</v>
      </c>
      <c r="F19541">
        <v>5.8464508510000002</v>
      </c>
      <c r="G19541">
        <v>311.27929999999998</v>
      </c>
      <c r="H19541">
        <v>0</v>
      </c>
      <c r="I19541">
        <v>43082.879861111112</v>
      </c>
      <c r="J19541" t="s">
        <v>19</v>
      </c>
    </row>
    <row r="19542" spans="1:10" x14ac:dyDescent="0.25">
      <c r="A19542">
        <v>4.2341015229999996</v>
      </c>
      <c r="B19542">
        <v>28.366700000000002</v>
      </c>
      <c r="C19542">
        <v>0</v>
      </c>
      <c r="D19542">
        <v>-1.8116739959999999</v>
      </c>
      <c r="E19542" s="6">
        <v>1291.7819999999999</v>
      </c>
      <c r="F19542">
        <v>5.8884287359999998</v>
      </c>
      <c r="G19542">
        <v>311.27929999999998</v>
      </c>
      <c r="H19542">
        <v>0</v>
      </c>
      <c r="I19542">
        <v>43082.879861111112</v>
      </c>
      <c r="J19542" t="s">
        <v>19</v>
      </c>
    </row>
    <row r="19543" spans="1:10" x14ac:dyDescent="0.25">
      <c r="A19543">
        <v>4.0775413719999998</v>
      </c>
      <c r="B19543">
        <v>0.63720699999999997</v>
      </c>
      <c r="C19543">
        <v>0</v>
      </c>
      <c r="D19543">
        <v>-1.81169577</v>
      </c>
      <c r="E19543" s="6">
        <v>1291.7819999999999</v>
      </c>
      <c r="F19543">
        <v>5.9304276500000004</v>
      </c>
      <c r="G19543">
        <v>311.27929999999998</v>
      </c>
      <c r="H19543">
        <v>0</v>
      </c>
      <c r="I19543">
        <v>43082.879861111112</v>
      </c>
      <c r="J19543" t="s">
        <v>19</v>
      </c>
    </row>
    <row r="19544" spans="1:10" x14ac:dyDescent="0.25">
      <c r="A19544">
        <v>3.919726855</v>
      </c>
      <c r="B19544">
        <v>-8.9208979999999993</v>
      </c>
      <c r="C19544">
        <v>0</v>
      </c>
      <c r="D19544">
        <v>-1.8117177179999999</v>
      </c>
      <c r="E19544" s="6">
        <v>1291.7819999999999</v>
      </c>
      <c r="F19544">
        <v>5.9727630610000002</v>
      </c>
      <c r="G19544">
        <v>311.27929999999998</v>
      </c>
      <c r="H19544">
        <v>0</v>
      </c>
      <c r="I19544">
        <v>43082.879861111112</v>
      </c>
      <c r="J19544" t="s">
        <v>19</v>
      </c>
    </row>
    <row r="19545" spans="1:10" x14ac:dyDescent="0.25">
      <c r="A19545">
        <v>3.2935646439999999</v>
      </c>
      <c r="B19545">
        <v>-8.9428710000000002</v>
      </c>
      <c r="C19545">
        <v>0</v>
      </c>
      <c r="D19545">
        <v>-1.811804803</v>
      </c>
      <c r="E19545" s="6">
        <v>1291.7819999999999</v>
      </c>
      <c r="F19545">
        <v>6.1407376899999999</v>
      </c>
      <c r="G19545">
        <v>311.27929999999998</v>
      </c>
      <c r="H19545">
        <v>0</v>
      </c>
      <c r="I19545">
        <v>43082.879861111112</v>
      </c>
      <c r="J19545" t="s">
        <v>19</v>
      </c>
    </row>
    <row r="19546" spans="1:10" x14ac:dyDescent="0.25">
      <c r="A19546">
        <v>2.5071575770000001</v>
      </c>
      <c r="B19546">
        <v>5.6689449999999999</v>
      </c>
      <c r="C19546">
        <v>0</v>
      </c>
      <c r="D19546">
        <v>-1.811914174</v>
      </c>
      <c r="E19546" s="6">
        <v>1291.7819999999999</v>
      </c>
      <c r="F19546">
        <v>6.3516996929999996</v>
      </c>
      <c r="G19546">
        <v>311.27929999999998</v>
      </c>
      <c r="H19546">
        <v>0</v>
      </c>
      <c r="I19546">
        <v>43082.879861111112</v>
      </c>
      <c r="J19546" t="s">
        <v>19</v>
      </c>
    </row>
    <row r="19547" spans="1:10" x14ac:dyDescent="0.25">
      <c r="A19547">
        <v>2.0388098819999998</v>
      </c>
      <c r="B19547">
        <v>28.059080000000002</v>
      </c>
      <c r="C19547">
        <v>0</v>
      </c>
      <c r="D19547">
        <v>-1.8119793099999999</v>
      </c>
      <c r="E19547" s="6">
        <v>1291.7819999999999</v>
      </c>
      <c r="F19547">
        <v>6.4773389110000004</v>
      </c>
      <c r="G19547">
        <v>311.27929999999998</v>
      </c>
      <c r="H19547">
        <v>0</v>
      </c>
      <c r="I19547">
        <v>43082.880555555559</v>
      </c>
      <c r="J19547" t="s">
        <v>19</v>
      </c>
    </row>
    <row r="19548" spans="1:10" x14ac:dyDescent="0.25">
      <c r="A19548">
        <v>1.8822497309999999</v>
      </c>
      <c r="B19548">
        <v>43.59375</v>
      </c>
      <c r="C19548">
        <v>0</v>
      </c>
      <c r="D19548">
        <v>-1.812001084</v>
      </c>
      <c r="E19548" s="6">
        <v>1291.7819999999999</v>
      </c>
      <c r="F19548">
        <v>6.519337825</v>
      </c>
      <c r="G19548">
        <v>311.27929999999998</v>
      </c>
      <c r="H19548">
        <v>0</v>
      </c>
      <c r="I19548">
        <v>43082.880555555559</v>
      </c>
      <c r="J19548" t="s">
        <v>19</v>
      </c>
    </row>
    <row r="19549" spans="1:10" x14ac:dyDescent="0.25">
      <c r="A19549">
        <v>1.7232592600000001</v>
      </c>
      <c r="B19549">
        <v>13.02979</v>
      </c>
      <c r="C19549">
        <v>0</v>
      </c>
      <c r="D19549">
        <v>-1.8120231959999999</v>
      </c>
      <c r="E19549" s="6">
        <v>1291.7819999999999</v>
      </c>
      <c r="F19549">
        <v>6.5619886989999996</v>
      </c>
      <c r="G19549">
        <v>311.27929999999998</v>
      </c>
      <c r="H19549">
        <v>0</v>
      </c>
      <c r="I19549">
        <v>43082.880555555559</v>
      </c>
      <c r="J19549" t="s">
        <v>19</v>
      </c>
    </row>
    <row r="19550" spans="1:10" x14ac:dyDescent="0.25">
      <c r="A19550">
        <v>1.5679534559999999</v>
      </c>
      <c r="B19550">
        <v>28.674320000000002</v>
      </c>
      <c r="C19550">
        <v>0</v>
      </c>
      <c r="D19550">
        <v>-1.812044795</v>
      </c>
      <c r="E19550" s="6">
        <v>1291.7819999999999</v>
      </c>
      <c r="F19550">
        <v>6.6036511210000004</v>
      </c>
      <c r="G19550">
        <v>311.27929999999998</v>
      </c>
      <c r="H19550">
        <v>0</v>
      </c>
      <c r="I19550">
        <v>43082.880555555559</v>
      </c>
      <c r="J19550" t="s">
        <v>19</v>
      </c>
    </row>
    <row r="19551" spans="1:10" x14ac:dyDescent="0.25">
      <c r="A19551">
        <v>1.411393305</v>
      </c>
      <c r="B19551">
        <v>8.8989259999999994</v>
      </c>
      <c r="C19551">
        <v>0</v>
      </c>
      <c r="D19551">
        <v>-1.812066569</v>
      </c>
      <c r="E19551" s="6">
        <v>1291.7819999999999</v>
      </c>
      <c r="F19551">
        <v>6.6456500360000001</v>
      </c>
      <c r="G19551">
        <v>311.80189639999998</v>
      </c>
      <c r="H19551">
        <v>0</v>
      </c>
      <c r="I19551">
        <v>43082.880555555559</v>
      </c>
      <c r="J19551" t="s">
        <v>19</v>
      </c>
    </row>
    <row r="19552" spans="1:10" x14ac:dyDescent="0.25">
      <c r="A19552">
        <v>1.0982730030000001</v>
      </c>
      <c r="B19552">
        <v>-8.9428710000000002</v>
      </c>
      <c r="C19552">
        <v>0</v>
      </c>
      <c r="D19552">
        <v>-1.812110117</v>
      </c>
      <c r="E19552" s="6">
        <v>1291.7819999999999</v>
      </c>
      <c r="F19552">
        <v>6.7296478649999996</v>
      </c>
      <c r="G19552">
        <v>312.84708910000001</v>
      </c>
      <c r="H19552">
        <v>0</v>
      </c>
      <c r="I19552">
        <v>43082.880555555559</v>
      </c>
      <c r="J19552" t="s">
        <v>19</v>
      </c>
    </row>
    <row r="19553" spans="1:10" x14ac:dyDescent="0.25">
      <c r="A19553">
        <v>0.94171285199999999</v>
      </c>
      <c r="B19553">
        <v>12.26074</v>
      </c>
      <c r="C19553">
        <v>0</v>
      </c>
      <c r="D19553">
        <v>-1.8121318909999999</v>
      </c>
      <c r="E19553" s="6">
        <v>1291.7819999999999</v>
      </c>
      <c r="F19553">
        <v>6.7716467790000001</v>
      </c>
      <c r="G19553">
        <v>313.3696855</v>
      </c>
      <c r="H19553">
        <v>0</v>
      </c>
      <c r="I19553">
        <v>43082.880555555559</v>
      </c>
      <c r="J19553" t="s">
        <v>19</v>
      </c>
    </row>
    <row r="19554" spans="1:10" x14ac:dyDescent="0.25">
      <c r="A19554">
        <v>0.78397672799999996</v>
      </c>
      <c r="B19554">
        <v>7.8222659999999999</v>
      </c>
      <c r="C19554">
        <v>0</v>
      </c>
      <c r="D19554">
        <v>-1.812153828</v>
      </c>
      <c r="E19554" s="6">
        <v>1291.7819999999999</v>
      </c>
      <c r="F19554">
        <v>6.8139611609999999</v>
      </c>
      <c r="G19554">
        <v>313.89620730000001</v>
      </c>
      <c r="H19554">
        <v>0</v>
      </c>
      <c r="I19554">
        <v>43082.880555555559</v>
      </c>
      <c r="J19554" t="s">
        <v>19</v>
      </c>
    </row>
    <row r="19555" spans="1:10" x14ac:dyDescent="0.25">
      <c r="A19555">
        <v>0.62741657699999998</v>
      </c>
      <c r="B19555">
        <v>61.501460000000002</v>
      </c>
      <c r="C19555">
        <v>0</v>
      </c>
      <c r="D19555">
        <v>-1.8121756019999999</v>
      </c>
      <c r="E19555" s="6">
        <v>1291.7819999999999</v>
      </c>
      <c r="F19555">
        <v>6.8559600749999996</v>
      </c>
      <c r="G19555">
        <v>314.41880359999999</v>
      </c>
      <c r="H19555">
        <v>0</v>
      </c>
      <c r="I19555">
        <v>43082.880555555559</v>
      </c>
      <c r="J19555" t="s">
        <v>19</v>
      </c>
    </row>
    <row r="19556" spans="1:10" x14ac:dyDescent="0.25">
      <c r="A19556">
        <v>0.47085642599999999</v>
      </c>
      <c r="B19556">
        <v>26.56494</v>
      </c>
      <c r="C19556">
        <v>0</v>
      </c>
      <c r="D19556">
        <v>-1.8121973760000001</v>
      </c>
      <c r="E19556" s="6">
        <v>1291.7819999999999</v>
      </c>
      <c r="F19556">
        <v>6.8979589900000002</v>
      </c>
      <c r="G19556">
        <v>314.94139999999999</v>
      </c>
      <c r="H19556">
        <v>0</v>
      </c>
      <c r="I19556">
        <v>43082.880555555559</v>
      </c>
      <c r="J19556" t="s">
        <v>19</v>
      </c>
    </row>
    <row r="19557" spans="1:10" x14ac:dyDescent="0.25">
      <c r="A19557">
        <v>0.314374667</v>
      </c>
      <c r="B19557">
        <v>13.51318</v>
      </c>
      <c r="C19557">
        <v>0</v>
      </c>
      <c r="D19557">
        <v>-1.812219139</v>
      </c>
      <c r="E19557" s="6">
        <v>1291.7819999999999</v>
      </c>
      <c r="F19557">
        <v>6.9399368749999999</v>
      </c>
      <c r="G19557">
        <v>320.43459999999999</v>
      </c>
      <c r="H19557">
        <v>0</v>
      </c>
      <c r="I19557">
        <v>43082.880555555559</v>
      </c>
      <c r="J19557" t="s">
        <v>19</v>
      </c>
    </row>
    <row r="19558" spans="1:10" x14ac:dyDescent="0.25">
      <c r="A19558">
        <v>0.155384196</v>
      </c>
      <c r="B19558">
        <v>8.6132810000000006</v>
      </c>
      <c r="C19558">
        <v>0</v>
      </c>
      <c r="D19558">
        <v>-1.8122412510000001</v>
      </c>
      <c r="E19558" s="6">
        <v>1291.7819999999999</v>
      </c>
      <c r="F19558">
        <v>6.9825877480000003</v>
      </c>
      <c r="G19558">
        <v>317.19349210000001</v>
      </c>
      <c r="H19558">
        <v>0</v>
      </c>
      <c r="I19558">
        <v>43082.880555555559</v>
      </c>
      <c r="J19558" t="s">
        <v>19</v>
      </c>
    </row>
    <row r="19559" spans="1:10" x14ac:dyDescent="0.25">
      <c r="A19559">
        <v>0</v>
      </c>
      <c r="B19559">
        <v>-8.9428710000000002</v>
      </c>
      <c r="C19559">
        <v>0</v>
      </c>
      <c r="D19559">
        <v>-1.812262861</v>
      </c>
      <c r="E19559" s="6">
        <v>1291.7819999999999</v>
      </c>
      <c r="F19559">
        <v>7.0242712010000004</v>
      </c>
      <c r="G19559">
        <v>314.02589999999998</v>
      </c>
      <c r="H19559">
        <v>0</v>
      </c>
      <c r="I19559">
        <v>43082.880555555559</v>
      </c>
      <c r="J19559" t="s">
        <v>19</v>
      </c>
    </row>
    <row r="19560" spans="1:10" x14ac:dyDescent="0.25">
      <c r="A19560">
        <v>1.9087523790000001</v>
      </c>
      <c r="B19560">
        <v>-2.7701014100000001</v>
      </c>
      <c r="C19560">
        <v>0</v>
      </c>
      <c r="D19560">
        <v>-1.8122846239999999</v>
      </c>
      <c r="E19560" s="6">
        <v>1291.7819999999999</v>
      </c>
      <c r="F19560">
        <v>7.0662490809999996</v>
      </c>
      <c r="G19560">
        <v>319.51900000000001</v>
      </c>
      <c r="H19560">
        <v>0</v>
      </c>
      <c r="I19560">
        <v>43082.880555555559</v>
      </c>
      <c r="J19560" t="s">
        <v>19</v>
      </c>
    </row>
    <row r="19561" spans="1:10" x14ac:dyDescent="0.25">
      <c r="A19561">
        <v>3.818461434</v>
      </c>
      <c r="B19561">
        <v>3.4057620000000002</v>
      </c>
      <c r="C19561">
        <v>0</v>
      </c>
      <c r="D19561">
        <v>-1.812306398</v>
      </c>
      <c r="E19561" s="6">
        <v>1291.7819999999999</v>
      </c>
      <c r="F19561">
        <v>7.1082479999999997</v>
      </c>
      <c r="G19561">
        <v>317.91985269999998</v>
      </c>
      <c r="H19561">
        <v>0</v>
      </c>
      <c r="I19561">
        <v>43082.880555555559</v>
      </c>
      <c r="J19561" t="s">
        <v>19</v>
      </c>
    </row>
    <row r="19562" spans="1:10" x14ac:dyDescent="0.25">
      <c r="A19562">
        <v>5.7281702599999997</v>
      </c>
      <c r="B19562">
        <v>4.6606953750000004</v>
      </c>
      <c r="C19562">
        <v>0</v>
      </c>
      <c r="D19562">
        <v>-1.812328172</v>
      </c>
      <c r="E19562" s="6">
        <v>1291.7819999999999</v>
      </c>
      <c r="F19562">
        <v>6.3984539490000003</v>
      </c>
      <c r="G19562">
        <v>316.32070570000002</v>
      </c>
      <c r="H19562">
        <v>0</v>
      </c>
      <c r="I19562">
        <v>43082.880555555559</v>
      </c>
      <c r="J19562" t="s">
        <v>19</v>
      </c>
    </row>
    <row r="19563" spans="1:10" x14ac:dyDescent="0.25">
      <c r="A19563">
        <v>5.7578151179999999</v>
      </c>
      <c r="B19563">
        <v>4.6801760000000003</v>
      </c>
      <c r="C19563">
        <v>0</v>
      </c>
      <c r="D19563">
        <v>-1.8123285099999999</v>
      </c>
      <c r="E19563" s="6">
        <v>1291.7819999999999</v>
      </c>
      <c r="F19563">
        <v>6.3874356499999996</v>
      </c>
      <c r="G19563">
        <v>316.2958817</v>
      </c>
      <c r="H19563">
        <v>0.13477045000000001</v>
      </c>
      <c r="I19563">
        <v>43082.880555555559</v>
      </c>
      <c r="J19563" t="s">
        <v>19</v>
      </c>
    </row>
    <row r="19564" spans="1:10" x14ac:dyDescent="0.25">
      <c r="A19564">
        <v>9.5619321189999997</v>
      </c>
      <c r="B19564">
        <v>-8.9428710000000002</v>
      </c>
      <c r="C19564">
        <v>0</v>
      </c>
      <c r="D19564">
        <v>-1.812371883</v>
      </c>
      <c r="E19564" s="6">
        <v>1291.7819999999999</v>
      </c>
      <c r="F19564">
        <v>4.9735344420000001</v>
      </c>
      <c r="G19564">
        <v>313.11040000000003</v>
      </c>
      <c r="H19564">
        <v>17.42891848</v>
      </c>
      <c r="I19564">
        <v>43082.880555555559</v>
      </c>
      <c r="J19564" t="s">
        <v>19</v>
      </c>
    </row>
    <row r="19565" spans="1:10" x14ac:dyDescent="0.25">
      <c r="A19565">
        <v>11.471640949999999</v>
      </c>
      <c r="B19565">
        <v>-2.9882810000000002</v>
      </c>
      <c r="C19565">
        <v>0</v>
      </c>
      <c r="D19565">
        <v>-1.8123936570000001</v>
      </c>
      <c r="E19565" s="6">
        <v>1291.7819999999999</v>
      </c>
      <c r="F19565">
        <v>4.2637403909999998</v>
      </c>
      <c r="G19565">
        <v>319.51900000000001</v>
      </c>
      <c r="H19565">
        <v>26.110772149999999</v>
      </c>
      <c r="I19565">
        <v>43082.880555555559</v>
      </c>
      <c r="J19565" t="s">
        <v>19</v>
      </c>
    </row>
    <row r="19566" spans="1:10" x14ac:dyDescent="0.25">
      <c r="A19566">
        <v>13.381349999999999</v>
      </c>
      <c r="B19566">
        <v>-8.9648439999999994</v>
      </c>
      <c r="C19566">
        <v>0</v>
      </c>
      <c r="D19566">
        <v>-1.812415431</v>
      </c>
      <c r="E19566" s="6">
        <v>1291.7819999999999</v>
      </c>
      <c r="F19566">
        <v>3.5539462550000001</v>
      </c>
      <c r="G19566">
        <v>317.07719220000001</v>
      </c>
      <c r="H19566">
        <v>34.792626859999999</v>
      </c>
      <c r="I19566">
        <v>43082.880555555559</v>
      </c>
      <c r="J19566" t="s">
        <v>19</v>
      </c>
    </row>
    <row r="19567" spans="1:10" x14ac:dyDescent="0.25">
      <c r="A19567">
        <v>16.932030040000001</v>
      </c>
      <c r="B19567">
        <v>-5.1196289999999998</v>
      </c>
      <c r="C19567">
        <v>0</v>
      </c>
      <c r="D19567">
        <v>-1.8124372049999999</v>
      </c>
      <c r="E19567" s="6">
        <v>1291.7819999999999</v>
      </c>
      <c r="F19567">
        <v>2.8441522039999998</v>
      </c>
      <c r="G19567">
        <v>314.63538460000001</v>
      </c>
      <c r="H19567">
        <v>43.474480530000001</v>
      </c>
      <c r="I19567">
        <v>43082.880555555559</v>
      </c>
      <c r="J19567" t="s">
        <v>19</v>
      </c>
    </row>
    <row r="19568" spans="1:10" x14ac:dyDescent="0.25">
      <c r="A19568">
        <v>20.48093179</v>
      </c>
      <c r="B19568">
        <v>-8.9428710000000002</v>
      </c>
      <c r="C19568">
        <v>0</v>
      </c>
      <c r="D19568">
        <v>-1.8124589680000001</v>
      </c>
      <c r="E19568" s="6">
        <v>1291.7819999999999</v>
      </c>
      <c r="F19568">
        <v>2.134713643</v>
      </c>
      <c r="G19568">
        <v>312.19479999999999</v>
      </c>
      <c r="H19568">
        <v>52.151986030000003</v>
      </c>
      <c r="I19568">
        <v>43082.880555555559</v>
      </c>
      <c r="J19568" t="s">
        <v>19</v>
      </c>
    </row>
    <row r="19569" spans="1:10" x14ac:dyDescent="0.25">
      <c r="A19569">
        <v>24.06006</v>
      </c>
      <c r="B19569">
        <v>-5.5014597260000002</v>
      </c>
      <c r="C19569">
        <v>0</v>
      </c>
      <c r="D19569">
        <v>-1.8124809159999999</v>
      </c>
      <c r="E19569" s="6">
        <v>1291.7819999999999</v>
      </c>
      <c r="F19569">
        <v>1.419232697</v>
      </c>
      <c r="G19569">
        <v>312.1877121</v>
      </c>
      <c r="H19569">
        <v>60.903399010000001</v>
      </c>
      <c r="I19569">
        <v>43082.880555555559</v>
      </c>
      <c r="J19569" t="s">
        <v>19</v>
      </c>
    </row>
    <row r="19570" spans="1:10" x14ac:dyDescent="0.25">
      <c r="A19570">
        <v>30.58757421</v>
      </c>
      <c r="B19570">
        <v>-2.087402</v>
      </c>
      <c r="C19570">
        <v>0</v>
      </c>
      <c r="D19570">
        <v>-1.8125026900000001</v>
      </c>
      <c r="E19570" s="6">
        <v>1291.7819999999999</v>
      </c>
      <c r="F19570">
        <v>0.70943864700000003</v>
      </c>
      <c r="G19570">
        <v>312.18068049999999</v>
      </c>
      <c r="H19570">
        <v>69.585252679999996</v>
      </c>
      <c r="I19570">
        <v>43082.880555555559</v>
      </c>
      <c r="J19570" t="s">
        <v>19</v>
      </c>
    </row>
    <row r="19571" spans="1:10" x14ac:dyDescent="0.25">
      <c r="A19571">
        <v>37.111820000000002</v>
      </c>
      <c r="B19571">
        <v>-8.9648439999999994</v>
      </c>
      <c r="C19571">
        <v>0</v>
      </c>
      <c r="D19571">
        <v>-1.812524453</v>
      </c>
      <c r="E19571" s="6">
        <v>1291.7819999999999</v>
      </c>
      <c r="F19571">
        <v>0</v>
      </c>
      <c r="G19571">
        <v>312.17365239999998</v>
      </c>
      <c r="H19571">
        <v>78.262759220000007</v>
      </c>
      <c r="I19571">
        <v>43082.880555555559</v>
      </c>
      <c r="J19571" t="s">
        <v>19</v>
      </c>
    </row>
    <row r="19572" spans="1:10" x14ac:dyDescent="0.25">
      <c r="A19572">
        <v>38.626307740000001</v>
      </c>
      <c r="B19572">
        <v>16.369630000000001</v>
      </c>
      <c r="C19572">
        <v>0</v>
      </c>
      <c r="D19572">
        <v>-1.8125462269999999</v>
      </c>
      <c r="E19572" s="6">
        <v>1291.7819999999999</v>
      </c>
      <c r="F19572">
        <v>4.2431016000000002E-2</v>
      </c>
      <c r="G19572">
        <v>312.1666209</v>
      </c>
      <c r="H19572">
        <v>86.944612890000002</v>
      </c>
      <c r="I19572">
        <v>43082.880555555559</v>
      </c>
      <c r="J19572" t="s">
        <v>19</v>
      </c>
    </row>
    <row r="19573" spans="1:10" x14ac:dyDescent="0.25">
      <c r="A19573">
        <v>40.164305409999997</v>
      </c>
      <c r="B19573">
        <v>-4.1748050000000001</v>
      </c>
      <c r="C19573">
        <v>0</v>
      </c>
      <c r="D19573">
        <v>-1.812568339</v>
      </c>
      <c r="E19573" s="6">
        <v>1291.7819999999999</v>
      </c>
      <c r="F19573">
        <v>8.5520704000000003E-2</v>
      </c>
      <c r="G19573">
        <v>312.1594801</v>
      </c>
      <c r="H19573">
        <v>95.761238039999995</v>
      </c>
      <c r="I19573">
        <v>43082.880555555559</v>
      </c>
      <c r="J19573" t="s">
        <v>19</v>
      </c>
    </row>
    <row r="19574" spans="1:10" x14ac:dyDescent="0.25">
      <c r="A19574">
        <v>41.666659029999998</v>
      </c>
      <c r="B19574">
        <v>-8.9648439999999994</v>
      </c>
      <c r="C19574">
        <v>0</v>
      </c>
      <c r="D19574">
        <v>-1.8125899379999999</v>
      </c>
      <c r="E19574" s="6">
        <v>1291.7819999999999</v>
      </c>
      <c r="F19574">
        <v>0.12761176099999999</v>
      </c>
      <c r="G19574">
        <v>312.1525049</v>
      </c>
      <c r="H19574">
        <v>104.3735324</v>
      </c>
      <c r="I19574">
        <v>43082.880555555559</v>
      </c>
      <c r="J19574" t="s">
        <v>19</v>
      </c>
    </row>
    <row r="19575" spans="1:10" x14ac:dyDescent="0.25">
      <c r="A19575">
        <v>38.186345060000001</v>
      </c>
      <c r="B19575">
        <v>26.213380000000001</v>
      </c>
      <c r="C19575">
        <v>0</v>
      </c>
      <c r="D19575">
        <v>-1.812873315</v>
      </c>
      <c r="E19575" s="6">
        <v>1291.7819999999999</v>
      </c>
      <c r="F19575">
        <v>0.679831148</v>
      </c>
      <c r="G19575">
        <v>312.06099219999999</v>
      </c>
      <c r="H19575">
        <v>100</v>
      </c>
      <c r="I19575">
        <v>43082.881249999999</v>
      </c>
      <c r="J19575" t="s">
        <v>19</v>
      </c>
    </row>
    <row r="19576" spans="1:10" x14ac:dyDescent="0.25">
      <c r="A19576">
        <v>37.111820000000002</v>
      </c>
      <c r="B19576">
        <v>6.9873050000000001</v>
      </c>
      <c r="C19576">
        <v>0</v>
      </c>
      <c r="D19576">
        <v>-1.8128954269999999</v>
      </c>
      <c r="E19576" s="6">
        <v>1291.7819999999999</v>
      </c>
      <c r="F19576">
        <v>0.72292083100000004</v>
      </c>
      <c r="G19576">
        <v>312.05385150000001</v>
      </c>
      <c r="H19576">
        <v>49.223838280000002</v>
      </c>
      <c r="I19576">
        <v>43082.881249999999</v>
      </c>
      <c r="J19576" t="s">
        <v>19</v>
      </c>
    </row>
    <row r="19577" spans="1:10" x14ac:dyDescent="0.25">
      <c r="A19577">
        <v>36.411985180000002</v>
      </c>
      <c r="B19577">
        <v>19.39508167</v>
      </c>
      <c r="C19577">
        <v>0</v>
      </c>
      <c r="D19577">
        <v>-1.8129168630000001</v>
      </c>
      <c r="E19577" s="6">
        <v>1291.7819999999999</v>
      </c>
      <c r="F19577">
        <v>0.76469317999999997</v>
      </c>
      <c r="G19577">
        <v>312.04692899999998</v>
      </c>
      <c r="H19577">
        <v>0</v>
      </c>
      <c r="I19577">
        <v>43082.881249999999</v>
      </c>
      <c r="J19577" t="s">
        <v>19</v>
      </c>
    </row>
    <row r="19578" spans="1:10" x14ac:dyDescent="0.25">
      <c r="A19578">
        <v>36.406645609999998</v>
      </c>
      <c r="B19578">
        <v>19.489750000000001</v>
      </c>
      <c r="C19578">
        <v>0</v>
      </c>
      <c r="D19578">
        <v>-1.812917026</v>
      </c>
      <c r="E19578" s="6">
        <v>1291.7819999999999</v>
      </c>
      <c r="F19578">
        <v>0.76501189300000005</v>
      </c>
      <c r="G19578">
        <v>312.04687619999999</v>
      </c>
      <c r="H19578">
        <v>0</v>
      </c>
      <c r="I19578">
        <v>43082.881249999999</v>
      </c>
      <c r="J19578" t="s">
        <v>19</v>
      </c>
    </row>
    <row r="19579" spans="1:10" x14ac:dyDescent="0.25">
      <c r="A19579">
        <v>35.6957758</v>
      </c>
      <c r="B19579">
        <v>16.984860000000001</v>
      </c>
      <c r="C19579">
        <v>0</v>
      </c>
      <c r="D19579">
        <v>-1.8129388</v>
      </c>
      <c r="E19579" s="6">
        <v>1291.7819999999999</v>
      </c>
      <c r="F19579">
        <v>0.80744290900000004</v>
      </c>
      <c r="G19579">
        <v>312.03984459999998</v>
      </c>
      <c r="H19579">
        <v>0</v>
      </c>
      <c r="I19579">
        <v>43082.881249999999</v>
      </c>
      <c r="J19579" t="s">
        <v>19</v>
      </c>
    </row>
    <row r="19580" spans="1:10" x14ac:dyDescent="0.25">
      <c r="A19580">
        <v>34.984905980000001</v>
      </c>
      <c r="B19580">
        <v>48.537599999999998</v>
      </c>
      <c r="C19580">
        <v>0</v>
      </c>
      <c r="D19580">
        <v>-1.8129605740000001</v>
      </c>
      <c r="E19580" s="6">
        <v>1291.7819999999999</v>
      </c>
      <c r="F19580">
        <v>0.84987392500000003</v>
      </c>
      <c r="G19580">
        <v>312.0328131</v>
      </c>
      <c r="H19580">
        <v>0</v>
      </c>
      <c r="I19580">
        <v>43082.881249999999</v>
      </c>
      <c r="J19580" t="s">
        <v>19</v>
      </c>
    </row>
    <row r="19581" spans="1:10" x14ac:dyDescent="0.25">
      <c r="A19581">
        <v>34.274036170000002</v>
      </c>
      <c r="B19581">
        <v>13.84277</v>
      </c>
      <c r="C19581">
        <v>0</v>
      </c>
      <c r="D19581">
        <v>-1.812982348</v>
      </c>
      <c r="E19581" s="6">
        <v>1291.7819999999999</v>
      </c>
      <c r="F19581">
        <v>0.89230494100000002</v>
      </c>
      <c r="G19581">
        <v>312.02578149999999</v>
      </c>
      <c r="H19581">
        <v>0</v>
      </c>
      <c r="I19581">
        <v>43082.881249999999</v>
      </c>
      <c r="J19581" t="s">
        <v>19</v>
      </c>
    </row>
    <row r="19582" spans="1:10" x14ac:dyDescent="0.25">
      <c r="A19582">
        <v>33.557826779999999</v>
      </c>
      <c r="B19582">
        <v>116.2573</v>
      </c>
      <c r="C19582">
        <v>0</v>
      </c>
      <c r="D19582">
        <v>-1.813004286</v>
      </c>
      <c r="E19582" s="6">
        <v>1291.7819999999999</v>
      </c>
      <c r="F19582">
        <v>0.93505466999999998</v>
      </c>
      <c r="G19582">
        <v>312.0186971</v>
      </c>
      <c r="H19582">
        <v>0</v>
      </c>
      <c r="I19582">
        <v>43082.881249999999</v>
      </c>
      <c r="J19582" t="s">
        <v>19</v>
      </c>
    </row>
    <row r="19583" spans="1:10" x14ac:dyDescent="0.25">
      <c r="A19583">
        <v>32.846956970000001</v>
      </c>
      <c r="B19583">
        <v>38.078609999999998</v>
      </c>
      <c r="C19583">
        <v>0</v>
      </c>
      <c r="D19583">
        <v>-1.813026059</v>
      </c>
      <c r="E19583" s="6">
        <v>1291.7819999999999</v>
      </c>
      <c r="F19583">
        <v>0.97748568599999996</v>
      </c>
      <c r="G19583">
        <v>312.01166549999999</v>
      </c>
      <c r="H19583">
        <v>0</v>
      </c>
      <c r="I19583">
        <v>43082.881249999999</v>
      </c>
      <c r="J19583" t="s">
        <v>19</v>
      </c>
    </row>
    <row r="19584" spans="1:10" x14ac:dyDescent="0.25">
      <c r="A19584">
        <v>32.136087150000002</v>
      </c>
      <c r="B19584">
        <v>1.296387</v>
      </c>
      <c r="C19584">
        <v>0</v>
      </c>
      <c r="D19584">
        <v>-1.8130478329999999</v>
      </c>
      <c r="E19584" s="6">
        <v>1291.7819999999999</v>
      </c>
      <c r="F19584">
        <v>1.019916702</v>
      </c>
      <c r="G19584">
        <v>312.00463389999999</v>
      </c>
      <c r="H19584">
        <v>0</v>
      </c>
      <c r="I19584">
        <v>43082.881249999999</v>
      </c>
      <c r="J19584" t="s">
        <v>19</v>
      </c>
    </row>
    <row r="19585" spans="1:10" x14ac:dyDescent="0.25">
      <c r="A19585">
        <v>28.576754449999999</v>
      </c>
      <c r="B19585">
        <v>257.05810000000002</v>
      </c>
      <c r="C19585">
        <v>0</v>
      </c>
      <c r="D19585">
        <v>-1.8131568549999999</v>
      </c>
      <c r="E19585" s="6">
        <v>1291.7819999999999</v>
      </c>
      <c r="F19585">
        <v>1.232369249</v>
      </c>
      <c r="G19585">
        <v>311.96942669999999</v>
      </c>
      <c r="H19585">
        <v>0</v>
      </c>
      <c r="I19585">
        <v>43082.881249999999</v>
      </c>
      <c r="J19585" t="s">
        <v>19</v>
      </c>
    </row>
    <row r="19586" spans="1:10" x14ac:dyDescent="0.25">
      <c r="A19586">
        <v>27.86588463</v>
      </c>
      <c r="B19586">
        <v>174.94630000000001</v>
      </c>
      <c r="C19586">
        <v>0</v>
      </c>
      <c r="D19586">
        <v>-1.813178629</v>
      </c>
      <c r="E19586" s="6">
        <v>1291.7819999999999</v>
      </c>
      <c r="F19586">
        <v>1.2748002650000001</v>
      </c>
      <c r="G19586">
        <v>311.96239509999998</v>
      </c>
      <c r="H19586">
        <v>0</v>
      </c>
      <c r="I19586">
        <v>43082.881249999999</v>
      </c>
      <c r="J19586" t="s">
        <v>19</v>
      </c>
    </row>
    <row r="19587" spans="1:10" x14ac:dyDescent="0.25">
      <c r="A19587">
        <v>27.155014810000001</v>
      </c>
      <c r="B19587">
        <v>127.6172</v>
      </c>
      <c r="C19587">
        <v>0</v>
      </c>
      <c r="D19587">
        <v>-1.813200403</v>
      </c>
      <c r="E19587" s="6">
        <v>1291.7819999999999</v>
      </c>
      <c r="F19587">
        <v>1.317231281</v>
      </c>
      <c r="G19587">
        <v>311.95536349999998</v>
      </c>
      <c r="H19587">
        <v>0</v>
      </c>
      <c r="I19587">
        <v>43082.881249999999</v>
      </c>
      <c r="J19587" t="s">
        <v>19</v>
      </c>
    </row>
    <row r="19588" spans="1:10" x14ac:dyDescent="0.25">
      <c r="A19588">
        <v>26.433109999999999</v>
      </c>
      <c r="B19588">
        <v>94.746089999999995</v>
      </c>
      <c r="C19588">
        <v>0</v>
      </c>
      <c r="D19588">
        <v>-1.8132225150000001</v>
      </c>
      <c r="E19588" s="6">
        <v>1291.7819999999999</v>
      </c>
      <c r="F19588">
        <v>1.360320964</v>
      </c>
      <c r="G19588">
        <v>311.9482228</v>
      </c>
      <c r="H19588">
        <v>0</v>
      </c>
      <c r="I19588">
        <v>43082.881249999999</v>
      </c>
      <c r="J19588" t="s">
        <v>19</v>
      </c>
    </row>
    <row r="19589" spans="1:10" x14ac:dyDescent="0.25">
      <c r="A19589">
        <v>26.04056825</v>
      </c>
      <c r="B19589">
        <v>49.042969999999997</v>
      </c>
      <c r="C19589">
        <v>0</v>
      </c>
      <c r="D19589">
        <v>-1.813244289</v>
      </c>
      <c r="E19589" s="6">
        <v>1291.7819999999999</v>
      </c>
      <c r="F19589">
        <v>1.4027519799999999</v>
      </c>
      <c r="G19589">
        <v>311.94119119999999</v>
      </c>
      <c r="H19589">
        <v>0</v>
      </c>
      <c r="I19589">
        <v>43082.881249999999</v>
      </c>
      <c r="J19589" t="s">
        <v>19</v>
      </c>
    </row>
    <row r="19590" spans="1:10" x14ac:dyDescent="0.25">
      <c r="A19590">
        <v>25.258629750000001</v>
      </c>
      <c r="B19590">
        <v>12.370609999999999</v>
      </c>
      <c r="C19590">
        <v>0</v>
      </c>
      <c r="D19590">
        <v>-1.813287662</v>
      </c>
      <c r="E19590" s="6">
        <v>1291.7819999999999</v>
      </c>
      <c r="F19590">
        <v>1.4872740579999999</v>
      </c>
      <c r="G19590">
        <v>311.92718439999999</v>
      </c>
      <c r="H19590">
        <v>0</v>
      </c>
      <c r="I19590">
        <v>43082.881944444445</v>
      </c>
      <c r="J19590" t="s">
        <v>19</v>
      </c>
    </row>
    <row r="19591" spans="1:10" x14ac:dyDescent="0.25">
      <c r="A19591">
        <v>24.470597779999999</v>
      </c>
      <c r="B19591">
        <v>-4.3945310000000001E-2</v>
      </c>
      <c r="C19591">
        <v>0</v>
      </c>
      <c r="D19591">
        <v>-1.8133313740000001</v>
      </c>
      <c r="E19591" s="6">
        <v>1291.7819999999999</v>
      </c>
      <c r="F19591">
        <v>1.5724547980000001</v>
      </c>
      <c r="G19591">
        <v>311.91306839999999</v>
      </c>
      <c r="H19591">
        <v>0</v>
      </c>
      <c r="I19591">
        <v>43082.881944444445</v>
      </c>
      <c r="J19591" t="s">
        <v>19</v>
      </c>
    </row>
    <row r="19592" spans="1:10" x14ac:dyDescent="0.25">
      <c r="A19592">
        <v>24.078056019999998</v>
      </c>
      <c r="B19592">
        <v>11.55762</v>
      </c>
      <c r="C19592">
        <v>0</v>
      </c>
      <c r="D19592">
        <v>-1.8133531469999999</v>
      </c>
      <c r="E19592" s="6">
        <v>1291.7819999999999</v>
      </c>
      <c r="F19592">
        <v>1.614885814</v>
      </c>
      <c r="G19592">
        <v>311.90603679999998</v>
      </c>
      <c r="H19592">
        <v>0</v>
      </c>
      <c r="I19592">
        <v>43082.881944444445</v>
      </c>
      <c r="J19592" t="s">
        <v>19</v>
      </c>
    </row>
    <row r="19593" spans="1:10" x14ac:dyDescent="0.25">
      <c r="A19593">
        <v>22.505137049999998</v>
      </c>
      <c r="B19593">
        <v>19.37988</v>
      </c>
      <c r="C19593">
        <v>0</v>
      </c>
      <c r="D19593">
        <v>-1.8134403960000001</v>
      </c>
      <c r="E19593" s="6">
        <v>1291.7819999999999</v>
      </c>
      <c r="F19593">
        <v>1.7849073440000001</v>
      </c>
      <c r="G19593">
        <v>311.87786119999998</v>
      </c>
      <c r="H19593">
        <v>0</v>
      </c>
      <c r="I19593">
        <v>43082.881944444445</v>
      </c>
      <c r="J19593" t="s">
        <v>19</v>
      </c>
    </row>
    <row r="19594" spans="1:10" x14ac:dyDescent="0.25">
      <c r="A19594">
        <v>22.112595290000002</v>
      </c>
      <c r="B19594">
        <v>-0.2416992</v>
      </c>
      <c r="C19594">
        <v>0</v>
      </c>
      <c r="D19594">
        <v>-1.81346217</v>
      </c>
      <c r="E19594" s="6">
        <v>1291.7819999999999</v>
      </c>
      <c r="F19594">
        <v>1.8273383599999999</v>
      </c>
      <c r="G19594">
        <v>311.87082959999998</v>
      </c>
      <c r="H19594">
        <v>0</v>
      </c>
      <c r="I19594">
        <v>43082.881944444445</v>
      </c>
      <c r="J19594" t="s">
        <v>19</v>
      </c>
    </row>
    <row r="19595" spans="1:10" x14ac:dyDescent="0.25">
      <c r="A19595">
        <v>21.720053539999999</v>
      </c>
      <c r="B19595">
        <v>75.62988</v>
      </c>
      <c r="C19595">
        <v>0</v>
      </c>
      <c r="D19595">
        <v>-1.813483943</v>
      </c>
      <c r="E19595" s="6">
        <v>1291.7819999999999</v>
      </c>
      <c r="F19595">
        <v>1.869769376</v>
      </c>
      <c r="G19595">
        <v>311.86379799999997</v>
      </c>
      <c r="H19595">
        <v>0</v>
      </c>
      <c r="I19595">
        <v>43082.881944444445</v>
      </c>
      <c r="J19595" t="s">
        <v>19</v>
      </c>
    </row>
    <row r="19596" spans="1:10" x14ac:dyDescent="0.25">
      <c r="A19596">
        <v>21.327511779999998</v>
      </c>
      <c r="B19596">
        <v>41.989750000000001</v>
      </c>
      <c r="C19596">
        <v>0</v>
      </c>
      <c r="D19596">
        <v>-1.813505717</v>
      </c>
      <c r="E19596" s="6">
        <v>1291.7819999999999</v>
      </c>
      <c r="F19596">
        <v>1.9122003919999999</v>
      </c>
      <c r="G19596">
        <v>311.85676649999999</v>
      </c>
      <c r="H19596">
        <v>0</v>
      </c>
      <c r="I19596">
        <v>43082.881944444445</v>
      </c>
      <c r="J19596" t="s">
        <v>19</v>
      </c>
    </row>
    <row r="19597" spans="1:10" x14ac:dyDescent="0.25">
      <c r="A19597">
        <v>20.934970029999999</v>
      </c>
      <c r="B19597">
        <v>20.808109999999999</v>
      </c>
      <c r="C19597">
        <v>0</v>
      </c>
      <c r="D19597">
        <v>-1.8135274910000001</v>
      </c>
      <c r="E19597" s="6">
        <v>1291.7819999999999</v>
      </c>
      <c r="F19597">
        <v>1.954631408</v>
      </c>
      <c r="G19597">
        <v>311.84973489999999</v>
      </c>
      <c r="H19597">
        <v>0</v>
      </c>
      <c r="I19597">
        <v>43082.881944444445</v>
      </c>
      <c r="J19597" t="s">
        <v>19</v>
      </c>
    </row>
    <row r="19598" spans="1:10" x14ac:dyDescent="0.25">
      <c r="A19598">
        <v>20.536334709999998</v>
      </c>
      <c r="B19598">
        <v>37.463380000000001</v>
      </c>
      <c r="C19598">
        <v>0</v>
      </c>
      <c r="D19598">
        <v>-1.813549603</v>
      </c>
      <c r="E19598" s="6">
        <v>1291.7819999999999</v>
      </c>
      <c r="F19598">
        <v>1.997721096</v>
      </c>
      <c r="G19598">
        <v>311.84259420000001</v>
      </c>
      <c r="H19598">
        <v>0</v>
      </c>
      <c r="I19598">
        <v>43082.881944444445</v>
      </c>
      <c r="J19598" t="s">
        <v>19</v>
      </c>
    </row>
    <row r="19599" spans="1:10" x14ac:dyDescent="0.25">
      <c r="A19599">
        <v>20.14693801</v>
      </c>
      <c r="B19599">
        <v>11.18408</v>
      </c>
      <c r="C19599">
        <v>0</v>
      </c>
      <c r="D19599">
        <v>-1.8135712020000001</v>
      </c>
      <c r="E19599" s="6">
        <v>1291.7819999999999</v>
      </c>
      <c r="F19599">
        <v>2.0398121530000002</v>
      </c>
      <c r="G19599">
        <v>311.83561889999999</v>
      </c>
      <c r="H19599">
        <v>0</v>
      </c>
      <c r="I19599">
        <v>43082.881944444445</v>
      </c>
      <c r="J19599" t="s">
        <v>19</v>
      </c>
    </row>
    <row r="19600" spans="1:10" x14ac:dyDescent="0.25">
      <c r="A19600">
        <v>19.75439626</v>
      </c>
      <c r="B19600">
        <v>5.0537109999999998</v>
      </c>
      <c r="C19600">
        <v>0</v>
      </c>
      <c r="D19600">
        <v>-1.813592976</v>
      </c>
      <c r="E19600" s="6">
        <v>1291.7819999999999</v>
      </c>
      <c r="F19600">
        <v>2.0822431689999998</v>
      </c>
      <c r="G19600">
        <v>311.82858729999998</v>
      </c>
      <c r="H19600">
        <v>0</v>
      </c>
      <c r="I19600">
        <v>43082.881944444445</v>
      </c>
      <c r="J19600" t="s">
        <v>19</v>
      </c>
    </row>
    <row r="19601" spans="1:10" x14ac:dyDescent="0.25">
      <c r="A19601">
        <v>19.362051050000002</v>
      </c>
      <c r="B19601">
        <v>-7.9980469999999997</v>
      </c>
      <c r="C19601">
        <v>0</v>
      </c>
      <c r="D19601">
        <v>-1.8136147389999999</v>
      </c>
      <c r="E19601" s="6">
        <v>1291.7819999999999</v>
      </c>
      <c r="F19601">
        <v>2.1246529390000002</v>
      </c>
      <c r="G19601">
        <v>311.82155929999999</v>
      </c>
      <c r="H19601">
        <v>0</v>
      </c>
      <c r="I19601">
        <v>43082.881944444445</v>
      </c>
      <c r="J19601" t="s">
        <v>19</v>
      </c>
    </row>
    <row r="19602" spans="1:10" x14ac:dyDescent="0.25">
      <c r="A19602">
        <v>17.78893553</v>
      </c>
      <c r="B19602">
        <v>-0.41748049999999998</v>
      </c>
      <c r="C19602">
        <v>0</v>
      </c>
      <c r="D19602">
        <v>-1.813701998</v>
      </c>
      <c r="E19602" s="6">
        <v>1291.7819999999999</v>
      </c>
      <c r="F19602">
        <v>2.2946957160000001</v>
      </c>
      <c r="G19602">
        <v>311.79338009999998</v>
      </c>
      <c r="H19602">
        <v>0</v>
      </c>
      <c r="I19602">
        <v>43082.881944444445</v>
      </c>
      <c r="J19602" t="s">
        <v>19</v>
      </c>
    </row>
    <row r="19603" spans="1:10" x14ac:dyDescent="0.25">
      <c r="A19603">
        <v>16.215820000000001</v>
      </c>
      <c r="B19603">
        <v>-0.48781934700000001</v>
      </c>
      <c r="C19603">
        <v>0</v>
      </c>
      <c r="D19603">
        <v>-1.8137892579999999</v>
      </c>
      <c r="E19603" s="6">
        <v>1291.7819999999999</v>
      </c>
      <c r="F19603">
        <v>2.464738493</v>
      </c>
      <c r="G19603">
        <v>311.76520099999999</v>
      </c>
      <c r="H19603">
        <v>0</v>
      </c>
      <c r="I19603">
        <v>43082.881944444445</v>
      </c>
      <c r="J19603" t="s">
        <v>19</v>
      </c>
    </row>
    <row r="19604" spans="1:10" x14ac:dyDescent="0.25">
      <c r="A19604">
        <v>15.908682860000001</v>
      </c>
      <c r="B19604">
        <v>-0.50537109999999996</v>
      </c>
      <c r="C19604">
        <v>0</v>
      </c>
      <c r="D19604">
        <v>-1.813811031</v>
      </c>
      <c r="E19604" s="6">
        <v>1291.7819999999999</v>
      </c>
      <c r="F19604">
        <v>2.5071695090000001</v>
      </c>
      <c r="G19604">
        <v>311.75816939999999</v>
      </c>
      <c r="H19604">
        <v>0</v>
      </c>
      <c r="I19604">
        <v>43082.881944444445</v>
      </c>
      <c r="J19604" t="s">
        <v>19</v>
      </c>
    </row>
    <row r="19605" spans="1:10" x14ac:dyDescent="0.25">
      <c r="A19605">
        <v>15.601545720000001</v>
      </c>
      <c r="B19605">
        <v>19.489750000000001</v>
      </c>
      <c r="C19605">
        <v>0</v>
      </c>
      <c r="D19605">
        <v>-1.8138328050000001</v>
      </c>
      <c r="E19605" s="6">
        <v>1291.7819999999999</v>
      </c>
      <c r="F19605">
        <v>2.5496005249999998</v>
      </c>
      <c r="G19605">
        <v>311.75113779999998</v>
      </c>
      <c r="H19605">
        <v>0</v>
      </c>
      <c r="I19605">
        <v>43082.881944444445</v>
      </c>
      <c r="J19605" t="s">
        <v>19</v>
      </c>
    </row>
    <row r="19606" spans="1:10" x14ac:dyDescent="0.25">
      <c r="A19606">
        <v>15.292101580000001</v>
      </c>
      <c r="B19606">
        <v>7.4487300000000003</v>
      </c>
      <c r="C19606">
        <v>0</v>
      </c>
      <c r="D19606">
        <v>-1.813854743</v>
      </c>
      <c r="E19606" s="6">
        <v>1291.7819999999999</v>
      </c>
      <c r="F19606">
        <v>2.5923502539999999</v>
      </c>
      <c r="G19606">
        <v>311.74405339999998</v>
      </c>
      <c r="H19606">
        <v>0</v>
      </c>
      <c r="I19606">
        <v>43082.881944444445</v>
      </c>
      <c r="J19606" t="s">
        <v>19</v>
      </c>
    </row>
    <row r="19607" spans="1:10" x14ac:dyDescent="0.25">
      <c r="A19607">
        <v>14.982657469999999</v>
      </c>
      <c r="B19607">
        <v>3.515625</v>
      </c>
      <c r="C19607">
        <v>0</v>
      </c>
      <c r="D19607">
        <v>-1.8138766799999999</v>
      </c>
      <c r="E19607" s="6">
        <v>1291.7819999999999</v>
      </c>
      <c r="F19607">
        <v>2.635099978</v>
      </c>
      <c r="G19607">
        <v>311.73696899999999</v>
      </c>
      <c r="H19607">
        <v>0</v>
      </c>
      <c r="I19607">
        <v>43082.881944444445</v>
      </c>
      <c r="J19607" t="s">
        <v>19</v>
      </c>
    </row>
    <row r="19608" spans="1:10" x14ac:dyDescent="0.25">
      <c r="A19608">
        <v>14.677827300000001</v>
      </c>
      <c r="B19608">
        <v>35.024410000000003</v>
      </c>
      <c r="C19608">
        <v>0</v>
      </c>
      <c r="D19608">
        <v>-1.8138982910000001</v>
      </c>
      <c r="E19608" s="6">
        <v>1291.7819999999999</v>
      </c>
      <c r="F19608">
        <v>2.6772122860000001</v>
      </c>
      <c r="G19608">
        <v>311.72999019999997</v>
      </c>
      <c r="H19608">
        <v>0</v>
      </c>
      <c r="I19608">
        <v>43082.881944444445</v>
      </c>
      <c r="J19608" t="s">
        <v>19</v>
      </c>
    </row>
    <row r="19609" spans="1:10" x14ac:dyDescent="0.25">
      <c r="A19609">
        <v>14.370843949999999</v>
      </c>
      <c r="B19609">
        <v>12.370609999999999</v>
      </c>
      <c r="C19609">
        <v>0</v>
      </c>
      <c r="D19609">
        <v>-1.8139200529999999</v>
      </c>
      <c r="E19609" s="6">
        <v>1291.7819999999999</v>
      </c>
      <c r="F19609">
        <v>2.719622056</v>
      </c>
      <c r="G19609">
        <v>311.72296219999998</v>
      </c>
      <c r="H19609">
        <v>0</v>
      </c>
      <c r="I19609">
        <v>43082.881944444445</v>
      </c>
      <c r="J19609" t="s">
        <v>19</v>
      </c>
    </row>
    <row r="19610" spans="1:10" x14ac:dyDescent="0.25">
      <c r="A19610">
        <v>13.751801909999999</v>
      </c>
      <c r="B19610">
        <v>2.834473</v>
      </c>
      <c r="C19610">
        <v>0</v>
      </c>
      <c r="D19610">
        <v>-1.813963939</v>
      </c>
      <c r="E19610" s="6">
        <v>1291.7819999999999</v>
      </c>
      <c r="F19610">
        <v>2.8051427539999998</v>
      </c>
      <c r="G19610">
        <v>311.7087899</v>
      </c>
      <c r="H19610">
        <v>0</v>
      </c>
      <c r="I19610">
        <v>43082.882638888892</v>
      </c>
      <c r="J19610" t="s">
        <v>19</v>
      </c>
    </row>
    <row r="19611" spans="1:10" x14ac:dyDescent="0.25">
      <c r="A19611">
        <v>12.832851249999999</v>
      </c>
      <c r="B19611">
        <v>3.0981450000000001</v>
      </c>
      <c r="C19611">
        <v>0</v>
      </c>
      <c r="D19611">
        <v>-1.8140290859999999</v>
      </c>
      <c r="E19611" s="6">
        <v>1291.7819999999999</v>
      </c>
      <c r="F19611">
        <v>2.932095849</v>
      </c>
      <c r="G19611">
        <v>311.68775149999999</v>
      </c>
      <c r="H19611">
        <v>0</v>
      </c>
      <c r="I19611">
        <v>43082.882638888892</v>
      </c>
      <c r="J19611" t="s">
        <v>19</v>
      </c>
    </row>
    <row r="19612" spans="1:10" x14ac:dyDescent="0.25">
      <c r="A19612">
        <v>12.525714109999999</v>
      </c>
      <c r="B19612">
        <v>-8.8549799999999994</v>
      </c>
      <c r="C19612">
        <v>0</v>
      </c>
      <c r="D19612">
        <v>-1.81405086</v>
      </c>
      <c r="E19612" s="6">
        <v>1291.7819999999999</v>
      </c>
      <c r="F19612">
        <v>2.9745268650000001</v>
      </c>
      <c r="G19612">
        <v>311.68071989999999</v>
      </c>
      <c r="H19612">
        <v>0</v>
      </c>
      <c r="I19612">
        <v>43082.882638888892</v>
      </c>
      <c r="J19612" t="s">
        <v>19</v>
      </c>
    </row>
    <row r="19613" spans="1:10" x14ac:dyDescent="0.25">
      <c r="A19613">
        <v>11.909132870000001</v>
      </c>
      <c r="B19613">
        <v>4.3945309999999997</v>
      </c>
      <c r="C19613">
        <v>0</v>
      </c>
      <c r="D19613">
        <v>-1.8140945719999999</v>
      </c>
      <c r="E19613" s="6">
        <v>1291.7819999999999</v>
      </c>
      <c r="F19613">
        <v>3.0597076040000002</v>
      </c>
      <c r="G19613">
        <v>311.66660389999998</v>
      </c>
      <c r="H19613">
        <v>0</v>
      </c>
      <c r="I19613">
        <v>43082.882638888892</v>
      </c>
      <c r="J19613" t="s">
        <v>19</v>
      </c>
    </row>
    <row r="19614" spans="1:10" x14ac:dyDescent="0.25">
      <c r="A19614">
        <v>11.601995690000001</v>
      </c>
      <c r="B19614">
        <v>-8.8989259999999994</v>
      </c>
      <c r="C19614">
        <v>0</v>
      </c>
      <c r="D19614">
        <v>-1.814116346</v>
      </c>
      <c r="E19614" s="6">
        <v>1291.7819999999999</v>
      </c>
      <c r="F19614">
        <v>3.1021386249999998</v>
      </c>
      <c r="G19614">
        <v>311.65957229999998</v>
      </c>
      <c r="H19614">
        <v>0</v>
      </c>
      <c r="I19614">
        <v>43082.882638888892</v>
      </c>
      <c r="J19614" t="s">
        <v>19</v>
      </c>
    </row>
    <row r="19615" spans="1:10" x14ac:dyDescent="0.25">
      <c r="A19615">
        <v>10.987875239999999</v>
      </c>
      <c r="B19615">
        <v>-0.15380859999999999</v>
      </c>
      <c r="C19615">
        <v>0</v>
      </c>
      <c r="D19615">
        <v>-1.814159882</v>
      </c>
      <c r="E19615" s="6">
        <v>1291.7819999999999</v>
      </c>
      <c r="F19615">
        <v>3.1869794059999998</v>
      </c>
      <c r="G19615">
        <v>311.64551269999998</v>
      </c>
      <c r="H19615">
        <v>0</v>
      </c>
      <c r="I19615">
        <v>43082.882638888892</v>
      </c>
      <c r="J19615" t="s">
        <v>19</v>
      </c>
    </row>
    <row r="19616" spans="1:10" x14ac:dyDescent="0.25">
      <c r="A19616">
        <v>10.67827731</v>
      </c>
      <c r="B19616">
        <v>12.41455</v>
      </c>
      <c r="C19616">
        <v>0</v>
      </c>
      <c r="D19616">
        <v>-1.814181831</v>
      </c>
      <c r="E19616" s="6">
        <v>1291.7819999999999</v>
      </c>
      <c r="F19616">
        <v>3.2297503810000001</v>
      </c>
      <c r="G19616">
        <v>311.6384248</v>
      </c>
      <c r="H19616">
        <v>0</v>
      </c>
      <c r="I19616">
        <v>43082.882638888892</v>
      </c>
      <c r="J19616" t="s">
        <v>19</v>
      </c>
    </row>
    <row r="19617" spans="1:10" x14ac:dyDescent="0.25">
      <c r="A19617">
        <v>9.7570196800000009</v>
      </c>
      <c r="B19617">
        <v>-8.8989259999999994</v>
      </c>
      <c r="C19617">
        <v>0</v>
      </c>
      <c r="D19617">
        <v>-1.8142471410000001</v>
      </c>
      <c r="E19617" s="6">
        <v>1291.7819999999999</v>
      </c>
      <c r="F19617">
        <v>3.3570221830000002</v>
      </c>
      <c r="G19617">
        <v>311.61733349999997</v>
      </c>
      <c r="H19617">
        <v>0</v>
      </c>
      <c r="I19617">
        <v>43082.882638888892</v>
      </c>
      <c r="J19617" t="s">
        <v>19</v>
      </c>
    </row>
    <row r="19618" spans="1:10" x14ac:dyDescent="0.25">
      <c r="A19618">
        <v>9.4498825409999991</v>
      </c>
      <c r="B19618">
        <v>13.469239999999999</v>
      </c>
      <c r="C19618">
        <v>0</v>
      </c>
      <c r="D19618">
        <v>-1.814268915</v>
      </c>
      <c r="E19618" s="6">
        <v>1291.7819999999999</v>
      </c>
      <c r="F19618">
        <v>3.3994531989999999</v>
      </c>
      <c r="G19618">
        <v>311.61030199999999</v>
      </c>
      <c r="H19618">
        <v>0</v>
      </c>
      <c r="I19618">
        <v>43082.882638888892</v>
      </c>
      <c r="J19618" t="s">
        <v>19</v>
      </c>
    </row>
    <row r="19619" spans="1:10" x14ac:dyDescent="0.25">
      <c r="A19619">
        <v>9.1404383970000005</v>
      </c>
      <c r="B19619">
        <v>-8.7451170000000005</v>
      </c>
      <c r="C19619">
        <v>0</v>
      </c>
      <c r="D19619">
        <v>-1.8142908529999999</v>
      </c>
      <c r="E19619" s="6">
        <v>1291.7819999999999</v>
      </c>
      <c r="F19619">
        <v>3.4422029279999999</v>
      </c>
      <c r="G19619">
        <v>311.60321759999999</v>
      </c>
      <c r="H19619">
        <v>0</v>
      </c>
      <c r="I19619">
        <v>43082.882638888892</v>
      </c>
      <c r="J19619" t="s">
        <v>19</v>
      </c>
    </row>
    <row r="19620" spans="1:10" x14ac:dyDescent="0.25">
      <c r="A19620">
        <v>8.2190269810000007</v>
      </c>
      <c r="B19620">
        <v>22.609860000000001</v>
      </c>
      <c r="C19620">
        <v>0</v>
      </c>
      <c r="D19620">
        <v>-1.814356174</v>
      </c>
      <c r="E19620" s="6">
        <v>1291.7819999999999</v>
      </c>
      <c r="F19620">
        <v>3.5694959759999998</v>
      </c>
      <c r="G19620">
        <v>311.58212279999998</v>
      </c>
      <c r="H19620">
        <v>0</v>
      </c>
      <c r="I19620">
        <v>43082.882638888892</v>
      </c>
      <c r="J19620" t="s">
        <v>19</v>
      </c>
    </row>
    <row r="19621" spans="1:10" x14ac:dyDescent="0.25">
      <c r="A19621">
        <v>7.9118898419999999</v>
      </c>
      <c r="B19621">
        <v>-8.9208979999999993</v>
      </c>
      <c r="C19621">
        <v>0</v>
      </c>
      <c r="D19621">
        <v>-1.814377948</v>
      </c>
      <c r="E19621" s="6">
        <v>1291.7819999999999</v>
      </c>
      <c r="F19621">
        <v>3.6119269919999999</v>
      </c>
      <c r="G19621">
        <v>311.57509119999997</v>
      </c>
      <c r="H19621">
        <v>0</v>
      </c>
      <c r="I19621">
        <v>43082.882638888892</v>
      </c>
      <c r="J19621" t="s">
        <v>19</v>
      </c>
    </row>
    <row r="19622" spans="1:10" x14ac:dyDescent="0.25">
      <c r="A19622">
        <v>6.6811880710000002</v>
      </c>
      <c r="B19622">
        <v>-0.9448242</v>
      </c>
      <c r="C19622">
        <v>0</v>
      </c>
      <c r="D19622">
        <v>-1.8144651970000001</v>
      </c>
      <c r="E19622" s="6">
        <v>1291.7819999999999</v>
      </c>
      <c r="F19622">
        <v>3.7819485230000001</v>
      </c>
      <c r="G19622">
        <v>311.54691559999998</v>
      </c>
      <c r="H19622">
        <v>0</v>
      </c>
      <c r="I19622">
        <v>43082.882638888892</v>
      </c>
      <c r="J19622" t="s">
        <v>19</v>
      </c>
    </row>
    <row r="19623" spans="1:10" x14ac:dyDescent="0.25">
      <c r="A19623">
        <v>6.3740509320000003</v>
      </c>
      <c r="B19623">
        <v>10.129390000000001</v>
      </c>
      <c r="C19623">
        <v>0</v>
      </c>
      <c r="D19623">
        <v>-1.8144869699999999</v>
      </c>
      <c r="E19623" s="6">
        <v>1291.7819999999999</v>
      </c>
      <c r="F19623">
        <v>3.8243795390000002</v>
      </c>
      <c r="G19623">
        <v>311.53988399999997</v>
      </c>
      <c r="H19623">
        <v>0</v>
      </c>
      <c r="I19623">
        <v>43082.882638888892</v>
      </c>
      <c r="J19623" t="s">
        <v>19</v>
      </c>
    </row>
    <row r="19624" spans="1:10" x14ac:dyDescent="0.25">
      <c r="A19624">
        <v>6.0644530000000003</v>
      </c>
      <c r="B19624">
        <v>6.2945670040000001</v>
      </c>
      <c r="C19624">
        <v>0</v>
      </c>
      <c r="D19624">
        <v>-1.8145089190000001</v>
      </c>
      <c r="E19624" s="6">
        <v>1291.7819999999999</v>
      </c>
      <c r="F19624">
        <v>3.867150514</v>
      </c>
      <c r="G19624">
        <v>311.53279609999998</v>
      </c>
      <c r="H19624">
        <v>0</v>
      </c>
      <c r="I19624">
        <v>43082.882638888892</v>
      </c>
      <c r="J19624" t="s">
        <v>19</v>
      </c>
    </row>
    <row r="19625" spans="1:10" x14ac:dyDescent="0.25">
      <c r="A19625">
        <v>6.7634264120000003</v>
      </c>
      <c r="B19625">
        <v>-8.9208979999999993</v>
      </c>
      <c r="C19625">
        <v>0</v>
      </c>
      <c r="D19625">
        <v>-1.8145960029999999</v>
      </c>
      <c r="E19625" s="6">
        <v>1291.7819999999999</v>
      </c>
      <c r="F19625">
        <v>4.0368533319999997</v>
      </c>
      <c r="G19625">
        <v>311.50467329999998</v>
      </c>
      <c r="H19625">
        <v>0</v>
      </c>
      <c r="I19625">
        <v>43082.883333333331</v>
      </c>
      <c r="J19625" t="s">
        <v>19</v>
      </c>
    </row>
    <row r="19626" spans="1:10" x14ac:dyDescent="0.25">
      <c r="A19626">
        <v>6.9395043599999999</v>
      </c>
      <c r="B19626">
        <v>23.620609999999999</v>
      </c>
      <c r="C19626">
        <v>0</v>
      </c>
      <c r="D19626">
        <v>-1.8146179410000001</v>
      </c>
      <c r="E19626" s="6">
        <v>1291.7819999999999</v>
      </c>
      <c r="F19626">
        <v>4.0796030610000003</v>
      </c>
      <c r="G19626">
        <v>311.49758889999998</v>
      </c>
      <c r="H19626">
        <v>0</v>
      </c>
      <c r="I19626">
        <v>43082.883333333331</v>
      </c>
      <c r="J19626" t="s">
        <v>19</v>
      </c>
    </row>
    <row r="19627" spans="1:10" x14ac:dyDescent="0.25">
      <c r="A19627">
        <v>7.2890348200000004</v>
      </c>
      <c r="B19627">
        <v>-8.9648439999999994</v>
      </c>
      <c r="C19627">
        <v>0</v>
      </c>
      <c r="D19627">
        <v>-1.8146614889999999</v>
      </c>
      <c r="E19627" s="6">
        <v>1291.7819999999999</v>
      </c>
      <c r="F19627">
        <v>4.1644650929999996</v>
      </c>
      <c r="G19627">
        <v>311.48352569999997</v>
      </c>
      <c r="H19627">
        <v>0</v>
      </c>
      <c r="I19627">
        <v>43082.883333333331</v>
      </c>
      <c r="J19627" t="s">
        <v>19</v>
      </c>
    </row>
    <row r="19628" spans="1:10" x14ac:dyDescent="0.25">
      <c r="A19628">
        <v>7.4638000499999997</v>
      </c>
      <c r="B19628">
        <v>-5.603027</v>
      </c>
      <c r="C19628">
        <v>0</v>
      </c>
      <c r="D19628">
        <v>-1.814683262</v>
      </c>
      <c r="E19628" s="6">
        <v>1291.7819999999999</v>
      </c>
      <c r="F19628">
        <v>4.2068961089999997</v>
      </c>
      <c r="G19628">
        <v>311.47649410000002</v>
      </c>
      <c r="H19628">
        <v>0</v>
      </c>
      <c r="I19628">
        <v>43082.883333333331</v>
      </c>
      <c r="J19628" t="s">
        <v>19</v>
      </c>
    </row>
    <row r="19629" spans="1:10" x14ac:dyDescent="0.25">
      <c r="A19629">
        <v>7.6384777719999999</v>
      </c>
      <c r="B19629">
        <v>9.6459960000000002</v>
      </c>
      <c r="C19629">
        <v>0</v>
      </c>
      <c r="D19629">
        <v>-1.8147050250000001</v>
      </c>
      <c r="E19629" s="6">
        <v>1291.7819999999999</v>
      </c>
      <c r="F19629">
        <v>4.2493058789999996</v>
      </c>
      <c r="G19629">
        <v>311.46946609999998</v>
      </c>
      <c r="H19629">
        <v>0</v>
      </c>
      <c r="I19629">
        <v>43082.883333333331</v>
      </c>
      <c r="J19629" t="s">
        <v>19</v>
      </c>
    </row>
    <row r="19630" spans="1:10" x14ac:dyDescent="0.25">
      <c r="A19630">
        <v>8.1640861789999999</v>
      </c>
      <c r="B19630">
        <v>-8.9428710000000002</v>
      </c>
      <c r="C19630">
        <v>0</v>
      </c>
      <c r="D19630">
        <v>-1.8147705110000001</v>
      </c>
      <c r="E19630" s="6">
        <v>1291.7819999999999</v>
      </c>
      <c r="F19630">
        <v>4.3769176400000003</v>
      </c>
      <c r="G19630">
        <v>311.44831850000003</v>
      </c>
      <c r="H19630">
        <v>0</v>
      </c>
      <c r="I19630">
        <v>43082.883333333331</v>
      </c>
      <c r="J19630" t="s">
        <v>19</v>
      </c>
    </row>
    <row r="19631" spans="1:10" x14ac:dyDescent="0.25">
      <c r="A19631">
        <v>8.8671727380000007</v>
      </c>
      <c r="B19631">
        <v>-1.2524409999999999</v>
      </c>
      <c r="C19631">
        <v>0</v>
      </c>
      <c r="D19631">
        <v>-1.8148581079999999</v>
      </c>
      <c r="E19631" s="6">
        <v>1291.7819999999999</v>
      </c>
      <c r="F19631">
        <v>4.5476190829999998</v>
      </c>
      <c r="G19631">
        <v>311.42003019999999</v>
      </c>
      <c r="H19631">
        <v>0</v>
      </c>
      <c r="I19631">
        <v>43082.883333333331</v>
      </c>
      <c r="J19631" t="s">
        <v>19</v>
      </c>
    </row>
    <row r="19632" spans="1:10" x14ac:dyDescent="0.25">
      <c r="A19632">
        <v>9.0392250470000004</v>
      </c>
      <c r="B19632">
        <v>-8.2617189999999994</v>
      </c>
      <c r="C19632">
        <v>0</v>
      </c>
      <c r="D19632">
        <v>-1.8148795440000001</v>
      </c>
      <c r="E19632" s="6">
        <v>1291.7819999999999</v>
      </c>
      <c r="F19632">
        <v>4.5893914320000002</v>
      </c>
      <c r="G19632">
        <v>311.41310779999998</v>
      </c>
      <c r="H19632">
        <v>0</v>
      </c>
      <c r="I19632">
        <v>43082.883333333331</v>
      </c>
      <c r="J19632" t="s">
        <v>19</v>
      </c>
    </row>
    <row r="19633" spans="1:10" x14ac:dyDescent="0.25">
      <c r="A19633">
        <v>9.9129636889999997</v>
      </c>
      <c r="B19633">
        <v>4.1732340929999996</v>
      </c>
      <c r="C19633">
        <v>0</v>
      </c>
      <c r="D19633">
        <v>-1.814988402</v>
      </c>
      <c r="E19633" s="6">
        <v>1291.7819999999999</v>
      </c>
      <c r="F19633">
        <v>4.8015252659999996</v>
      </c>
      <c r="G19633">
        <v>311.37795340000002</v>
      </c>
      <c r="H19633">
        <v>68.948530000000005</v>
      </c>
      <c r="I19633">
        <v>43082.883333333331</v>
      </c>
      <c r="J19633" t="s">
        <v>19</v>
      </c>
    </row>
    <row r="19634" spans="1:10" x14ac:dyDescent="0.25">
      <c r="A19634">
        <v>10.614650019999999</v>
      </c>
      <c r="B19634">
        <v>-2.7246090000000001</v>
      </c>
      <c r="C19634">
        <v>0</v>
      </c>
      <c r="D19634">
        <v>-1.8150758250000001</v>
      </c>
      <c r="E19634" s="6">
        <v>1291.7819999999999</v>
      </c>
      <c r="F19634">
        <v>4.9718867510000004</v>
      </c>
      <c r="G19634">
        <v>311.34972149999999</v>
      </c>
      <c r="H19634">
        <v>86.957279999999997</v>
      </c>
      <c r="I19634">
        <v>43082.883333333331</v>
      </c>
      <c r="J19634" t="s">
        <v>19</v>
      </c>
    </row>
    <row r="19635" spans="1:10" x14ac:dyDescent="0.25">
      <c r="A19635">
        <v>10.789415249999999</v>
      </c>
      <c r="B19635">
        <v>5.4602054999999998</v>
      </c>
      <c r="C19635">
        <v>0</v>
      </c>
      <c r="D19635">
        <v>-1.815097599</v>
      </c>
      <c r="E19635" s="6">
        <v>1291.7819999999999</v>
      </c>
      <c r="F19635">
        <v>5.0143177669999996</v>
      </c>
      <c r="G19635">
        <v>311.34268989999998</v>
      </c>
      <c r="H19635">
        <v>36.196339999999999</v>
      </c>
      <c r="I19635">
        <v>43082.883333333331</v>
      </c>
      <c r="J19635" t="s">
        <v>19</v>
      </c>
    </row>
    <row r="19636" spans="1:10" x14ac:dyDescent="0.25">
      <c r="A19636">
        <v>10.96418048</v>
      </c>
      <c r="B19636">
        <v>13.645020000000001</v>
      </c>
      <c r="C19636">
        <v>0</v>
      </c>
      <c r="D19636">
        <v>-1.8151193729999999</v>
      </c>
      <c r="E19636" s="6">
        <v>1291.7819999999999</v>
      </c>
      <c r="F19636">
        <v>5.0567487829999997</v>
      </c>
      <c r="G19636">
        <v>311.33565829999998</v>
      </c>
      <c r="H19636">
        <v>0</v>
      </c>
      <c r="I19636">
        <v>43082.883333333331</v>
      </c>
      <c r="J19636" t="s">
        <v>19</v>
      </c>
    </row>
    <row r="19637" spans="1:10" x14ac:dyDescent="0.25">
      <c r="A19637">
        <v>11.140258429999999</v>
      </c>
      <c r="B19637">
        <v>2.3291019999999998</v>
      </c>
      <c r="C19637">
        <v>0</v>
      </c>
      <c r="D19637">
        <v>-1.81514131</v>
      </c>
      <c r="E19637" s="6">
        <v>1291.7819999999999</v>
      </c>
      <c r="F19637">
        <v>5.0994985120000003</v>
      </c>
      <c r="G19637">
        <v>311.32857389999998</v>
      </c>
      <c r="H19637">
        <v>6.4128743159999999</v>
      </c>
      <c r="I19637">
        <v>43082.883333333331</v>
      </c>
      <c r="J19637" t="s">
        <v>19</v>
      </c>
    </row>
    <row r="19638" spans="1:10" x14ac:dyDescent="0.25">
      <c r="A19638">
        <v>11.491189110000001</v>
      </c>
      <c r="B19638">
        <v>-5.2156504779999997</v>
      </c>
      <c r="C19638">
        <v>0</v>
      </c>
      <c r="D19638">
        <v>-1.815185032</v>
      </c>
      <c r="E19638" s="6">
        <v>1291.7819999999999</v>
      </c>
      <c r="F19638">
        <v>5.1847005030000002</v>
      </c>
      <c r="G19638">
        <v>311.31445439999999</v>
      </c>
      <c r="H19638">
        <v>19.193999999999999</v>
      </c>
      <c r="I19638">
        <v>43082.883333333331</v>
      </c>
      <c r="J19638" t="s">
        <v>19</v>
      </c>
    </row>
    <row r="19639" spans="1:10" x14ac:dyDescent="0.25">
      <c r="A19639">
        <v>14.116430680000001</v>
      </c>
      <c r="B19639">
        <v>14.0298272</v>
      </c>
      <c r="C19639">
        <v>0</v>
      </c>
      <c r="D19639">
        <v>-1.8155121089999999</v>
      </c>
      <c r="E19639" s="6">
        <v>1291.7819999999999</v>
      </c>
      <c r="F19639">
        <v>5.8220793840000002</v>
      </c>
      <c r="G19639">
        <v>316.61311640000002</v>
      </c>
      <c r="H19639">
        <v>0</v>
      </c>
      <c r="I19639">
        <v>43082.884027777778</v>
      </c>
      <c r="J19639" t="s">
        <v>19</v>
      </c>
    </row>
    <row r="19640" spans="1:10" x14ac:dyDescent="0.25">
      <c r="A19640">
        <v>14.11783091</v>
      </c>
      <c r="B19640">
        <v>14.106450000000001</v>
      </c>
      <c r="C19640">
        <v>0</v>
      </c>
      <c r="D19640">
        <v>-1.815512284</v>
      </c>
      <c r="E19640" s="6">
        <v>1291.7819999999999</v>
      </c>
      <c r="F19640">
        <v>5.822419343</v>
      </c>
      <c r="G19640">
        <v>316.60456859999999</v>
      </c>
      <c r="H19640">
        <v>1.0869635000000001E-2</v>
      </c>
      <c r="I19640">
        <v>43082.884027777778</v>
      </c>
      <c r="J19640" t="s">
        <v>19</v>
      </c>
    </row>
    <row r="19641" spans="1:10" x14ac:dyDescent="0.25">
      <c r="A19641">
        <v>14.289883209999999</v>
      </c>
      <c r="B19641">
        <v>4.5043949999999997</v>
      </c>
      <c r="C19641">
        <v>0</v>
      </c>
      <c r="D19641">
        <v>-1.8155337199999999</v>
      </c>
      <c r="E19641" s="6">
        <v>1291.7819999999999</v>
      </c>
      <c r="F19641">
        <v>5.8641916920000003</v>
      </c>
      <c r="G19641">
        <v>315.55425980000001</v>
      </c>
      <c r="H19641">
        <v>1.346473405</v>
      </c>
      <c r="I19641">
        <v>43082.884027777778</v>
      </c>
      <c r="J19641" t="s">
        <v>19</v>
      </c>
    </row>
    <row r="19642" spans="1:10" x14ac:dyDescent="0.25">
      <c r="A19642">
        <v>14.99016934</v>
      </c>
      <c r="B19642">
        <v>-1.2104959369999999</v>
      </c>
      <c r="C19642">
        <v>0</v>
      </c>
      <c r="D19642">
        <v>-1.8156209679999999</v>
      </c>
      <c r="E19642" s="6">
        <v>1291.7819999999999</v>
      </c>
      <c r="F19642">
        <v>6.0342132230000001</v>
      </c>
      <c r="G19642">
        <v>311.27929999999998</v>
      </c>
      <c r="H19642">
        <v>6.7826387439999998</v>
      </c>
      <c r="I19642">
        <v>43082.884027777778</v>
      </c>
      <c r="J19642" t="s">
        <v>19</v>
      </c>
    </row>
    <row r="19643" spans="1:10" x14ac:dyDescent="0.25">
      <c r="A19643">
        <v>15.16493457</v>
      </c>
      <c r="B19643">
        <v>-2.6367189999999998</v>
      </c>
      <c r="C19643">
        <v>0</v>
      </c>
      <c r="D19643">
        <v>-1.8156427420000001</v>
      </c>
      <c r="E19643" s="6">
        <v>1291.7819999999999</v>
      </c>
      <c r="F19643">
        <v>6.0766442390000002</v>
      </c>
      <c r="G19643">
        <v>314.48365000000001</v>
      </c>
      <c r="H19643">
        <v>8.1393023200000005</v>
      </c>
      <c r="I19643">
        <v>43082.884027777778</v>
      </c>
      <c r="J19643" t="s">
        <v>19</v>
      </c>
    </row>
    <row r="19644" spans="1:10" x14ac:dyDescent="0.25">
      <c r="A19644">
        <v>15.3396998</v>
      </c>
      <c r="B19644">
        <v>-8.9428710000000002</v>
      </c>
      <c r="C19644">
        <v>0</v>
      </c>
      <c r="D19644">
        <v>-1.815664516</v>
      </c>
      <c r="E19644" s="6">
        <v>1291.7819999999999</v>
      </c>
      <c r="F19644">
        <v>6.1190752550000003</v>
      </c>
      <c r="G19644">
        <v>317.68799999999999</v>
      </c>
      <c r="H19644">
        <v>9.4959658969999996</v>
      </c>
      <c r="I19644">
        <v>43082.884027777778</v>
      </c>
      <c r="J19644" t="s">
        <v>19</v>
      </c>
    </row>
    <row r="19645" spans="1:10" x14ac:dyDescent="0.25">
      <c r="A19645">
        <v>15.69054298</v>
      </c>
      <c r="B19645">
        <v>-4.8482968550000001</v>
      </c>
      <c r="C19645">
        <v>0</v>
      </c>
      <c r="D19645">
        <v>-1.815708227</v>
      </c>
      <c r="E19645" s="6">
        <v>1291.7819999999999</v>
      </c>
      <c r="F19645">
        <v>6.204256</v>
      </c>
      <c r="G19645">
        <v>312.19479999999999</v>
      </c>
      <c r="H19645">
        <v>12.21948338</v>
      </c>
      <c r="I19645">
        <v>43082.884027777778</v>
      </c>
      <c r="J19645" t="s">
        <v>19</v>
      </c>
    </row>
    <row r="19646" spans="1:10" x14ac:dyDescent="0.25">
      <c r="A19646">
        <v>15.86530821</v>
      </c>
      <c r="B19646">
        <v>-2.808669928</v>
      </c>
      <c r="C19646">
        <v>0</v>
      </c>
      <c r="D19646">
        <v>-1.8157300009999999</v>
      </c>
      <c r="E19646" s="6">
        <v>1291.7819999999999</v>
      </c>
      <c r="F19646">
        <v>0</v>
      </c>
      <c r="G19646">
        <v>315.39915000000002</v>
      </c>
      <c r="H19646">
        <v>13.576146960000001</v>
      </c>
      <c r="I19646">
        <v>43082.884027777778</v>
      </c>
      <c r="J19646" t="s">
        <v>19</v>
      </c>
    </row>
    <row r="19647" spans="1:10" x14ac:dyDescent="0.25">
      <c r="A19647">
        <v>16.04007344</v>
      </c>
      <c r="B19647">
        <v>-0.76904300000000003</v>
      </c>
      <c r="C19647">
        <v>0</v>
      </c>
      <c r="D19647">
        <v>-1.8157517750000001</v>
      </c>
      <c r="E19647" s="6">
        <v>1291.7819999999999</v>
      </c>
      <c r="F19647">
        <v>2.2316309250000002</v>
      </c>
      <c r="G19647">
        <v>318.6035</v>
      </c>
      <c r="H19647">
        <v>14.93281054</v>
      </c>
      <c r="I19647">
        <v>43082.884027777778</v>
      </c>
      <c r="J19647" t="s">
        <v>19</v>
      </c>
    </row>
    <row r="19648" spans="1:10" x14ac:dyDescent="0.25">
      <c r="A19648">
        <v>16.214838669999999</v>
      </c>
      <c r="B19648">
        <v>11.22803</v>
      </c>
      <c r="C19648">
        <v>0</v>
      </c>
      <c r="D19648">
        <v>-1.815773549</v>
      </c>
      <c r="E19648" s="6">
        <v>1291.7819999999999</v>
      </c>
      <c r="F19648">
        <v>4.4632618490000002</v>
      </c>
      <c r="G19648">
        <v>317.01049849999998</v>
      </c>
      <c r="H19648">
        <v>16.28947411</v>
      </c>
      <c r="I19648">
        <v>43082.884027777778</v>
      </c>
      <c r="J19648" t="s">
        <v>19</v>
      </c>
    </row>
    <row r="19649" spans="1:10" x14ac:dyDescent="0.25">
      <c r="A19649">
        <v>16.390916600000001</v>
      </c>
      <c r="B19649">
        <v>1.115872508</v>
      </c>
      <c r="C19649">
        <v>0</v>
      </c>
      <c r="D19649">
        <v>-1.8157954860000001</v>
      </c>
      <c r="E19649" s="6">
        <v>1291.7819999999999</v>
      </c>
      <c r="F19649">
        <v>6.7116550000000004</v>
      </c>
      <c r="G19649">
        <v>315.40553169999998</v>
      </c>
      <c r="H19649">
        <v>17.656327860000001</v>
      </c>
      <c r="I19649">
        <v>43082.884027777778</v>
      </c>
      <c r="J19649" t="s">
        <v>19</v>
      </c>
    </row>
    <row r="19650" spans="1:10" x14ac:dyDescent="0.25">
      <c r="A19650">
        <v>16.565681850000001</v>
      </c>
      <c r="B19650">
        <v>-8.9208979999999993</v>
      </c>
      <c r="C19650">
        <v>0</v>
      </c>
      <c r="D19650">
        <v>-1.81581726</v>
      </c>
      <c r="E19650" s="6">
        <v>1291.7819999999999</v>
      </c>
      <c r="F19650">
        <v>0</v>
      </c>
      <c r="G19650">
        <v>313.81252999999998</v>
      </c>
      <c r="H19650">
        <v>19.012991599999999</v>
      </c>
      <c r="I19650">
        <v>43082.884027777778</v>
      </c>
      <c r="J19650" t="s">
        <v>19</v>
      </c>
    </row>
    <row r="19651" spans="1:10" x14ac:dyDescent="0.25">
      <c r="A19651">
        <v>16.74316</v>
      </c>
      <c r="B19651">
        <v>-4.5703129999999996</v>
      </c>
      <c r="C19651">
        <v>0</v>
      </c>
      <c r="D19651">
        <v>-1.8158393719999999</v>
      </c>
      <c r="E19651" s="6">
        <v>1291.7819999999999</v>
      </c>
      <c r="F19651">
        <v>1.547040097</v>
      </c>
      <c r="G19651">
        <v>312.19479999999999</v>
      </c>
      <c r="H19651">
        <v>20.390714979999998</v>
      </c>
      <c r="I19651">
        <v>43082.884027777778</v>
      </c>
      <c r="J19651" t="s">
        <v>19</v>
      </c>
    </row>
    <row r="19652" spans="1:10" x14ac:dyDescent="0.25">
      <c r="A19652">
        <v>20.710318940000001</v>
      </c>
      <c r="B19652">
        <v>7.5585940000000003</v>
      </c>
      <c r="C19652">
        <v>0</v>
      </c>
      <c r="D19652">
        <v>-1.815860797</v>
      </c>
      <c r="E19652" s="6">
        <v>1291.7819999999999</v>
      </c>
      <c r="F19652">
        <v>3.0460212819999999</v>
      </c>
      <c r="G19652">
        <v>313.09807510000002</v>
      </c>
      <c r="H19652">
        <v>21.72563929</v>
      </c>
      <c r="I19652">
        <v>43082.884027777778</v>
      </c>
      <c r="J19652" t="s">
        <v>19</v>
      </c>
    </row>
    <row r="19653" spans="1:10" x14ac:dyDescent="0.25">
      <c r="A19653">
        <v>28.806149999999999</v>
      </c>
      <c r="B19653">
        <v>1.4410419459999999</v>
      </c>
      <c r="C19653">
        <v>0</v>
      </c>
      <c r="D19653">
        <v>-1.8159045190000001</v>
      </c>
      <c r="E19653" s="6">
        <v>1291.7819999999999</v>
      </c>
      <c r="F19653">
        <v>6.1050110000000002</v>
      </c>
      <c r="G19653">
        <v>314.94139999999999</v>
      </c>
      <c r="H19653">
        <v>24.449836080000001</v>
      </c>
      <c r="I19653">
        <v>43082.884722222225</v>
      </c>
      <c r="J19653" t="s">
        <v>19</v>
      </c>
    </row>
    <row r="19654" spans="1:10" x14ac:dyDescent="0.25">
      <c r="A19654">
        <v>31.387610110000001</v>
      </c>
      <c r="B19654">
        <v>-1.604004</v>
      </c>
      <c r="C19654">
        <v>0</v>
      </c>
      <c r="D19654">
        <v>-1.8159262819999999</v>
      </c>
      <c r="E19654" s="6">
        <v>1291.7819999999999</v>
      </c>
      <c r="F19654">
        <v>0</v>
      </c>
      <c r="G19654">
        <v>313.56844389999998</v>
      </c>
      <c r="H19654">
        <v>25.805820350000001</v>
      </c>
      <c r="I19654">
        <v>43082.884722222225</v>
      </c>
      <c r="J19654" t="s">
        <v>19</v>
      </c>
    </row>
    <row r="19655" spans="1:10" x14ac:dyDescent="0.25">
      <c r="A19655">
        <v>33.970363450000001</v>
      </c>
      <c r="B19655">
        <v>-1.9823218330000001</v>
      </c>
      <c r="C19655">
        <v>0</v>
      </c>
      <c r="D19655">
        <v>-1.8159480560000001</v>
      </c>
      <c r="E19655" s="6">
        <v>1291.7819999999999</v>
      </c>
      <c r="F19655">
        <v>2.066786569</v>
      </c>
      <c r="G19655">
        <v>312.19479999999999</v>
      </c>
      <c r="H19655">
        <v>27.16248393</v>
      </c>
      <c r="I19655">
        <v>43082.884722222225</v>
      </c>
      <c r="J19655" t="s">
        <v>19</v>
      </c>
    </row>
    <row r="19656" spans="1:10" x14ac:dyDescent="0.25">
      <c r="A19656">
        <v>36.553116780000003</v>
      </c>
      <c r="B19656">
        <v>-2.3606396670000001</v>
      </c>
      <c r="C19656">
        <v>0</v>
      </c>
      <c r="D19656">
        <v>-1.81596983</v>
      </c>
      <c r="E19656" s="6">
        <v>1291.7819999999999</v>
      </c>
      <c r="F19656">
        <v>4.133573137</v>
      </c>
      <c r="G19656">
        <v>317.68799999999999</v>
      </c>
      <c r="H19656">
        <v>28.51914751</v>
      </c>
      <c r="I19656">
        <v>43082.884722222225</v>
      </c>
      <c r="J19656" t="s">
        <v>19</v>
      </c>
    </row>
    <row r="19657" spans="1:10" x14ac:dyDescent="0.25">
      <c r="A19657">
        <v>39.155270000000002</v>
      </c>
      <c r="B19657">
        <v>-2.7417991669999999</v>
      </c>
      <c r="C19657">
        <v>0</v>
      </c>
      <c r="D19657">
        <v>-1.8159917670000001</v>
      </c>
      <c r="E19657" s="6">
        <v>1291.7819999999999</v>
      </c>
      <c r="F19657">
        <v>6.215884</v>
      </c>
      <c r="G19657">
        <v>315.84778710000001</v>
      </c>
      <c r="H19657">
        <v>29.886001419999999</v>
      </c>
      <c r="I19657">
        <v>43082.884722222225</v>
      </c>
      <c r="J19657" t="s">
        <v>19</v>
      </c>
    </row>
    <row r="19658" spans="1:10" x14ac:dyDescent="0.25">
      <c r="A19658">
        <v>40.755795939999999</v>
      </c>
      <c r="B19658">
        <v>-3.120117</v>
      </c>
      <c r="C19658">
        <v>0</v>
      </c>
      <c r="D19658">
        <v>-1.816013541</v>
      </c>
      <c r="E19658" s="6">
        <v>1291.7819999999999</v>
      </c>
      <c r="F19658">
        <v>4.143922667</v>
      </c>
      <c r="G19658">
        <v>314.02129350000001</v>
      </c>
      <c r="H19658">
        <v>31.242664990000002</v>
      </c>
      <c r="I19658">
        <v>43082.884722222225</v>
      </c>
      <c r="J19658" t="s">
        <v>19</v>
      </c>
    </row>
    <row r="19659" spans="1:10" x14ac:dyDescent="0.25">
      <c r="A19659">
        <v>42.356321889999997</v>
      </c>
      <c r="B19659">
        <v>-5.8447265000000002</v>
      </c>
      <c r="C19659">
        <v>0</v>
      </c>
      <c r="D19659">
        <v>-1.8160353149999999</v>
      </c>
      <c r="E19659" s="6">
        <v>1291.7819999999999</v>
      </c>
      <c r="F19659">
        <v>2.071961333</v>
      </c>
      <c r="G19659">
        <v>312.19479999999999</v>
      </c>
      <c r="H19659">
        <v>32.599328569999997</v>
      </c>
      <c r="I19659">
        <v>43082.884722222225</v>
      </c>
      <c r="J19659" t="s">
        <v>19</v>
      </c>
    </row>
    <row r="19660" spans="1:10" x14ac:dyDescent="0.25">
      <c r="A19660">
        <v>43.956847830000001</v>
      </c>
      <c r="B19660">
        <v>-8.5693359999999998</v>
      </c>
      <c r="C19660">
        <v>0</v>
      </c>
      <c r="D19660">
        <v>-1.8160570890000001</v>
      </c>
      <c r="E19660" s="6">
        <v>1291.7819999999999</v>
      </c>
      <c r="F19660">
        <v>0</v>
      </c>
      <c r="G19660">
        <v>315.39915000000002</v>
      </c>
      <c r="H19660">
        <v>33.95599215</v>
      </c>
      <c r="I19660">
        <v>43082.884722222225</v>
      </c>
      <c r="J19660" t="s">
        <v>19</v>
      </c>
    </row>
    <row r="19661" spans="1:10" x14ac:dyDescent="0.25">
      <c r="A19661">
        <v>45.557373779999999</v>
      </c>
      <c r="B19661">
        <v>-6.8477154110000003</v>
      </c>
      <c r="C19661">
        <v>0</v>
      </c>
      <c r="D19661">
        <v>-1.816078863</v>
      </c>
      <c r="E19661" s="6">
        <v>1291.7819999999999</v>
      </c>
      <c r="F19661">
        <v>3.4122487819999998</v>
      </c>
      <c r="G19661">
        <v>318.6035</v>
      </c>
      <c r="H19661">
        <v>35.312655720000002</v>
      </c>
      <c r="I19661">
        <v>43082.884722222225</v>
      </c>
      <c r="J19661" t="s">
        <v>19</v>
      </c>
    </row>
    <row r="19662" spans="1:10" x14ac:dyDescent="0.25">
      <c r="A19662">
        <v>47.157098320000003</v>
      </c>
      <c r="B19662">
        <v>-5.1269568620000001</v>
      </c>
      <c r="C19662">
        <v>0</v>
      </c>
      <c r="D19662">
        <v>-1.8161006260000001</v>
      </c>
      <c r="E19662" s="6">
        <v>1291.7819999999999</v>
      </c>
      <c r="F19662">
        <v>6.8227890000000002</v>
      </c>
      <c r="G19662">
        <v>317.55987470000002</v>
      </c>
      <c r="H19662">
        <v>36.668640000000003</v>
      </c>
      <c r="I19662">
        <v>43082.884722222225</v>
      </c>
      <c r="J19662" t="s">
        <v>19</v>
      </c>
    </row>
    <row r="19663" spans="1:10" x14ac:dyDescent="0.25">
      <c r="A19663">
        <v>48.770447730000001</v>
      </c>
      <c r="B19663">
        <v>-3.3915425890000002</v>
      </c>
      <c r="C19663">
        <v>0</v>
      </c>
      <c r="D19663">
        <v>-1.816122574</v>
      </c>
      <c r="E19663" s="6">
        <v>1291.7819999999999</v>
      </c>
      <c r="F19663">
        <v>4.5481493689999999</v>
      </c>
      <c r="G19663">
        <v>316.50736080000001</v>
      </c>
      <c r="H19663">
        <v>110.7107</v>
      </c>
      <c r="I19663">
        <v>43082.884722222225</v>
      </c>
      <c r="J19663" t="s">
        <v>19</v>
      </c>
    </row>
    <row r="19664" spans="1:10" x14ac:dyDescent="0.25">
      <c r="A19664">
        <v>53.57122416</v>
      </c>
      <c r="B19664">
        <v>39.177250000000001</v>
      </c>
      <c r="C19664">
        <v>0</v>
      </c>
      <c r="D19664">
        <v>-1.8161878849999999</v>
      </c>
      <c r="E19664" s="6">
        <v>1291.7819999999999</v>
      </c>
      <c r="F19664">
        <v>0.206860022</v>
      </c>
      <c r="G19664">
        <v>313.37543920000002</v>
      </c>
      <c r="H19664">
        <v>0</v>
      </c>
      <c r="I19664">
        <v>43082.884722222225</v>
      </c>
      <c r="J19664" t="s">
        <v>19</v>
      </c>
    </row>
    <row r="19665" spans="1:10" x14ac:dyDescent="0.25">
      <c r="A19665">
        <v>55.184573569999998</v>
      </c>
      <c r="B19665">
        <v>15.996090000000001</v>
      </c>
      <c r="C19665">
        <v>0</v>
      </c>
      <c r="D19665">
        <v>-1.8162098330000001</v>
      </c>
      <c r="E19665" s="6">
        <v>1291.7819999999999</v>
      </c>
      <c r="F19665">
        <v>0.41877312300000002</v>
      </c>
      <c r="G19665">
        <v>312.32292530000001</v>
      </c>
      <c r="H19665">
        <v>0</v>
      </c>
      <c r="I19665">
        <v>43082.884722222225</v>
      </c>
      <c r="J19665" t="s">
        <v>19</v>
      </c>
    </row>
    <row r="19666" spans="1:10" x14ac:dyDescent="0.25">
      <c r="A19666">
        <v>56.784298110000002</v>
      </c>
      <c r="B19666">
        <v>3.911133</v>
      </c>
      <c r="C19666">
        <v>0</v>
      </c>
      <c r="D19666">
        <v>-1.8162315959999999</v>
      </c>
      <c r="E19666" s="6">
        <v>1291.7819999999999</v>
      </c>
      <c r="F19666">
        <v>0.62889660000000003</v>
      </c>
      <c r="G19666">
        <v>311.27929999999998</v>
      </c>
      <c r="H19666">
        <v>0</v>
      </c>
      <c r="I19666">
        <v>43082.884722222225</v>
      </c>
      <c r="J19666" t="s">
        <v>19</v>
      </c>
    </row>
    <row r="19667" spans="1:10" x14ac:dyDescent="0.25">
      <c r="A19667">
        <v>58.38482406</v>
      </c>
      <c r="B19667">
        <v>32.387700000000002</v>
      </c>
      <c r="C19667">
        <v>0</v>
      </c>
      <c r="D19667">
        <v>-1.8162533700000001</v>
      </c>
      <c r="E19667" s="6">
        <v>1291.7819999999999</v>
      </c>
      <c r="F19667">
        <v>0.839125342</v>
      </c>
      <c r="G19667">
        <v>311.38900360000002</v>
      </c>
      <c r="H19667">
        <v>0</v>
      </c>
      <c r="I19667">
        <v>43082.884722222225</v>
      </c>
      <c r="J19667" t="s">
        <v>19</v>
      </c>
    </row>
    <row r="19668" spans="1:10" x14ac:dyDescent="0.25">
      <c r="A19668">
        <v>59.985349999999997</v>
      </c>
      <c r="B19668">
        <v>9.9975590000000008</v>
      </c>
      <c r="C19668">
        <v>0</v>
      </c>
      <c r="D19668">
        <v>-1.816275144</v>
      </c>
      <c r="E19668" s="6">
        <v>1291.7819999999999</v>
      </c>
      <c r="F19668">
        <v>1.0493540830000001</v>
      </c>
      <c r="G19668">
        <v>311.49870720000001</v>
      </c>
      <c r="H19668">
        <v>0</v>
      </c>
      <c r="I19668">
        <v>43082.884722222225</v>
      </c>
      <c r="J19668" t="s">
        <v>19</v>
      </c>
    </row>
    <row r="19669" spans="1:10" x14ac:dyDescent="0.25">
      <c r="A19669">
        <v>75.033417990000004</v>
      </c>
      <c r="B19669">
        <v>-1.4721679999999999</v>
      </c>
      <c r="C19669">
        <v>0</v>
      </c>
      <c r="D19669">
        <v>-1.816318855</v>
      </c>
      <c r="E19669" s="6">
        <v>1291.7819999999999</v>
      </c>
      <c r="F19669">
        <v>1.4713906619999999</v>
      </c>
      <c r="G19669">
        <v>311.71893840000001</v>
      </c>
      <c r="H19669">
        <v>0</v>
      </c>
      <c r="I19669">
        <v>43082.884722222225</v>
      </c>
      <c r="J19669" t="s">
        <v>19</v>
      </c>
    </row>
    <row r="19670" spans="1:10" x14ac:dyDescent="0.25">
      <c r="A19670">
        <v>82.529300000000006</v>
      </c>
      <c r="B19670">
        <v>-2.504883</v>
      </c>
      <c r="C19670">
        <v>0</v>
      </c>
      <c r="D19670">
        <v>-1.8163406289999999</v>
      </c>
      <c r="E19670" s="6">
        <v>1291.7819999999999</v>
      </c>
      <c r="F19670">
        <v>1.681619403</v>
      </c>
      <c r="G19670">
        <v>311.828642</v>
      </c>
      <c r="H19670">
        <v>0</v>
      </c>
      <c r="I19670">
        <v>43082.884722222225</v>
      </c>
      <c r="J19670" t="s">
        <v>19</v>
      </c>
    </row>
    <row r="19671" spans="1:10" x14ac:dyDescent="0.25">
      <c r="A19671">
        <v>63.413089999999997</v>
      </c>
      <c r="B19671">
        <v>13.05176</v>
      </c>
      <c r="C19671">
        <v>0</v>
      </c>
      <c r="D19671">
        <v>-1.8163624030000001</v>
      </c>
      <c r="E19671" s="6">
        <v>1291.7819999999999</v>
      </c>
      <c r="F19671">
        <v>1.891848145</v>
      </c>
      <c r="G19671">
        <v>311.93834559999999</v>
      </c>
      <c r="H19671">
        <v>0</v>
      </c>
      <c r="I19671">
        <v>43082.884722222225</v>
      </c>
      <c r="J19671" t="s">
        <v>19</v>
      </c>
    </row>
    <row r="19672" spans="1:10" x14ac:dyDescent="0.25">
      <c r="A19672">
        <v>55.72465012</v>
      </c>
      <c r="B19672">
        <v>3.120117</v>
      </c>
      <c r="C19672">
        <v>0</v>
      </c>
      <c r="D19672">
        <v>-1.816384177</v>
      </c>
      <c r="E19672" s="6">
        <v>1291.7819999999999</v>
      </c>
      <c r="F19672">
        <v>2.1020768869999999</v>
      </c>
      <c r="G19672">
        <v>312.04804919999998</v>
      </c>
      <c r="H19672">
        <v>0</v>
      </c>
      <c r="I19672">
        <v>43082.884722222225</v>
      </c>
      <c r="J19672" t="s">
        <v>19</v>
      </c>
    </row>
    <row r="19673" spans="1:10" x14ac:dyDescent="0.25">
      <c r="A19673">
        <v>32.601580159999997</v>
      </c>
      <c r="B19673">
        <v>-1.9555659999999999</v>
      </c>
      <c r="C19673">
        <v>0</v>
      </c>
      <c r="D19673">
        <v>-1.8164496619999999</v>
      </c>
      <c r="E19673" s="6">
        <v>1291.7819999999999</v>
      </c>
      <c r="F19673">
        <v>2.7343422070000001</v>
      </c>
      <c r="G19673">
        <v>312.3779839</v>
      </c>
      <c r="H19673">
        <v>0</v>
      </c>
      <c r="I19673">
        <v>43082.884722222225</v>
      </c>
      <c r="J19673" t="s">
        <v>19</v>
      </c>
    </row>
    <row r="19674" spans="1:10" x14ac:dyDescent="0.25">
      <c r="A19674">
        <v>24.916989999999998</v>
      </c>
      <c r="B19674">
        <v>-1.8242189769999999</v>
      </c>
      <c r="C19674">
        <v>0</v>
      </c>
      <c r="D19674">
        <v>-1.816471425</v>
      </c>
      <c r="E19674" s="6">
        <v>1291.7819999999999</v>
      </c>
      <c r="F19674">
        <v>2.9444656829999998</v>
      </c>
      <c r="G19674">
        <v>312.48763259999998</v>
      </c>
      <c r="H19674">
        <v>0</v>
      </c>
      <c r="I19674">
        <v>43082.884722222225</v>
      </c>
      <c r="J19674" t="s">
        <v>19</v>
      </c>
    </row>
    <row r="19675" spans="1:10" x14ac:dyDescent="0.25">
      <c r="A19675">
        <v>42.912599999999998</v>
      </c>
      <c r="B19675">
        <v>-1.690766201</v>
      </c>
      <c r="C19675">
        <v>0</v>
      </c>
      <c r="D19675">
        <v>-1.8164935369999999</v>
      </c>
      <c r="E19675" s="6">
        <v>1291.7819999999999</v>
      </c>
      <c r="F19675">
        <v>3.1579578549999998</v>
      </c>
      <c r="G19675">
        <v>312.59903919999999</v>
      </c>
      <c r="H19675">
        <v>0</v>
      </c>
      <c r="I19675">
        <v>43082.884722222225</v>
      </c>
      <c r="J19675" t="s">
        <v>19</v>
      </c>
    </row>
    <row r="19676" spans="1:10" x14ac:dyDescent="0.25">
      <c r="A19676">
        <v>75.344239999999999</v>
      </c>
      <c r="B19676">
        <v>-1.297580599</v>
      </c>
      <c r="C19676">
        <v>0</v>
      </c>
      <c r="D19676">
        <v>-1.8165586840000001</v>
      </c>
      <c r="E19676" s="6">
        <v>1291.7819999999999</v>
      </c>
      <c r="F19676">
        <v>3.7869597449999999</v>
      </c>
      <c r="G19676">
        <v>312.92727100000002</v>
      </c>
      <c r="H19676">
        <v>0</v>
      </c>
      <c r="I19676">
        <v>43082.885416666664</v>
      </c>
      <c r="J19676" t="s">
        <v>19</v>
      </c>
    </row>
    <row r="19677" spans="1:10" x14ac:dyDescent="0.25">
      <c r="A19677">
        <v>49.833979999999997</v>
      </c>
      <c r="B19677">
        <v>-1.032715</v>
      </c>
      <c r="C19677">
        <v>0</v>
      </c>
      <c r="D19677">
        <v>-1.8166025699999999</v>
      </c>
      <c r="E19677" s="6">
        <v>1291.7819999999999</v>
      </c>
      <c r="F19677">
        <v>4.2106806580000002</v>
      </c>
      <c r="G19677">
        <v>313.14838109999999</v>
      </c>
      <c r="H19677">
        <v>0</v>
      </c>
      <c r="I19677">
        <v>43082.885416666664</v>
      </c>
      <c r="J19677" t="s">
        <v>19</v>
      </c>
    </row>
    <row r="19678" spans="1:10" x14ac:dyDescent="0.25">
      <c r="A19678">
        <v>50.800258190000001</v>
      </c>
      <c r="B19678">
        <v>-8.9428710000000002</v>
      </c>
      <c r="C19678">
        <v>0</v>
      </c>
      <c r="D19678">
        <v>-1.8166240060000001</v>
      </c>
      <c r="E19678" s="6">
        <v>1291.7819999999999</v>
      </c>
      <c r="F19678">
        <v>4.4176459699999997</v>
      </c>
      <c r="G19678">
        <v>313.25638179999999</v>
      </c>
      <c r="H19678">
        <v>0</v>
      </c>
      <c r="I19678">
        <v>43082.885416666664</v>
      </c>
      <c r="J19678" t="s">
        <v>19</v>
      </c>
    </row>
    <row r="19679" spans="1:10" x14ac:dyDescent="0.25">
      <c r="A19679">
        <v>55.714711450000003</v>
      </c>
      <c r="B19679">
        <v>-3.4277340000000001</v>
      </c>
      <c r="C19679">
        <v>0</v>
      </c>
      <c r="D19679">
        <v>-1.816733028</v>
      </c>
      <c r="E19679" s="6">
        <v>1291.7819999999999</v>
      </c>
      <c r="F19679">
        <v>5.4702634830000001</v>
      </c>
      <c r="G19679">
        <v>313.80566879999998</v>
      </c>
      <c r="H19679">
        <v>0</v>
      </c>
      <c r="I19679">
        <v>43082.885416666664</v>
      </c>
      <c r="J19679" t="s">
        <v>19</v>
      </c>
    </row>
    <row r="19680" spans="1:10" x14ac:dyDescent="0.25">
      <c r="A19680">
        <v>56.704089840000002</v>
      </c>
      <c r="B19680">
        <v>-8.9428710000000002</v>
      </c>
      <c r="C19680">
        <v>0</v>
      </c>
      <c r="D19680">
        <v>-1.8167549759999999</v>
      </c>
      <c r="E19680" s="6">
        <v>1291.7819999999999</v>
      </c>
      <c r="F19680">
        <v>5.6821765849999997</v>
      </c>
      <c r="G19680">
        <v>313.9162513</v>
      </c>
      <c r="H19680">
        <v>0</v>
      </c>
      <c r="I19680">
        <v>43082.885416666664</v>
      </c>
      <c r="J19680" t="s">
        <v>19</v>
      </c>
    </row>
    <row r="19681" spans="1:10" x14ac:dyDescent="0.25">
      <c r="A19681">
        <v>57.685112859999997</v>
      </c>
      <c r="B19681">
        <v>11.78313799</v>
      </c>
      <c r="C19681">
        <v>0</v>
      </c>
      <c r="D19681">
        <v>-1.816776739</v>
      </c>
      <c r="E19681" s="6">
        <v>1291.7819999999999</v>
      </c>
      <c r="F19681">
        <v>5.8923000620000003</v>
      </c>
      <c r="G19681">
        <v>314.02589999999998</v>
      </c>
      <c r="H19681">
        <v>0</v>
      </c>
      <c r="I19681">
        <v>43082.885416666664</v>
      </c>
      <c r="J19681" t="s">
        <v>19</v>
      </c>
    </row>
    <row r="19682" spans="1:10" x14ac:dyDescent="0.25">
      <c r="A19682">
        <v>58.666627329999997</v>
      </c>
      <c r="B19682">
        <v>32.519530000000003</v>
      </c>
      <c r="C19682">
        <v>0</v>
      </c>
      <c r="D19682">
        <v>-1.8167985129999999</v>
      </c>
      <c r="E19682" s="6">
        <v>1291.7819999999999</v>
      </c>
      <c r="F19682">
        <v>6.1025288030000002</v>
      </c>
      <c r="G19682">
        <v>318.6035</v>
      </c>
      <c r="H19682">
        <v>0</v>
      </c>
      <c r="I19682">
        <v>43082.885416666664</v>
      </c>
      <c r="J19682" t="s">
        <v>19</v>
      </c>
    </row>
    <row r="19683" spans="1:10" x14ac:dyDescent="0.25">
      <c r="A19683">
        <v>59.663378199999997</v>
      </c>
      <c r="B19683">
        <v>26.652830000000002</v>
      </c>
      <c r="C19683">
        <v>0</v>
      </c>
      <c r="D19683">
        <v>-1.8168206250000001</v>
      </c>
      <c r="E19683" s="6">
        <v>1291.7819999999999</v>
      </c>
      <c r="F19683">
        <v>6.3160210000000001</v>
      </c>
      <c r="G19683">
        <v>317.12274250000002</v>
      </c>
      <c r="H19683">
        <v>0</v>
      </c>
      <c r="I19683">
        <v>43082.885416666664</v>
      </c>
      <c r="J19683" t="s">
        <v>19</v>
      </c>
    </row>
    <row r="19684" spans="1:10" x14ac:dyDescent="0.25">
      <c r="A19684">
        <v>60.644892669999997</v>
      </c>
      <c r="B19684">
        <v>11.64551</v>
      </c>
      <c r="C19684">
        <v>0</v>
      </c>
      <c r="D19684">
        <v>-1.816842399</v>
      </c>
      <c r="E19684" s="6">
        <v>1291.7819999999999</v>
      </c>
      <c r="F19684">
        <v>3.1453085719999998</v>
      </c>
      <c r="G19684">
        <v>315.66462000000001</v>
      </c>
      <c r="H19684">
        <v>0</v>
      </c>
      <c r="I19684">
        <v>43082.885416666664</v>
      </c>
      <c r="J19684" t="s">
        <v>19</v>
      </c>
    </row>
    <row r="19685" spans="1:10" x14ac:dyDescent="0.25">
      <c r="A19685">
        <v>61.618543209999999</v>
      </c>
      <c r="B19685">
        <v>3.6474609999999998</v>
      </c>
      <c r="C19685">
        <v>0</v>
      </c>
      <c r="D19685">
        <v>-1.8168639980000001</v>
      </c>
      <c r="E19685" s="6">
        <v>1291.7819999999999</v>
      </c>
      <c r="F19685">
        <v>0</v>
      </c>
      <c r="G19685">
        <v>314.21818000000002</v>
      </c>
      <c r="H19685">
        <v>0</v>
      </c>
      <c r="I19685">
        <v>43082.885416666664</v>
      </c>
      <c r="J19685" t="s">
        <v>19</v>
      </c>
    </row>
    <row r="19686" spans="1:10" x14ac:dyDescent="0.25">
      <c r="A19686">
        <v>62.60005769</v>
      </c>
      <c r="B19686">
        <v>1.8237300000000001</v>
      </c>
      <c r="C19686">
        <v>0</v>
      </c>
      <c r="D19686">
        <v>-1.816885772</v>
      </c>
      <c r="E19686" s="6">
        <v>1291.7819999999999</v>
      </c>
      <c r="F19686">
        <v>1.6588293999999999</v>
      </c>
      <c r="G19686">
        <v>312.76005750000002</v>
      </c>
      <c r="H19686">
        <v>0</v>
      </c>
      <c r="I19686">
        <v>43082.885416666664</v>
      </c>
      <c r="J19686" t="s">
        <v>19</v>
      </c>
    </row>
    <row r="19687" spans="1:10" x14ac:dyDescent="0.25">
      <c r="A19687">
        <v>63.596808549999999</v>
      </c>
      <c r="B19687">
        <v>23.664549999999998</v>
      </c>
      <c r="C19687">
        <v>0</v>
      </c>
      <c r="D19687">
        <v>-1.8169078839999999</v>
      </c>
      <c r="E19687" s="6">
        <v>1291.7819999999999</v>
      </c>
      <c r="F19687">
        <v>3.3434093960000002</v>
      </c>
      <c r="G19687">
        <v>311.27929999999998</v>
      </c>
      <c r="H19687">
        <v>0</v>
      </c>
      <c r="I19687">
        <v>43082.885416666664</v>
      </c>
      <c r="J19687" t="s">
        <v>19</v>
      </c>
    </row>
    <row r="19688" spans="1:10" x14ac:dyDescent="0.25">
      <c r="A19688">
        <v>64.563086630000001</v>
      </c>
      <c r="B19688">
        <v>9.4262700000000006</v>
      </c>
      <c r="C19688">
        <v>0</v>
      </c>
      <c r="D19688">
        <v>-1.8169293200000001</v>
      </c>
      <c r="E19688" s="6">
        <v>1291.7819999999999</v>
      </c>
      <c r="F19688">
        <v>4.9764882000000004</v>
      </c>
      <c r="G19688">
        <v>323.18119999999999</v>
      </c>
      <c r="H19688">
        <v>0</v>
      </c>
      <c r="I19688">
        <v>43082.885416666664</v>
      </c>
      <c r="J19688" t="s">
        <v>19</v>
      </c>
    </row>
    <row r="19689" spans="1:10" x14ac:dyDescent="0.25">
      <c r="A19689">
        <v>65.544109640000002</v>
      </c>
      <c r="B19689">
        <v>6.0708414279999996</v>
      </c>
      <c r="C19689">
        <v>0</v>
      </c>
      <c r="D19689">
        <v>-1.816951083</v>
      </c>
      <c r="E19689" s="6">
        <v>1291.7819999999999</v>
      </c>
      <c r="F19689">
        <v>6.634487</v>
      </c>
      <c r="G19689">
        <v>325.92770000000002</v>
      </c>
      <c r="H19689">
        <v>0</v>
      </c>
      <c r="I19689">
        <v>43082.885416666664</v>
      </c>
      <c r="J19689" t="s">
        <v>19</v>
      </c>
    </row>
    <row r="19690" spans="1:10" x14ac:dyDescent="0.25">
      <c r="A19690">
        <v>67.515002510000002</v>
      </c>
      <c r="B19690">
        <v>-0.67027490199999995</v>
      </c>
      <c r="C19690">
        <v>0</v>
      </c>
      <c r="D19690">
        <v>-1.816994805</v>
      </c>
      <c r="E19690" s="6">
        <v>1291.7819999999999</v>
      </c>
      <c r="F19690">
        <v>3.9740577190000002</v>
      </c>
      <c r="G19690">
        <v>314.94139999999999</v>
      </c>
      <c r="H19690">
        <v>0</v>
      </c>
      <c r="I19690">
        <v>43082.885416666664</v>
      </c>
      <c r="J19690" t="s">
        <v>19</v>
      </c>
    </row>
    <row r="19691" spans="1:10" x14ac:dyDescent="0.25">
      <c r="A19691">
        <v>69.477540000000005</v>
      </c>
      <c r="B19691">
        <v>-7.3828129999999996</v>
      </c>
      <c r="C19691">
        <v>0</v>
      </c>
      <c r="D19691">
        <v>-1.817038342</v>
      </c>
      <c r="E19691" s="6">
        <v>1291.7819999999999</v>
      </c>
      <c r="F19691">
        <v>1.32490704</v>
      </c>
      <c r="G19691">
        <v>312.19479999999999</v>
      </c>
      <c r="H19691">
        <v>0</v>
      </c>
      <c r="I19691">
        <v>43082.885416666664</v>
      </c>
      <c r="J19691" t="s">
        <v>19</v>
      </c>
    </row>
    <row r="19692" spans="1:10" x14ac:dyDescent="0.25">
      <c r="A19692">
        <v>71.807918790000002</v>
      </c>
      <c r="B19692">
        <v>-5.755543963</v>
      </c>
      <c r="C19692">
        <v>0</v>
      </c>
      <c r="D19692">
        <v>-1.8170601159999999</v>
      </c>
      <c r="E19692" s="6">
        <v>1291.7819999999999</v>
      </c>
      <c r="F19692">
        <v>0</v>
      </c>
      <c r="G19692">
        <v>317.66744660000001</v>
      </c>
      <c r="H19692">
        <v>0</v>
      </c>
      <c r="I19692">
        <v>43082.885416666664</v>
      </c>
      <c r="J19692" t="s">
        <v>19</v>
      </c>
    </row>
    <row r="19693" spans="1:10" x14ac:dyDescent="0.25">
      <c r="A19693">
        <v>74.15580181</v>
      </c>
      <c r="B19693">
        <v>-4.1160519889999998</v>
      </c>
      <c r="C19693">
        <v>0</v>
      </c>
      <c r="D19693">
        <v>-1.817082053</v>
      </c>
      <c r="E19693" s="6">
        <v>1291.7819999999999</v>
      </c>
      <c r="F19693">
        <v>6.9177109999999997</v>
      </c>
      <c r="G19693">
        <v>323.18119999999999</v>
      </c>
      <c r="H19693">
        <v>0</v>
      </c>
      <c r="I19693">
        <v>43082.885416666664</v>
      </c>
      <c r="J19693" t="s">
        <v>19</v>
      </c>
    </row>
    <row r="19694" spans="1:10" x14ac:dyDescent="0.25">
      <c r="A19694">
        <v>81.183113210000002</v>
      </c>
      <c r="B19694">
        <v>0.79101560000000004</v>
      </c>
      <c r="C19694">
        <v>0</v>
      </c>
      <c r="D19694">
        <v>-1.817147713</v>
      </c>
      <c r="E19694" s="6">
        <v>1291.7819999999999</v>
      </c>
      <c r="F19694">
        <v>2.7518655490000001</v>
      </c>
      <c r="G19694">
        <v>312.19479999999999</v>
      </c>
      <c r="H19694">
        <v>0</v>
      </c>
      <c r="I19694">
        <v>43082.885416666664</v>
      </c>
      <c r="J19694" t="s">
        <v>19</v>
      </c>
    </row>
    <row r="19695" spans="1:10" x14ac:dyDescent="0.25">
      <c r="A19695">
        <v>85.825199999999995</v>
      </c>
      <c r="B19695">
        <v>0.32043701400000002</v>
      </c>
      <c r="C19695">
        <v>0</v>
      </c>
      <c r="D19695">
        <v>-1.817191086</v>
      </c>
      <c r="E19695" s="6">
        <v>1291.7819999999999</v>
      </c>
      <c r="F19695">
        <v>0</v>
      </c>
      <c r="G19695">
        <v>312.42281159999999</v>
      </c>
      <c r="H19695">
        <v>0</v>
      </c>
      <c r="I19695">
        <v>43082.885416666664</v>
      </c>
      <c r="J19695" t="s">
        <v>19</v>
      </c>
    </row>
    <row r="19696" spans="1:10" x14ac:dyDescent="0.25">
      <c r="A19696">
        <v>96.569820000000007</v>
      </c>
      <c r="B19696">
        <v>8.4201369999999998E-2</v>
      </c>
      <c r="C19696">
        <v>0</v>
      </c>
      <c r="D19696">
        <v>-1.8172128599999999</v>
      </c>
      <c r="E19696" s="6">
        <v>1291.7819999999999</v>
      </c>
      <c r="F19696">
        <v>0.71115341899999995</v>
      </c>
      <c r="G19696">
        <v>312.5372759</v>
      </c>
      <c r="H19696">
        <v>0</v>
      </c>
      <c r="I19696">
        <v>43082.886111111111</v>
      </c>
      <c r="J19696" t="s">
        <v>19</v>
      </c>
    </row>
    <row r="19697" spans="1:10" x14ac:dyDescent="0.25">
      <c r="A19697">
        <v>114.8291</v>
      </c>
      <c r="B19697">
        <v>-0.388151629</v>
      </c>
      <c r="C19697">
        <v>0</v>
      </c>
      <c r="D19697">
        <v>-1.817256397</v>
      </c>
      <c r="E19697" s="6">
        <v>1291.7819999999999</v>
      </c>
      <c r="F19697">
        <v>2.1331041709999998</v>
      </c>
      <c r="G19697">
        <v>312.76614719999998</v>
      </c>
      <c r="H19697">
        <v>0</v>
      </c>
      <c r="I19697">
        <v>43082.886111111111</v>
      </c>
      <c r="J19697" t="s">
        <v>19</v>
      </c>
    </row>
    <row r="19698" spans="1:10" x14ac:dyDescent="0.25">
      <c r="A19698">
        <v>94.460449999999994</v>
      </c>
      <c r="B19698">
        <v>-1.098633</v>
      </c>
      <c r="C19698">
        <v>0</v>
      </c>
      <c r="D19698">
        <v>-1.8173218820000001</v>
      </c>
      <c r="E19698" s="6">
        <v>1291.7819999999999</v>
      </c>
      <c r="F19698">
        <v>4.2719061280000004</v>
      </c>
      <c r="G19698">
        <v>313.11040000000003</v>
      </c>
      <c r="H19698">
        <v>0</v>
      </c>
      <c r="I19698">
        <v>43082.886111111111</v>
      </c>
      <c r="J19698" t="s">
        <v>19</v>
      </c>
    </row>
    <row r="19699" spans="1:10" x14ac:dyDescent="0.25">
      <c r="A19699">
        <v>124.0056434</v>
      </c>
      <c r="B19699">
        <v>5.2734379999999996</v>
      </c>
      <c r="C19699">
        <v>0</v>
      </c>
      <c r="D19699">
        <v>-1.8173654299999999</v>
      </c>
      <c r="E19699" s="6">
        <v>1291.7819999999999</v>
      </c>
      <c r="F19699">
        <v>5.6942129660000003</v>
      </c>
      <c r="G19699">
        <v>314.4810761</v>
      </c>
      <c r="H19699">
        <v>0</v>
      </c>
      <c r="I19699">
        <v>43082.886111111111</v>
      </c>
      <c r="J19699" t="s">
        <v>19</v>
      </c>
    </row>
    <row r="19700" spans="1:10" x14ac:dyDescent="0.25">
      <c r="A19700">
        <v>138.88919999999999</v>
      </c>
      <c r="B19700">
        <v>4.0581466280000003</v>
      </c>
      <c r="C19700">
        <v>0</v>
      </c>
      <c r="D19700">
        <v>-1.817387367</v>
      </c>
      <c r="E19700" s="6">
        <v>1291.7819999999999</v>
      </c>
      <c r="F19700">
        <v>6.4107079999999996</v>
      </c>
      <c r="G19700">
        <v>315.17156189999997</v>
      </c>
      <c r="H19700">
        <v>0</v>
      </c>
      <c r="I19700">
        <v>43082.886111111111</v>
      </c>
      <c r="J19700" t="s">
        <v>19</v>
      </c>
    </row>
    <row r="19701" spans="1:10" x14ac:dyDescent="0.25">
      <c r="A19701">
        <v>116.27930000000001</v>
      </c>
      <c r="B19701">
        <v>2.8519153560000001</v>
      </c>
      <c r="C19701">
        <v>0</v>
      </c>
      <c r="D19701">
        <v>-1.817409141</v>
      </c>
      <c r="E19701" s="6">
        <v>1291.7819999999999</v>
      </c>
      <c r="F19701">
        <v>4.2738051629999996</v>
      </c>
      <c r="G19701">
        <v>315.8569</v>
      </c>
      <c r="H19701">
        <v>0</v>
      </c>
      <c r="I19701">
        <v>43082.886111111111</v>
      </c>
      <c r="J19701" t="s">
        <v>19</v>
      </c>
    </row>
    <row r="19702" spans="1:10" x14ac:dyDescent="0.25">
      <c r="A19702">
        <v>100.5908</v>
      </c>
      <c r="B19702">
        <v>1.6456842279999999</v>
      </c>
      <c r="C19702">
        <v>0</v>
      </c>
      <c r="D19702">
        <v>-1.8174309150000001</v>
      </c>
      <c r="E19702" s="6">
        <v>1291.7819999999999</v>
      </c>
      <c r="F19702">
        <v>2.1369025819999998</v>
      </c>
      <c r="G19702">
        <v>313.11040000000003</v>
      </c>
      <c r="H19702">
        <v>0</v>
      </c>
      <c r="I19702">
        <v>43082.886111111111</v>
      </c>
      <c r="J19702" t="s">
        <v>19</v>
      </c>
    </row>
    <row r="19703" spans="1:10" x14ac:dyDescent="0.25">
      <c r="A19703">
        <v>95.456103549999995</v>
      </c>
      <c r="B19703">
        <v>0.43945309999999999</v>
      </c>
      <c r="C19703">
        <v>0</v>
      </c>
      <c r="D19703">
        <v>-1.817452689</v>
      </c>
      <c r="E19703" s="6">
        <v>1291.7819999999999</v>
      </c>
      <c r="F19703">
        <v>0</v>
      </c>
      <c r="G19703">
        <v>314.252655</v>
      </c>
      <c r="H19703">
        <v>0</v>
      </c>
      <c r="I19703">
        <v>43082.886111111111</v>
      </c>
      <c r="J19703" t="s">
        <v>19</v>
      </c>
    </row>
    <row r="19704" spans="1:10" x14ac:dyDescent="0.25">
      <c r="A19704">
        <v>90.241699999999994</v>
      </c>
      <c r="B19704">
        <v>4.174136142</v>
      </c>
      <c r="C19704">
        <v>0</v>
      </c>
      <c r="D19704">
        <v>-1.8174748009999999</v>
      </c>
      <c r="E19704" s="6">
        <v>1291.7819999999999</v>
      </c>
      <c r="F19704">
        <v>1.547380628</v>
      </c>
      <c r="G19704">
        <v>315.41264159999997</v>
      </c>
      <c r="H19704">
        <v>0</v>
      </c>
      <c r="I19704">
        <v>43082.886111111111</v>
      </c>
      <c r="J19704" t="s">
        <v>19</v>
      </c>
    </row>
    <row r="19705" spans="1:10" x14ac:dyDescent="0.25">
      <c r="A19705">
        <v>91.35119933</v>
      </c>
      <c r="B19705">
        <v>7.7928014230000002</v>
      </c>
      <c r="C19705">
        <v>0</v>
      </c>
      <c r="D19705">
        <v>-1.817496226</v>
      </c>
      <c r="E19705" s="6">
        <v>1291.7819999999999</v>
      </c>
      <c r="F19705">
        <v>3.0466919450000001</v>
      </c>
      <c r="G19705">
        <v>316.53659320000003</v>
      </c>
      <c r="H19705">
        <v>0</v>
      </c>
      <c r="I19705">
        <v>43082.886111111111</v>
      </c>
      <c r="J19705" t="s">
        <v>19</v>
      </c>
    </row>
    <row r="19706" spans="1:10" x14ac:dyDescent="0.25">
      <c r="A19706">
        <v>91.360233300000004</v>
      </c>
      <c r="B19706">
        <v>7.8222659999999999</v>
      </c>
      <c r="C19706">
        <v>0</v>
      </c>
      <c r="D19706">
        <v>-1.8174964</v>
      </c>
      <c r="E19706" s="6">
        <v>1291.7819999999999</v>
      </c>
      <c r="F19706">
        <v>3.05889992</v>
      </c>
      <c r="G19706">
        <v>316.54574480000002</v>
      </c>
      <c r="H19706">
        <v>4.2269846E-2</v>
      </c>
      <c r="I19706">
        <v>43082.886111111111</v>
      </c>
      <c r="J19706" t="s">
        <v>19</v>
      </c>
    </row>
    <row r="19707" spans="1:10" x14ac:dyDescent="0.25">
      <c r="A19707">
        <v>92.487800840000006</v>
      </c>
      <c r="B19707">
        <v>0.82397458199999996</v>
      </c>
      <c r="C19707">
        <v>0</v>
      </c>
      <c r="D19707">
        <v>-1.8175181739999999</v>
      </c>
      <c r="E19707" s="6">
        <v>1291.7819999999999</v>
      </c>
      <c r="F19707">
        <v>4.5826275509999999</v>
      </c>
      <c r="G19707">
        <v>317.68799999999999</v>
      </c>
      <c r="H19707">
        <v>5.3181434410000001</v>
      </c>
      <c r="I19707">
        <v>43082.886111111111</v>
      </c>
      <c r="J19707" t="s">
        <v>19</v>
      </c>
    </row>
    <row r="19708" spans="1:10" x14ac:dyDescent="0.25">
      <c r="A19708">
        <v>93.615368250000003</v>
      </c>
      <c r="B19708">
        <v>-6.1743160000000001</v>
      </c>
      <c r="C19708">
        <v>0</v>
      </c>
      <c r="D19708">
        <v>-1.8175399480000001</v>
      </c>
      <c r="E19708" s="6">
        <v>1291.7819999999999</v>
      </c>
      <c r="F19708">
        <v>6.1063549999999998</v>
      </c>
      <c r="G19708">
        <v>315.39862670000002</v>
      </c>
      <c r="H19708">
        <v>10.59401641</v>
      </c>
      <c r="I19708">
        <v>43082.886111111111</v>
      </c>
      <c r="J19708" t="s">
        <v>19</v>
      </c>
    </row>
    <row r="19709" spans="1:10" x14ac:dyDescent="0.25">
      <c r="A19709">
        <v>94.742370940000001</v>
      </c>
      <c r="B19709">
        <v>-3.852195032</v>
      </c>
      <c r="C19709">
        <v>0</v>
      </c>
      <c r="D19709">
        <v>-1.817561711</v>
      </c>
      <c r="E19709" s="6">
        <v>1291.7819999999999</v>
      </c>
      <c r="F19709">
        <v>3.0539422589999998</v>
      </c>
      <c r="G19709">
        <v>313.11040000000003</v>
      </c>
      <c r="H19709">
        <v>15.86724703</v>
      </c>
      <c r="I19709">
        <v>43082.886111111111</v>
      </c>
      <c r="J19709" t="s">
        <v>19</v>
      </c>
    </row>
    <row r="19710" spans="1:10" x14ac:dyDescent="0.25">
      <c r="A19710">
        <v>95.869938340000004</v>
      </c>
      <c r="B19710">
        <v>-1.5289104840000001</v>
      </c>
      <c r="C19710">
        <v>0</v>
      </c>
      <c r="D19710">
        <v>-1.8175834850000001</v>
      </c>
      <c r="E19710" s="6">
        <v>1291.7819999999999</v>
      </c>
      <c r="F19710">
        <v>0</v>
      </c>
      <c r="G19710">
        <v>314.02454669999997</v>
      </c>
      <c r="H19710">
        <v>21.14312</v>
      </c>
      <c r="I19710">
        <v>43082.886111111111</v>
      </c>
      <c r="J19710" t="s">
        <v>19</v>
      </c>
    </row>
    <row r="19711" spans="1:10" x14ac:dyDescent="0.25">
      <c r="A19711">
        <v>96.997505889999999</v>
      </c>
      <c r="B19711">
        <v>0.79437434200000001</v>
      </c>
      <c r="C19711">
        <v>0</v>
      </c>
      <c r="D19711">
        <v>-1.817605259</v>
      </c>
      <c r="E19711" s="6">
        <v>1291.7819999999999</v>
      </c>
      <c r="F19711">
        <v>1.5519112100000001</v>
      </c>
      <c r="G19711">
        <v>314.9386935</v>
      </c>
      <c r="H19711">
        <v>63.798229999999997</v>
      </c>
      <c r="I19711">
        <v>43082.886111111111</v>
      </c>
      <c r="J19711" t="s">
        <v>19</v>
      </c>
    </row>
    <row r="19712" spans="1:10" x14ac:dyDescent="0.25">
      <c r="A19712">
        <v>97.006539860000004</v>
      </c>
      <c r="B19712">
        <v>0.8129883</v>
      </c>
      <c r="C19712">
        <v>0</v>
      </c>
      <c r="D19712">
        <v>-1.817605433</v>
      </c>
      <c r="E19712" s="6">
        <v>1291.7819999999999</v>
      </c>
      <c r="F19712">
        <v>1.5643449899999999</v>
      </c>
      <c r="G19712">
        <v>314.9460176</v>
      </c>
      <c r="H19712">
        <v>63.919731329999998</v>
      </c>
      <c r="I19712">
        <v>43082.886111111111</v>
      </c>
      <c r="J19712" t="s">
        <v>19</v>
      </c>
    </row>
    <row r="19713" spans="1:10" x14ac:dyDescent="0.25">
      <c r="A19713">
        <v>98.125073299999997</v>
      </c>
      <c r="B19713">
        <v>0.50819182100000004</v>
      </c>
      <c r="C19713">
        <v>0</v>
      </c>
      <c r="D19713">
        <v>-1.8176270329999999</v>
      </c>
      <c r="E19713" s="6">
        <v>1291.7819999999999</v>
      </c>
      <c r="F19713">
        <v>3.103822235</v>
      </c>
      <c r="G19713">
        <v>315.8528402</v>
      </c>
      <c r="H19713">
        <v>78.963310000000007</v>
      </c>
      <c r="I19713">
        <v>43082.886111111111</v>
      </c>
      <c r="J19713" t="s">
        <v>19</v>
      </c>
    </row>
    <row r="19714" spans="1:10" x14ac:dyDescent="0.25">
      <c r="A19714">
        <v>99.252640700000001</v>
      </c>
      <c r="B19714">
        <v>0.20093361500000001</v>
      </c>
      <c r="C19714">
        <v>0</v>
      </c>
      <c r="D19714">
        <v>-1.8176488070000001</v>
      </c>
      <c r="E19714" s="6">
        <v>1291.7819999999999</v>
      </c>
      <c r="F19714">
        <v>4.655733261</v>
      </c>
      <c r="G19714">
        <v>316.76698699999997</v>
      </c>
      <c r="H19714">
        <v>105.26349999999999</v>
      </c>
      <c r="I19714">
        <v>43082.886111111111</v>
      </c>
      <c r="J19714" t="s">
        <v>19</v>
      </c>
    </row>
    <row r="19715" spans="1:10" x14ac:dyDescent="0.25">
      <c r="A19715">
        <v>100.3886775</v>
      </c>
      <c r="B19715">
        <v>-0.108632468</v>
      </c>
      <c r="C19715">
        <v>0</v>
      </c>
      <c r="D19715">
        <v>-1.8176707439999999</v>
      </c>
      <c r="E19715" s="6">
        <v>1291.7819999999999</v>
      </c>
      <c r="F19715">
        <v>6.2193009999999997</v>
      </c>
      <c r="G19715">
        <v>317.68799999999999</v>
      </c>
      <c r="H19715">
        <v>110.3185</v>
      </c>
      <c r="I19715">
        <v>43082.886111111111</v>
      </c>
      <c r="J19715" t="s">
        <v>19</v>
      </c>
    </row>
    <row r="19716" spans="1:10" x14ac:dyDescent="0.25">
      <c r="A19716">
        <v>101.5162449</v>
      </c>
      <c r="B19716">
        <v>-0.41589067400000002</v>
      </c>
      <c r="C19716">
        <v>0</v>
      </c>
      <c r="D19716">
        <v>-1.8176925180000001</v>
      </c>
      <c r="E19716" s="6">
        <v>1291.7819999999999</v>
      </c>
      <c r="F19716">
        <v>4.151378276</v>
      </c>
      <c r="G19716">
        <v>313.11040000000003</v>
      </c>
      <c r="H19716">
        <v>76.355059999999995</v>
      </c>
      <c r="I19716">
        <v>43082.886111111111</v>
      </c>
      <c r="J19716" t="s">
        <v>19</v>
      </c>
    </row>
    <row r="19717" spans="1:10" x14ac:dyDescent="0.25">
      <c r="A19717">
        <v>102.6438124</v>
      </c>
      <c r="B19717">
        <v>-0.72314891599999997</v>
      </c>
      <c r="C19717">
        <v>0</v>
      </c>
      <c r="D19717">
        <v>-1.817714292</v>
      </c>
      <c r="E19717" s="6">
        <v>1291.7819999999999</v>
      </c>
      <c r="F19717">
        <v>2.0834553050000002</v>
      </c>
      <c r="G19717">
        <v>313.11040000000003</v>
      </c>
      <c r="H19717">
        <v>12.3247</v>
      </c>
      <c r="I19717">
        <v>43082.886111111111</v>
      </c>
      <c r="J19717" t="s">
        <v>19</v>
      </c>
    </row>
    <row r="19718" spans="1:10" x14ac:dyDescent="0.25">
      <c r="A19718">
        <v>103.77081509999999</v>
      </c>
      <c r="B19718">
        <v>-1.0302532369999999</v>
      </c>
      <c r="C19718">
        <v>0</v>
      </c>
      <c r="D19718">
        <v>-1.8177360549999999</v>
      </c>
      <c r="E19718" s="6">
        <v>1291.7819999999999</v>
      </c>
      <c r="F19718">
        <v>1.6568268000000001E-2</v>
      </c>
      <c r="G19718">
        <v>313.11040000000003</v>
      </c>
      <c r="H19718">
        <v>0</v>
      </c>
      <c r="I19718">
        <v>43082.886111111111</v>
      </c>
      <c r="J19718" t="s">
        <v>19</v>
      </c>
    </row>
    <row r="19719" spans="1:10" x14ac:dyDescent="0.25">
      <c r="A19719">
        <v>103.7798492</v>
      </c>
      <c r="B19719">
        <v>-1.032715</v>
      </c>
      <c r="C19719">
        <v>0</v>
      </c>
      <c r="D19719">
        <v>-1.8177362290000001</v>
      </c>
      <c r="E19719" s="6">
        <v>1291.7819999999999</v>
      </c>
      <c r="F19719">
        <v>0</v>
      </c>
      <c r="G19719">
        <v>313.11040000000003</v>
      </c>
      <c r="H19719">
        <v>0.19186277299999999</v>
      </c>
      <c r="I19719">
        <v>43082.886111111111</v>
      </c>
      <c r="J19719" t="s">
        <v>19</v>
      </c>
    </row>
    <row r="19720" spans="1:10" x14ac:dyDescent="0.25">
      <c r="A19720">
        <v>104.9074166</v>
      </c>
      <c r="B19720">
        <v>-8.5473630000000007</v>
      </c>
      <c r="C19720">
        <v>0</v>
      </c>
      <c r="D19720">
        <v>-1.817758003</v>
      </c>
      <c r="E19720" s="6">
        <v>1291.7819999999999</v>
      </c>
      <c r="F19720">
        <v>7.3532896E-2</v>
      </c>
      <c r="G19720">
        <v>313.11040000000003</v>
      </c>
      <c r="H19720">
        <v>24.13868639</v>
      </c>
      <c r="I19720">
        <v>43082.886111111111</v>
      </c>
      <c r="J19720" t="s">
        <v>19</v>
      </c>
    </row>
    <row r="19721" spans="1:10" x14ac:dyDescent="0.25">
      <c r="A19721">
        <v>106.0349841</v>
      </c>
      <c r="B19721">
        <v>2.2851560000000002</v>
      </c>
      <c r="C19721">
        <v>0</v>
      </c>
      <c r="D19721">
        <v>-1.8177797769999999</v>
      </c>
      <c r="E19721" s="6">
        <v>1291.7819999999999</v>
      </c>
      <c r="F19721">
        <v>0.147065791</v>
      </c>
      <c r="G19721">
        <v>313.11040000000003</v>
      </c>
      <c r="H19721">
        <v>48.085509999999999</v>
      </c>
      <c r="I19721">
        <v>43082.886111111111</v>
      </c>
      <c r="J19721" t="s">
        <v>19</v>
      </c>
    </row>
    <row r="19722" spans="1:10" x14ac:dyDescent="0.25">
      <c r="A19722">
        <v>54.376187610000002</v>
      </c>
      <c r="B19722">
        <v>6.9653320000000001</v>
      </c>
      <c r="C19722">
        <v>0</v>
      </c>
      <c r="D19722">
        <v>-1.8187610299999999</v>
      </c>
      <c r="E19722" s="6">
        <v>1291.7819999999999</v>
      </c>
      <c r="F19722">
        <v>3.460869771</v>
      </c>
      <c r="G19722">
        <v>311.27929999999998</v>
      </c>
      <c r="H19722">
        <v>51.751779999999997</v>
      </c>
      <c r="I19722">
        <v>43082.887499999997</v>
      </c>
      <c r="J19722" t="s">
        <v>19</v>
      </c>
    </row>
    <row r="19723" spans="1:10" x14ac:dyDescent="0.25">
      <c r="A19723">
        <v>53.62189498</v>
      </c>
      <c r="B19723">
        <v>4.8582397930000001</v>
      </c>
      <c r="C19723">
        <v>0</v>
      </c>
      <c r="D19723">
        <v>-1.818783142</v>
      </c>
      <c r="E19723" s="6">
        <v>1291.7819999999999</v>
      </c>
      <c r="F19723">
        <v>3.5355441440000002</v>
      </c>
      <c r="G19723">
        <v>311.27929999999998</v>
      </c>
      <c r="H19723">
        <v>0</v>
      </c>
      <c r="I19723">
        <v>43082.887499999997</v>
      </c>
      <c r="J19723" t="s">
        <v>19</v>
      </c>
    </row>
    <row r="19724" spans="1:10" x14ac:dyDescent="0.25">
      <c r="A19724">
        <v>52.142321080000002</v>
      </c>
      <c r="B19724">
        <v>0.72509769999999996</v>
      </c>
      <c r="C19724">
        <v>0</v>
      </c>
      <c r="D19724">
        <v>-1.818826515</v>
      </c>
      <c r="E19724" s="6">
        <v>1291.7819999999999</v>
      </c>
      <c r="F19724">
        <v>3.6820207869999999</v>
      </c>
      <c r="G19724">
        <v>311.27929999999998</v>
      </c>
      <c r="H19724">
        <v>6.7703630429999997</v>
      </c>
      <c r="I19724">
        <v>43082.887499999997</v>
      </c>
      <c r="J19724" t="s">
        <v>19</v>
      </c>
    </row>
    <row r="19725" spans="1:10" x14ac:dyDescent="0.25">
      <c r="A19725">
        <v>51.399558620000001</v>
      </c>
      <c r="B19725">
        <v>10.87646</v>
      </c>
      <c r="C19725">
        <v>0</v>
      </c>
      <c r="D19725">
        <v>-1.818848289</v>
      </c>
      <c r="E19725" s="6">
        <v>1291.7819999999999</v>
      </c>
      <c r="F19725">
        <v>3.755553683</v>
      </c>
      <c r="G19725">
        <v>311.27929999999998</v>
      </c>
      <c r="H19725">
        <v>10.1691602</v>
      </c>
      <c r="I19725">
        <v>43082.887499999997</v>
      </c>
      <c r="J19725" t="s">
        <v>19</v>
      </c>
    </row>
    <row r="19726" spans="1:10" x14ac:dyDescent="0.25">
      <c r="A19726">
        <v>49.908454560000003</v>
      </c>
      <c r="B19726">
        <v>-1.779785</v>
      </c>
      <c r="C19726">
        <v>0</v>
      </c>
      <c r="D19726">
        <v>-1.818892001</v>
      </c>
      <c r="E19726" s="6">
        <v>1291.7819999999999</v>
      </c>
      <c r="F19726">
        <v>3.9031718030000002</v>
      </c>
      <c r="G19726">
        <v>311.27929999999998</v>
      </c>
      <c r="H19726">
        <v>16.99228398</v>
      </c>
      <c r="I19726">
        <v>43082.887499999997</v>
      </c>
      <c r="J19726" t="s">
        <v>19</v>
      </c>
    </row>
    <row r="19727" spans="1:10" x14ac:dyDescent="0.25">
      <c r="A19727">
        <v>46.937776599999999</v>
      </c>
      <c r="B19727">
        <v>6.5258789999999998</v>
      </c>
      <c r="C19727">
        <v>0</v>
      </c>
      <c r="D19727">
        <v>-1.8189790850000001</v>
      </c>
      <c r="E19727" s="6">
        <v>1291.7819999999999</v>
      </c>
      <c r="F19727">
        <v>4.1972665669999998</v>
      </c>
      <c r="G19727">
        <v>311.27929999999998</v>
      </c>
      <c r="H19727">
        <v>30.585770799999999</v>
      </c>
      <c r="I19727">
        <v>43082.887499999997</v>
      </c>
      <c r="J19727" t="s">
        <v>19</v>
      </c>
    </row>
    <row r="19728" spans="1:10" x14ac:dyDescent="0.25">
      <c r="A19728">
        <v>46.189063099999998</v>
      </c>
      <c r="B19728">
        <v>0.74707029999999996</v>
      </c>
      <c r="C19728">
        <v>0</v>
      </c>
      <c r="D19728">
        <v>-1.8190010329999999</v>
      </c>
      <c r="E19728" s="6">
        <v>1291.7819999999999</v>
      </c>
      <c r="F19728">
        <v>4.2713886109999999</v>
      </c>
      <c r="G19728">
        <v>311.27929999999998</v>
      </c>
      <c r="H19728">
        <v>34.011799240000002</v>
      </c>
      <c r="I19728">
        <v>43082.887499999997</v>
      </c>
      <c r="J19728" t="s">
        <v>19</v>
      </c>
    </row>
    <row r="19729" spans="1:10" x14ac:dyDescent="0.25">
      <c r="A19729">
        <v>45.446672540000002</v>
      </c>
      <c r="B19729">
        <v>40.31982</v>
      </c>
      <c r="C19729">
        <v>0</v>
      </c>
      <c r="D19729">
        <v>-1.8190227960000001</v>
      </c>
      <c r="E19729" s="6">
        <v>1291.7819999999999</v>
      </c>
      <c r="F19729">
        <v>4.3448846870000004</v>
      </c>
      <c r="G19729">
        <v>311.27929999999998</v>
      </c>
      <c r="H19729">
        <v>37.408894570000001</v>
      </c>
      <c r="I19729">
        <v>43082.887499999997</v>
      </c>
      <c r="J19729" t="s">
        <v>19</v>
      </c>
    </row>
    <row r="19730" spans="1:10" x14ac:dyDescent="0.25">
      <c r="A19730">
        <v>44.69238</v>
      </c>
      <c r="B19730">
        <v>1.911621</v>
      </c>
      <c r="C19730">
        <v>0</v>
      </c>
      <c r="D19730">
        <v>-1.819044908</v>
      </c>
      <c r="E19730" s="6">
        <v>1291.7819999999999</v>
      </c>
      <c r="F19730">
        <v>4.4195590510000002</v>
      </c>
      <c r="G19730">
        <v>311.27929999999998</v>
      </c>
      <c r="H19730">
        <v>40.86045206</v>
      </c>
      <c r="I19730">
        <v>43082.887499999997</v>
      </c>
      <c r="J19730" t="s">
        <v>19</v>
      </c>
    </row>
    <row r="19731" spans="1:10" x14ac:dyDescent="0.25">
      <c r="A19731">
        <v>43.532905370000002</v>
      </c>
      <c r="B19731">
        <v>-8.9208979999999993</v>
      </c>
      <c r="C19731">
        <v>0</v>
      </c>
      <c r="D19731">
        <v>-1.8190663439999999</v>
      </c>
      <c r="E19731" s="6">
        <v>1291.7819999999999</v>
      </c>
      <c r="F19731">
        <v>4.4919504789999998</v>
      </c>
      <c r="G19731">
        <v>311.27929999999998</v>
      </c>
      <c r="H19731">
        <v>44.206488890000003</v>
      </c>
      <c r="I19731">
        <v>43082.887499999997</v>
      </c>
      <c r="J19731" t="s">
        <v>19</v>
      </c>
    </row>
    <row r="19732" spans="1:10" x14ac:dyDescent="0.25">
      <c r="A19732">
        <v>38.813029929999999</v>
      </c>
      <c r="B19732">
        <v>6.6357419999999996</v>
      </c>
      <c r="C19732">
        <v>0</v>
      </c>
      <c r="D19732">
        <v>-1.819153603</v>
      </c>
      <c r="E19732" s="6">
        <v>1291.7819999999999</v>
      </c>
      <c r="F19732">
        <v>4.7866343899999997</v>
      </c>
      <c r="G19732">
        <v>311.27929999999998</v>
      </c>
      <c r="H19732">
        <v>57.827206990000001</v>
      </c>
      <c r="I19732">
        <v>43082.887499999997</v>
      </c>
      <c r="J19732" t="s">
        <v>19</v>
      </c>
    </row>
    <row r="19733" spans="1:10" x14ac:dyDescent="0.25">
      <c r="A19733">
        <v>37.635272690000001</v>
      </c>
      <c r="B19733">
        <v>-8.8549799999999994</v>
      </c>
      <c r="C19733">
        <v>0</v>
      </c>
      <c r="D19733">
        <v>-1.8191753770000001</v>
      </c>
      <c r="E19733" s="6">
        <v>1291.7819999999999</v>
      </c>
      <c r="F19733">
        <v>4.8601672860000003</v>
      </c>
      <c r="G19733">
        <v>311.27929999999998</v>
      </c>
      <c r="H19733">
        <v>61.226004150000001</v>
      </c>
      <c r="I19733">
        <v>43082.888194444444</v>
      </c>
      <c r="J19733" t="s">
        <v>19</v>
      </c>
    </row>
    <row r="19734" spans="1:10" x14ac:dyDescent="0.25">
      <c r="A19734">
        <v>32.915987110000003</v>
      </c>
      <c r="B19734">
        <v>-4.0869140000000002</v>
      </c>
      <c r="C19734">
        <v>0</v>
      </c>
      <c r="D19734">
        <v>-1.8192626249999999</v>
      </c>
      <c r="E19734" s="6">
        <v>1291.7819999999999</v>
      </c>
      <c r="F19734">
        <v>5.1548143700000004</v>
      </c>
      <c r="G19734">
        <v>311.27929999999998</v>
      </c>
      <c r="H19734">
        <v>74.845020009999999</v>
      </c>
      <c r="I19734">
        <v>43082.888194444444</v>
      </c>
      <c r="J19734" t="s">
        <v>19</v>
      </c>
    </row>
    <row r="19735" spans="1:10" x14ac:dyDescent="0.25">
      <c r="A19735">
        <v>31.738229879999999</v>
      </c>
      <c r="B19735">
        <v>24.69727</v>
      </c>
      <c r="C19735">
        <v>0</v>
      </c>
      <c r="D19735">
        <v>-1.8192843990000001</v>
      </c>
      <c r="E19735" s="6">
        <v>1291.7819999999999</v>
      </c>
      <c r="F19735">
        <v>5.228347265</v>
      </c>
      <c r="G19735">
        <v>312.49847369999998</v>
      </c>
      <c r="H19735">
        <v>78.24381717</v>
      </c>
      <c r="I19735">
        <v>43082.888194444444</v>
      </c>
      <c r="J19735" t="s">
        <v>19</v>
      </c>
    </row>
    <row r="19736" spans="1:10" x14ac:dyDescent="0.25">
      <c r="A19736">
        <v>30.56047251</v>
      </c>
      <c r="B19736">
        <v>-8.9208979999999993</v>
      </c>
      <c r="C19736">
        <v>0</v>
      </c>
      <c r="D19736">
        <v>-1.819306173</v>
      </c>
      <c r="E19736" s="6">
        <v>1291.7819999999999</v>
      </c>
      <c r="F19736">
        <v>5.3018801699999996</v>
      </c>
      <c r="G19736">
        <v>313.71764760000002</v>
      </c>
      <c r="H19736">
        <v>81.642614739999999</v>
      </c>
      <c r="I19736">
        <v>43082.888194444444</v>
      </c>
      <c r="J19736" t="s">
        <v>19</v>
      </c>
    </row>
    <row r="19737" spans="1:10" x14ac:dyDescent="0.25">
      <c r="A19737">
        <v>25.840597209999999</v>
      </c>
      <c r="B19737">
        <v>-7.8037308599999999</v>
      </c>
      <c r="C19737">
        <v>0</v>
      </c>
      <c r="D19737">
        <v>-1.819393432</v>
      </c>
      <c r="E19737" s="6">
        <v>1291.7819999999999</v>
      </c>
      <c r="F19737">
        <v>5.5965640719999996</v>
      </c>
      <c r="G19737">
        <v>318.6035</v>
      </c>
      <c r="H19737">
        <v>95.263332430000006</v>
      </c>
      <c r="I19737">
        <v>43082.888194444444</v>
      </c>
      <c r="J19737" t="s">
        <v>19</v>
      </c>
    </row>
    <row r="19738" spans="1:10" x14ac:dyDescent="0.25">
      <c r="A19738">
        <v>24.662839829999999</v>
      </c>
      <c r="B19738">
        <v>-7.5249625120000001</v>
      </c>
      <c r="C19738">
        <v>0</v>
      </c>
      <c r="D19738">
        <v>-1.819415206</v>
      </c>
      <c r="E19738" s="6">
        <v>1291.7819999999999</v>
      </c>
      <c r="F19738">
        <v>5.670096977</v>
      </c>
      <c r="G19738">
        <v>316.16819720000001</v>
      </c>
      <c r="H19738">
        <v>98.662130000000005</v>
      </c>
      <c r="I19738">
        <v>43082.888194444444</v>
      </c>
      <c r="J19738" t="s">
        <v>19</v>
      </c>
    </row>
    <row r="19739" spans="1:10" x14ac:dyDescent="0.25">
      <c r="A19739">
        <v>47.263179999999998</v>
      </c>
      <c r="B19739">
        <v>13.23300888</v>
      </c>
      <c r="C19739">
        <v>0</v>
      </c>
      <c r="D19739">
        <v>-1.819807768</v>
      </c>
      <c r="E19739" s="6">
        <v>1291.7819999999999</v>
      </c>
      <c r="F19739">
        <v>1.557936124</v>
      </c>
      <c r="G19739">
        <v>315.8569</v>
      </c>
      <c r="H19739">
        <v>120.00079959999999</v>
      </c>
      <c r="I19739">
        <v>43082.888194444444</v>
      </c>
      <c r="J19739" t="s">
        <v>19</v>
      </c>
    </row>
    <row r="19740" spans="1:10" x14ac:dyDescent="0.25">
      <c r="A19740">
        <v>47.750751030000004</v>
      </c>
      <c r="B19740">
        <v>-8.6132810000000006</v>
      </c>
      <c r="C19740">
        <v>0</v>
      </c>
      <c r="D19740">
        <v>-1.8198295419999999</v>
      </c>
      <c r="E19740" s="6">
        <v>1291.7819999999999</v>
      </c>
      <c r="F19740">
        <v>1.9467387199999999</v>
      </c>
      <c r="G19740">
        <v>315.34912530000003</v>
      </c>
      <c r="H19740">
        <v>112.0124801</v>
      </c>
      <c r="I19740">
        <v>43082.888888888891</v>
      </c>
      <c r="J19740" t="s">
        <v>19</v>
      </c>
    </row>
    <row r="19741" spans="1:10" x14ac:dyDescent="0.25">
      <c r="A19741">
        <v>48.242228500000003</v>
      </c>
      <c r="B19741">
        <v>-2.0214840000000001</v>
      </c>
      <c r="C19741">
        <v>0</v>
      </c>
      <c r="D19741">
        <v>-1.8198514910000001</v>
      </c>
      <c r="E19741" s="6">
        <v>1291.7819999999999</v>
      </c>
      <c r="F19741">
        <v>2.338656415</v>
      </c>
      <c r="G19741">
        <v>314.83728239999999</v>
      </c>
      <c r="H19741">
        <v>103.96015800000001</v>
      </c>
      <c r="I19741">
        <v>43082.888888888891</v>
      </c>
      <c r="J19741" t="s">
        <v>19</v>
      </c>
    </row>
    <row r="19742" spans="1:10" x14ac:dyDescent="0.25">
      <c r="A19742">
        <v>48.729555390000002</v>
      </c>
      <c r="B19742">
        <v>-8.9428710000000002</v>
      </c>
      <c r="C19742">
        <v>0</v>
      </c>
      <c r="D19742">
        <v>-1.819873254</v>
      </c>
      <c r="E19742" s="6">
        <v>1291.7819999999999</v>
      </c>
      <c r="F19742">
        <v>2.7272643319999998</v>
      </c>
      <c r="G19742">
        <v>314.32976200000002</v>
      </c>
      <c r="H19742">
        <v>95.975838379999999</v>
      </c>
      <c r="I19742">
        <v>43082.888888888891</v>
      </c>
      <c r="J19742" t="s">
        <v>19</v>
      </c>
    </row>
    <row r="19743" spans="1:10" x14ac:dyDescent="0.25">
      <c r="A19743">
        <v>51.171072850000002</v>
      </c>
      <c r="B19743">
        <v>26.762699999999999</v>
      </c>
      <c r="C19743">
        <v>0</v>
      </c>
      <c r="D19743">
        <v>-1.819982287</v>
      </c>
      <c r="E19743" s="6">
        <v>1291.7819999999999</v>
      </c>
      <c r="F19743">
        <v>4.6741977309999996</v>
      </c>
      <c r="G19743">
        <v>311.78707470000001</v>
      </c>
      <c r="H19743">
        <v>55.974238239999998</v>
      </c>
      <c r="I19743">
        <v>43082.888888888891</v>
      </c>
      <c r="J19743" t="s">
        <v>19</v>
      </c>
    </row>
    <row r="19744" spans="1:10" x14ac:dyDescent="0.25">
      <c r="A19744">
        <v>51.65864388</v>
      </c>
      <c r="B19744">
        <v>2.9223629999999998</v>
      </c>
      <c r="C19744">
        <v>0</v>
      </c>
      <c r="D19744">
        <v>-1.82000406</v>
      </c>
      <c r="E19744" s="6">
        <v>1291.7819999999999</v>
      </c>
      <c r="F19744">
        <v>5.0630003270000001</v>
      </c>
      <c r="G19744">
        <v>311.27929999999998</v>
      </c>
      <c r="H19744">
        <v>47.985918779999999</v>
      </c>
      <c r="I19744">
        <v>43082.888888888891</v>
      </c>
      <c r="J19744" t="s">
        <v>19</v>
      </c>
    </row>
    <row r="19745" spans="1:10" x14ac:dyDescent="0.25">
      <c r="A19745">
        <v>53.616252549999999</v>
      </c>
      <c r="B19745">
        <v>-6.5921330950000003</v>
      </c>
      <c r="C19745">
        <v>0</v>
      </c>
      <c r="D19745">
        <v>-1.8200914829999999</v>
      </c>
      <c r="E19745" s="6">
        <v>1291.7819999999999</v>
      </c>
      <c r="F19745">
        <v>6.6240515039999996</v>
      </c>
      <c r="G19745">
        <v>318.6035</v>
      </c>
      <c r="H19745">
        <v>15.912636239999999</v>
      </c>
      <c r="I19745">
        <v>43082.888888888891</v>
      </c>
      <c r="J19745" t="s">
        <v>19</v>
      </c>
    </row>
    <row r="19746" spans="1:10" x14ac:dyDescent="0.25">
      <c r="A19746">
        <v>54.099917150000003</v>
      </c>
      <c r="B19746">
        <v>-8.9428710000000002</v>
      </c>
      <c r="C19746">
        <v>0</v>
      </c>
      <c r="D19746">
        <v>-1.8201130830000001</v>
      </c>
      <c r="E19746" s="6">
        <v>1291.7819999999999</v>
      </c>
      <c r="F19746">
        <v>7.0097389999999997</v>
      </c>
      <c r="G19746">
        <v>316.55982340000003</v>
      </c>
      <c r="H19746">
        <v>7.9883194639999999</v>
      </c>
      <c r="I19746">
        <v>43082.888888888891</v>
      </c>
      <c r="J19746" t="s">
        <v>19</v>
      </c>
    </row>
    <row r="19747" spans="1:10" x14ac:dyDescent="0.25">
      <c r="A19747">
        <v>54.587488180000001</v>
      </c>
      <c r="B19747">
        <v>66.291499999999999</v>
      </c>
      <c r="C19747">
        <v>0</v>
      </c>
      <c r="D19747">
        <v>-1.8201348559999999</v>
      </c>
      <c r="E19747" s="6">
        <v>1291.7819999999999</v>
      </c>
      <c r="F19747">
        <v>3.5048697089999998</v>
      </c>
      <c r="G19747">
        <v>314.4996405</v>
      </c>
      <c r="H19747">
        <v>0</v>
      </c>
      <c r="I19747">
        <v>43082.888888888891</v>
      </c>
      <c r="J19747" t="s">
        <v>19</v>
      </c>
    </row>
    <row r="19748" spans="1:10" x14ac:dyDescent="0.25">
      <c r="A19748">
        <v>55.075059269999997</v>
      </c>
      <c r="B19748">
        <v>33.685682900000003</v>
      </c>
      <c r="C19748">
        <v>0</v>
      </c>
      <c r="D19748">
        <v>-1.8201566300000001</v>
      </c>
      <c r="E19748" s="6">
        <v>1291.7819999999999</v>
      </c>
      <c r="F19748">
        <v>0</v>
      </c>
      <c r="G19748">
        <v>312.43945730000002</v>
      </c>
      <c r="H19748">
        <v>0</v>
      </c>
      <c r="I19748">
        <v>43082.888888888891</v>
      </c>
      <c r="J19748" t="s">
        <v>19</v>
      </c>
    </row>
    <row r="19749" spans="1:10" x14ac:dyDescent="0.25">
      <c r="A19749">
        <v>55.566292539999999</v>
      </c>
      <c r="B19749">
        <v>0.83496090000000001</v>
      </c>
      <c r="C19749">
        <v>0</v>
      </c>
      <c r="D19749">
        <v>-1.820178568</v>
      </c>
      <c r="E19749" s="6">
        <v>1291.7819999999999</v>
      </c>
      <c r="F19749">
        <v>8.7760427000000002E-2</v>
      </c>
      <c r="G19749">
        <v>310.36380000000003</v>
      </c>
      <c r="H19749">
        <v>0</v>
      </c>
      <c r="I19749">
        <v>43082.888888888891</v>
      </c>
      <c r="J19749" t="s">
        <v>19</v>
      </c>
    </row>
    <row r="19750" spans="1:10" x14ac:dyDescent="0.25">
      <c r="A19750">
        <v>56.053863569999997</v>
      </c>
      <c r="B19750">
        <v>-0.3515625</v>
      </c>
      <c r="C19750">
        <v>0</v>
      </c>
      <c r="D19750">
        <v>-1.8202003419999999</v>
      </c>
      <c r="E19750" s="6">
        <v>1291.7819999999999</v>
      </c>
      <c r="F19750">
        <v>0.17486658199999999</v>
      </c>
      <c r="G19750">
        <v>310.38954589999997</v>
      </c>
      <c r="H19750">
        <v>0</v>
      </c>
      <c r="I19750">
        <v>43082.888888888891</v>
      </c>
      <c r="J19750" t="s">
        <v>19</v>
      </c>
    </row>
    <row r="19751" spans="1:10" x14ac:dyDescent="0.25">
      <c r="A19751">
        <v>56.541434610000003</v>
      </c>
      <c r="B19751">
        <v>50.537109999999998</v>
      </c>
      <c r="C19751">
        <v>0</v>
      </c>
      <c r="D19751">
        <v>-1.8202221160000001</v>
      </c>
      <c r="E19751" s="6">
        <v>1291.7819999999999</v>
      </c>
      <c r="F19751">
        <v>0.26197273700000001</v>
      </c>
      <c r="G19751">
        <v>310.41529179999998</v>
      </c>
      <c r="H19751">
        <v>0</v>
      </c>
      <c r="I19751">
        <v>43082.888888888891</v>
      </c>
      <c r="J19751" t="s">
        <v>19</v>
      </c>
    </row>
    <row r="19752" spans="1:10" x14ac:dyDescent="0.25">
      <c r="A19752">
        <v>57.029005640000001</v>
      </c>
      <c r="B19752">
        <v>-5.3393550000000003</v>
      </c>
      <c r="C19752">
        <v>0</v>
      </c>
      <c r="D19752">
        <v>-1.8202438889999999</v>
      </c>
      <c r="E19752" s="6">
        <v>1291.7819999999999</v>
      </c>
      <c r="F19752">
        <v>0.349078893</v>
      </c>
      <c r="G19752">
        <v>310.44103760000002</v>
      </c>
      <c r="H19752">
        <v>0</v>
      </c>
      <c r="I19752">
        <v>43082.888888888891</v>
      </c>
      <c r="J19752" t="s">
        <v>19</v>
      </c>
    </row>
    <row r="19753" spans="1:10" x14ac:dyDescent="0.25">
      <c r="A19753">
        <v>57.524145400000002</v>
      </c>
      <c r="B19753">
        <v>-8.9428710000000002</v>
      </c>
      <c r="C19753">
        <v>0</v>
      </c>
      <c r="D19753">
        <v>-1.820266001</v>
      </c>
      <c r="E19753" s="6">
        <v>1291.7819999999999</v>
      </c>
      <c r="F19753">
        <v>0.437537228</v>
      </c>
      <c r="G19753">
        <v>310.46718320000002</v>
      </c>
      <c r="H19753">
        <v>0</v>
      </c>
      <c r="I19753">
        <v>43082.888888888891</v>
      </c>
      <c r="J19753" t="s">
        <v>19</v>
      </c>
    </row>
    <row r="19754" spans="1:10" x14ac:dyDescent="0.25">
      <c r="A19754">
        <v>58.007809999999999</v>
      </c>
      <c r="B19754">
        <v>-4.563014634</v>
      </c>
      <c r="C19754">
        <v>0</v>
      </c>
      <c r="D19754">
        <v>-1.820287601</v>
      </c>
      <c r="E19754" s="6">
        <v>1291.7819999999999</v>
      </c>
      <c r="F19754">
        <v>0.52394548500000004</v>
      </c>
      <c r="G19754">
        <v>310.49272280000002</v>
      </c>
      <c r="H19754">
        <v>0</v>
      </c>
      <c r="I19754">
        <v>43082.888888888891</v>
      </c>
      <c r="J19754" t="s">
        <v>19</v>
      </c>
    </row>
    <row r="19755" spans="1:10" x14ac:dyDescent="0.25">
      <c r="A19755">
        <v>53.992177900000002</v>
      </c>
      <c r="B19755">
        <v>13.095700000000001</v>
      </c>
      <c r="C19755">
        <v>0</v>
      </c>
      <c r="D19755">
        <v>-1.820374685</v>
      </c>
      <c r="E19755" s="6">
        <v>1291.7819999999999</v>
      </c>
      <c r="F19755">
        <v>0.87232649100000004</v>
      </c>
      <c r="G19755">
        <v>310.59569340000002</v>
      </c>
      <c r="H19755">
        <v>0</v>
      </c>
      <c r="I19755">
        <v>43082.888888888891</v>
      </c>
      <c r="J19755" t="s">
        <v>19</v>
      </c>
    </row>
    <row r="19756" spans="1:10" x14ac:dyDescent="0.25">
      <c r="A19756">
        <v>52.980099840000001</v>
      </c>
      <c r="B19756">
        <v>2.48291</v>
      </c>
      <c r="C19756">
        <v>0</v>
      </c>
      <c r="D19756">
        <v>-1.820396634</v>
      </c>
      <c r="E19756" s="6">
        <v>1291.7819999999999</v>
      </c>
      <c r="F19756">
        <v>0.960130543</v>
      </c>
      <c r="G19756">
        <v>310.62164560000002</v>
      </c>
      <c r="H19756">
        <v>0</v>
      </c>
      <c r="I19756">
        <v>43082.888888888891</v>
      </c>
      <c r="J19756" t="s">
        <v>19</v>
      </c>
    </row>
    <row r="19757" spans="1:10" x14ac:dyDescent="0.25">
      <c r="A19757">
        <v>50.97253516</v>
      </c>
      <c r="B19757">
        <v>-8.9428710000000002</v>
      </c>
      <c r="C19757">
        <v>0</v>
      </c>
      <c r="D19757">
        <v>-1.820440171</v>
      </c>
      <c r="E19757" s="6">
        <v>1291.7819999999999</v>
      </c>
      <c r="F19757">
        <v>1.134299239</v>
      </c>
      <c r="G19757">
        <v>310.67312440000001</v>
      </c>
      <c r="H19757">
        <v>0</v>
      </c>
      <c r="I19757">
        <v>43082.888888888891</v>
      </c>
      <c r="J19757" t="s">
        <v>19</v>
      </c>
    </row>
    <row r="19758" spans="1:10" x14ac:dyDescent="0.25">
      <c r="A19758">
        <v>48.964467740000003</v>
      </c>
      <c r="B19758">
        <v>48.076169999999998</v>
      </c>
      <c r="C19758">
        <v>0</v>
      </c>
      <c r="D19758">
        <v>-1.820483718</v>
      </c>
      <c r="E19758" s="6">
        <v>1291.7819999999999</v>
      </c>
      <c r="F19758">
        <v>1.3085115490000001</v>
      </c>
      <c r="G19758">
        <v>310.72461620000001</v>
      </c>
      <c r="H19758">
        <v>0</v>
      </c>
      <c r="I19758">
        <v>43082.88958333333</v>
      </c>
      <c r="J19758" t="s">
        <v>19</v>
      </c>
    </row>
    <row r="19759" spans="1:10" x14ac:dyDescent="0.25">
      <c r="A19759">
        <v>47.952892419999998</v>
      </c>
      <c r="B19759">
        <v>16.479489999999998</v>
      </c>
      <c r="C19759">
        <v>0</v>
      </c>
      <c r="D19759">
        <v>-1.8205056559999999</v>
      </c>
      <c r="E19759" s="6">
        <v>1291.7819999999999</v>
      </c>
      <c r="F19759">
        <v>1.3962719859999999</v>
      </c>
      <c r="G19759">
        <v>310.7505554</v>
      </c>
      <c r="H19759">
        <v>0</v>
      </c>
      <c r="I19759">
        <v>43082.88958333333</v>
      </c>
      <c r="J19759" t="s">
        <v>19</v>
      </c>
    </row>
    <row r="19760" spans="1:10" x14ac:dyDescent="0.25">
      <c r="A19760">
        <v>46.948858710000003</v>
      </c>
      <c r="B19760">
        <v>26.938479999999998</v>
      </c>
      <c r="C19760">
        <v>0</v>
      </c>
      <c r="D19760">
        <v>-1.8205274300000001</v>
      </c>
      <c r="E19760" s="6">
        <v>1291.7819999999999</v>
      </c>
      <c r="F19760">
        <v>1.4833781420000001</v>
      </c>
      <c r="G19760">
        <v>310.7763013</v>
      </c>
      <c r="H19760">
        <v>0</v>
      </c>
      <c r="I19760">
        <v>43082.88958333333</v>
      </c>
      <c r="J19760" t="s">
        <v>19</v>
      </c>
    </row>
    <row r="19761" spans="1:10" x14ac:dyDescent="0.25">
      <c r="A19761">
        <v>45.944825000000002</v>
      </c>
      <c r="B19761">
        <v>-5.8886719999999997</v>
      </c>
      <c r="C19761">
        <v>0</v>
      </c>
      <c r="D19761">
        <v>-1.820549204</v>
      </c>
      <c r="E19761" s="6">
        <v>1291.7819999999999</v>
      </c>
      <c r="F19761">
        <v>1.5704842969999999</v>
      </c>
      <c r="G19761">
        <v>310.8020472</v>
      </c>
      <c r="H19761">
        <v>0</v>
      </c>
      <c r="I19761">
        <v>43082.88958333333</v>
      </c>
      <c r="J19761" t="s">
        <v>19</v>
      </c>
    </row>
    <row r="19762" spans="1:10" x14ac:dyDescent="0.25">
      <c r="A19762">
        <v>44.925205320000003</v>
      </c>
      <c r="B19762">
        <v>-8.9428710000000002</v>
      </c>
      <c r="C19762">
        <v>0</v>
      </c>
      <c r="D19762">
        <v>-1.820571315</v>
      </c>
      <c r="E19762" s="6">
        <v>1291.7819999999999</v>
      </c>
      <c r="F19762">
        <v>1.658942632</v>
      </c>
      <c r="G19762">
        <v>310.82819269999999</v>
      </c>
      <c r="H19762">
        <v>0</v>
      </c>
      <c r="I19762">
        <v>43082.88958333333</v>
      </c>
      <c r="J19762" t="s">
        <v>19</v>
      </c>
    </row>
    <row r="19763" spans="1:10" x14ac:dyDescent="0.25">
      <c r="A19763">
        <v>39.913583869999997</v>
      </c>
      <c r="B19763">
        <v>1.8676759999999999</v>
      </c>
      <c r="C19763">
        <v>0</v>
      </c>
      <c r="D19763">
        <v>-1.820679999</v>
      </c>
      <c r="E19763" s="6">
        <v>1291.7819999999999</v>
      </c>
      <c r="F19763">
        <v>2.0937318949999999</v>
      </c>
      <c r="G19763">
        <v>310.956703</v>
      </c>
      <c r="H19763">
        <v>0</v>
      </c>
      <c r="I19763">
        <v>43082.88958333333</v>
      </c>
      <c r="J19763" t="s">
        <v>19</v>
      </c>
    </row>
    <row r="19764" spans="1:10" x14ac:dyDescent="0.25">
      <c r="A19764">
        <v>37.897974830000003</v>
      </c>
      <c r="B19764">
        <v>41.572270000000003</v>
      </c>
      <c r="C19764">
        <v>0</v>
      </c>
      <c r="D19764">
        <v>-1.8207237110000001</v>
      </c>
      <c r="E19764" s="6">
        <v>1291.7819999999999</v>
      </c>
      <c r="F19764">
        <v>2.2685984870000002</v>
      </c>
      <c r="G19764">
        <v>311.00838809999999</v>
      </c>
      <c r="H19764">
        <v>0</v>
      </c>
      <c r="I19764">
        <v>43082.88958333333</v>
      </c>
      <c r="J19764" t="s">
        <v>19</v>
      </c>
    </row>
    <row r="19765" spans="1:10" x14ac:dyDescent="0.25">
      <c r="A19765">
        <v>36.87835527</v>
      </c>
      <c r="B19765">
        <v>17.578130000000002</v>
      </c>
      <c r="C19765">
        <v>0</v>
      </c>
      <c r="D19765">
        <v>-1.820745823</v>
      </c>
      <c r="E19765" s="6">
        <v>1291.7819999999999</v>
      </c>
      <c r="F19765">
        <v>2.3570568120000002</v>
      </c>
      <c r="G19765">
        <v>311.0345337</v>
      </c>
      <c r="H19765">
        <v>0</v>
      </c>
      <c r="I19765">
        <v>43082.88958333333</v>
      </c>
      <c r="J19765" t="s">
        <v>19</v>
      </c>
    </row>
    <row r="19766" spans="1:10" x14ac:dyDescent="0.25">
      <c r="A19766">
        <v>35.88990742</v>
      </c>
      <c r="B19766">
        <v>6.328125</v>
      </c>
      <c r="C19766">
        <v>0</v>
      </c>
      <c r="D19766">
        <v>-1.8207672589999999</v>
      </c>
      <c r="E19766" s="6">
        <v>1291.7819999999999</v>
      </c>
      <c r="F19766">
        <v>2.442810798</v>
      </c>
      <c r="G19766">
        <v>311.0598799</v>
      </c>
      <c r="H19766">
        <v>0</v>
      </c>
      <c r="I19766">
        <v>43082.88958333333</v>
      </c>
      <c r="J19766" t="s">
        <v>19</v>
      </c>
    </row>
    <row r="19767" spans="1:10" x14ac:dyDescent="0.25">
      <c r="A19767">
        <v>34.885873709999998</v>
      </c>
      <c r="B19767">
        <v>9.1186520000000009</v>
      </c>
      <c r="C19767">
        <v>0</v>
      </c>
      <c r="D19767">
        <v>-1.820789032</v>
      </c>
      <c r="E19767" s="6">
        <v>1291.7819999999999</v>
      </c>
      <c r="F19767">
        <v>2.5299169529999999</v>
      </c>
      <c r="G19767">
        <v>311.0856258</v>
      </c>
      <c r="H19767">
        <v>0</v>
      </c>
      <c r="I19767">
        <v>43082.88958333333</v>
      </c>
      <c r="J19767" t="s">
        <v>19</v>
      </c>
    </row>
    <row r="19768" spans="1:10" x14ac:dyDescent="0.25">
      <c r="A19768">
        <v>33.881839999999997</v>
      </c>
      <c r="B19768">
        <v>-8.9428710000000002</v>
      </c>
      <c r="C19768">
        <v>0</v>
      </c>
      <c r="D19768">
        <v>-1.8208108059999999</v>
      </c>
      <c r="E19768" s="6">
        <v>1291.7819999999999</v>
      </c>
      <c r="F19768">
        <v>2.6170231080000002</v>
      </c>
      <c r="G19768">
        <v>311.11137159999998</v>
      </c>
      <c r="H19768">
        <v>0</v>
      </c>
      <c r="I19768">
        <v>43082.88958333333</v>
      </c>
      <c r="J19768" t="s">
        <v>19</v>
      </c>
    </row>
    <row r="19769" spans="1:10" x14ac:dyDescent="0.25">
      <c r="A19769">
        <v>31.80835957</v>
      </c>
      <c r="B19769">
        <v>23.664549999999998</v>
      </c>
      <c r="C19769">
        <v>0</v>
      </c>
      <c r="D19769">
        <v>-1.8208327440000001</v>
      </c>
      <c r="E19769" s="6">
        <v>1291.7819999999999</v>
      </c>
      <c r="F19769">
        <v>2.7047835459999998</v>
      </c>
      <c r="G19769">
        <v>311.13731089999999</v>
      </c>
      <c r="H19769">
        <v>0</v>
      </c>
      <c r="I19769">
        <v>43082.88958333333</v>
      </c>
      <c r="J19769" t="s">
        <v>19</v>
      </c>
    </row>
    <row r="19770" spans="1:10" x14ac:dyDescent="0.25">
      <c r="A19770">
        <v>29.750337590000001</v>
      </c>
      <c r="B19770">
        <v>6.9873050000000001</v>
      </c>
      <c r="C19770">
        <v>0</v>
      </c>
      <c r="D19770">
        <v>-1.820854518</v>
      </c>
      <c r="E19770" s="6">
        <v>1291.7819999999999</v>
      </c>
      <c r="F19770">
        <v>2.7918897010000001</v>
      </c>
      <c r="G19770">
        <v>311.16305679999999</v>
      </c>
      <c r="H19770">
        <v>0</v>
      </c>
      <c r="I19770">
        <v>43082.88958333333</v>
      </c>
      <c r="J19770" t="s">
        <v>19</v>
      </c>
    </row>
    <row r="19771" spans="1:10" x14ac:dyDescent="0.25">
      <c r="A19771">
        <v>25.635324130000001</v>
      </c>
      <c r="B19771">
        <v>5.0756839999999999</v>
      </c>
      <c r="C19771">
        <v>0</v>
      </c>
      <c r="D19771">
        <v>-1.820898055</v>
      </c>
      <c r="E19771" s="6">
        <v>1291.7819999999999</v>
      </c>
      <c r="F19771">
        <v>2.9660583960000002</v>
      </c>
      <c r="G19771">
        <v>311.21453559999998</v>
      </c>
      <c r="H19771">
        <v>0</v>
      </c>
      <c r="I19771">
        <v>43082.88958333333</v>
      </c>
      <c r="J19771" t="s">
        <v>19</v>
      </c>
    </row>
    <row r="19772" spans="1:10" x14ac:dyDescent="0.25">
      <c r="A19772">
        <v>21.502791240000001</v>
      </c>
      <c r="B19772">
        <v>46.86768</v>
      </c>
      <c r="C19772">
        <v>0</v>
      </c>
      <c r="D19772">
        <v>-1.820941777</v>
      </c>
      <c r="E19772" s="6">
        <v>1291.7819999999999</v>
      </c>
      <c r="F19772">
        <v>3.1409686040000002</v>
      </c>
      <c r="G19772">
        <v>311.26623369999999</v>
      </c>
      <c r="H19772">
        <v>0</v>
      </c>
      <c r="I19772">
        <v>43082.88958333333</v>
      </c>
      <c r="J19772" t="s">
        <v>19</v>
      </c>
    </row>
    <row r="19773" spans="1:10" x14ac:dyDescent="0.25">
      <c r="A19773">
        <v>19.445799999999998</v>
      </c>
      <c r="B19773">
        <v>16.325679999999998</v>
      </c>
      <c r="C19773">
        <v>0</v>
      </c>
      <c r="D19773">
        <v>-1.8209635399999999</v>
      </c>
      <c r="E19773" s="6">
        <v>1291.7819999999999</v>
      </c>
      <c r="F19773">
        <v>3.228031133</v>
      </c>
      <c r="G19773">
        <v>311.29196669999999</v>
      </c>
      <c r="H19773">
        <v>0</v>
      </c>
      <c r="I19773">
        <v>43082.88958333333</v>
      </c>
      <c r="J19773" t="s">
        <v>19</v>
      </c>
    </row>
    <row r="19774" spans="1:10" x14ac:dyDescent="0.25">
      <c r="A19774">
        <v>18.587484740000001</v>
      </c>
      <c r="B19774">
        <v>-8.9428710000000002</v>
      </c>
      <c r="C19774">
        <v>0</v>
      </c>
      <c r="D19774">
        <v>-1.8210070869999999</v>
      </c>
      <c r="E19774" s="6">
        <v>1291.7819999999999</v>
      </c>
      <c r="F19774">
        <v>3.4022434540000002</v>
      </c>
      <c r="G19774">
        <v>311.34345839999997</v>
      </c>
      <c r="H19774">
        <v>0</v>
      </c>
      <c r="I19774">
        <v>43082.88958333333</v>
      </c>
      <c r="J19774" t="s">
        <v>19</v>
      </c>
    </row>
    <row r="19775" spans="1:10" x14ac:dyDescent="0.25">
      <c r="A19775">
        <v>17.290126480000001</v>
      </c>
      <c r="B19775">
        <v>36.584470000000003</v>
      </c>
      <c r="C19775">
        <v>0</v>
      </c>
      <c r="D19775">
        <v>-1.8210729109999999</v>
      </c>
      <c r="E19775" s="6">
        <v>1291.7819999999999</v>
      </c>
      <c r="F19775">
        <v>3.665568371</v>
      </c>
      <c r="G19775">
        <v>311.42128910000002</v>
      </c>
      <c r="H19775">
        <v>0</v>
      </c>
      <c r="I19775">
        <v>43082.88958333333</v>
      </c>
      <c r="J19775" t="s">
        <v>19</v>
      </c>
    </row>
    <row r="19776" spans="1:10" x14ac:dyDescent="0.25">
      <c r="A19776">
        <v>16.86763084</v>
      </c>
      <c r="B19776">
        <v>11.447749999999999</v>
      </c>
      <c r="C19776">
        <v>0</v>
      </c>
      <c r="D19776">
        <v>-1.8210943470000001</v>
      </c>
      <c r="E19776" s="6">
        <v>1291.7819999999999</v>
      </c>
      <c r="F19776">
        <v>3.7513223469999999</v>
      </c>
      <c r="G19776">
        <v>311.44663530000003</v>
      </c>
      <c r="H19776">
        <v>0</v>
      </c>
      <c r="I19776">
        <v>43082.88958333333</v>
      </c>
      <c r="J19776" t="s">
        <v>19</v>
      </c>
    </row>
    <row r="19777" spans="1:10" x14ac:dyDescent="0.25">
      <c r="A19777">
        <v>16.009530519999998</v>
      </c>
      <c r="B19777">
        <v>3.208008</v>
      </c>
      <c r="C19777">
        <v>0</v>
      </c>
      <c r="D19777">
        <v>-1.821137883</v>
      </c>
      <c r="E19777" s="6">
        <v>1291.7819999999999</v>
      </c>
      <c r="F19777">
        <v>3.925491042</v>
      </c>
      <c r="G19777">
        <v>311.49811419999997</v>
      </c>
      <c r="H19777">
        <v>0</v>
      </c>
      <c r="I19777">
        <v>43082.890277777777</v>
      </c>
      <c r="J19777" t="s">
        <v>19</v>
      </c>
    </row>
    <row r="19778" spans="1:10" x14ac:dyDescent="0.25">
      <c r="A19778">
        <v>15.147776889999999</v>
      </c>
      <c r="B19778">
        <v>51.72363</v>
      </c>
      <c r="C19778">
        <v>0</v>
      </c>
      <c r="D19778">
        <v>-1.8211816059999999</v>
      </c>
      <c r="E19778" s="6">
        <v>1291.7819999999999</v>
      </c>
      <c r="F19778">
        <v>4.10040125</v>
      </c>
      <c r="G19778">
        <v>311.54981220000002</v>
      </c>
      <c r="H19778">
        <v>0</v>
      </c>
      <c r="I19778">
        <v>43082.890277777777</v>
      </c>
      <c r="J19778" t="s">
        <v>19</v>
      </c>
    </row>
    <row r="19779" spans="1:10" x14ac:dyDescent="0.25">
      <c r="A19779">
        <v>14.718834169999999</v>
      </c>
      <c r="B19779">
        <v>18.89648</v>
      </c>
      <c r="C19779">
        <v>0</v>
      </c>
      <c r="D19779">
        <v>-1.821203369</v>
      </c>
      <c r="E19779" s="6">
        <v>1291.7819999999999</v>
      </c>
      <c r="F19779">
        <v>4.1874637899999998</v>
      </c>
      <c r="G19779">
        <v>311.57554520000002</v>
      </c>
      <c r="H19779">
        <v>0</v>
      </c>
      <c r="I19779">
        <v>43082.890277777777</v>
      </c>
      <c r="J19779" t="s">
        <v>19</v>
      </c>
    </row>
    <row r="19780" spans="1:10" x14ac:dyDescent="0.25">
      <c r="A19780">
        <v>14.289676569999999</v>
      </c>
      <c r="B19780">
        <v>24.433589999999999</v>
      </c>
      <c r="C19780">
        <v>0</v>
      </c>
      <c r="D19780">
        <v>-1.8212251429999999</v>
      </c>
      <c r="E19780" s="6">
        <v>1291.7819999999999</v>
      </c>
      <c r="F19780">
        <v>4.2745699449999996</v>
      </c>
      <c r="G19780">
        <v>311.60129110000003</v>
      </c>
      <c r="H19780">
        <v>0</v>
      </c>
      <c r="I19780">
        <v>43082.890277777777</v>
      </c>
      <c r="J19780" t="s">
        <v>19</v>
      </c>
    </row>
    <row r="19781" spans="1:10" x14ac:dyDescent="0.25">
      <c r="A19781">
        <v>13.85708054</v>
      </c>
      <c r="B19781">
        <v>-6.0864260000000003</v>
      </c>
      <c r="C19781">
        <v>0</v>
      </c>
      <c r="D19781">
        <v>-1.821247091</v>
      </c>
      <c r="E19781" s="6">
        <v>1291.7819999999999</v>
      </c>
      <c r="F19781">
        <v>4.3623739979999998</v>
      </c>
      <c r="G19781">
        <v>311.62724320000001</v>
      </c>
      <c r="H19781">
        <v>0</v>
      </c>
      <c r="I19781">
        <v>43082.890277777777</v>
      </c>
      <c r="J19781" t="s">
        <v>19</v>
      </c>
    </row>
    <row r="19782" spans="1:10" x14ac:dyDescent="0.25">
      <c r="A19782">
        <v>13.428137830000001</v>
      </c>
      <c r="B19782">
        <v>-8.9428710000000002</v>
      </c>
      <c r="C19782">
        <v>0</v>
      </c>
      <c r="D19782">
        <v>-1.8212688539999999</v>
      </c>
      <c r="E19782" s="6">
        <v>1291.7819999999999</v>
      </c>
      <c r="F19782">
        <v>4.4494365379999996</v>
      </c>
      <c r="G19782">
        <v>311.65297620000001</v>
      </c>
      <c r="H19782">
        <v>0</v>
      </c>
      <c r="I19782">
        <v>43082.890277777777</v>
      </c>
      <c r="J19782" t="s">
        <v>19</v>
      </c>
    </row>
    <row r="19783" spans="1:10" x14ac:dyDescent="0.25">
      <c r="A19783">
        <v>12.56982262</v>
      </c>
      <c r="B19783">
        <v>-0.63720699999999997</v>
      </c>
      <c r="C19783">
        <v>0</v>
      </c>
      <c r="D19783">
        <v>-1.821312402</v>
      </c>
      <c r="E19783" s="6">
        <v>1291.7819999999999</v>
      </c>
      <c r="F19783">
        <v>4.6236488480000002</v>
      </c>
      <c r="G19783">
        <v>311.70446800000002</v>
      </c>
      <c r="H19783">
        <v>0</v>
      </c>
      <c r="I19783">
        <v>43082.890277777777</v>
      </c>
      <c r="J19783" t="s">
        <v>19</v>
      </c>
    </row>
    <row r="19784" spans="1:10" x14ac:dyDescent="0.25">
      <c r="A19784">
        <v>12.14066502</v>
      </c>
      <c r="B19784">
        <v>35.859380000000002</v>
      </c>
      <c r="C19784">
        <v>0</v>
      </c>
      <c r="D19784">
        <v>-1.8213341750000001</v>
      </c>
      <c r="E19784" s="6">
        <v>1291.7819999999999</v>
      </c>
      <c r="F19784">
        <v>4.7107550030000001</v>
      </c>
      <c r="G19784">
        <v>311.73021390000002</v>
      </c>
      <c r="H19784">
        <v>0</v>
      </c>
      <c r="I19784">
        <v>43082.890277777777</v>
      </c>
      <c r="J19784" t="s">
        <v>19</v>
      </c>
    </row>
    <row r="19785" spans="1:10" x14ac:dyDescent="0.25">
      <c r="A19785">
        <v>11.708283870000001</v>
      </c>
      <c r="B19785">
        <v>11.31592</v>
      </c>
      <c r="C19785">
        <v>0</v>
      </c>
      <c r="D19785">
        <v>-1.821356113</v>
      </c>
      <c r="E19785" s="6">
        <v>1291.7819999999999</v>
      </c>
      <c r="F19785">
        <v>4.7985154410000002</v>
      </c>
      <c r="G19785">
        <v>311.75615310000001</v>
      </c>
      <c r="H19785">
        <v>0</v>
      </c>
      <c r="I19785">
        <v>43082.890277777777</v>
      </c>
      <c r="J19785" t="s">
        <v>19</v>
      </c>
    </row>
    <row r="19786" spans="1:10" x14ac:dyDescent="0.25">
      <c r="A19786">
        <v>10.84330675</v>
      </c>
      <c r="B19786">
        <v>-8.9428710000000002</v>
      </c>
      <c r="C19786">
        <v>0</v>
      </c>
      <c r="D19786">
        <v>-1.821399999</v>
      </c>
      <c r="E19786" s="6">
        <v>1291.7819999999999</v>
      </c>
      <c r="F19786">
        <v>4.9740799200000003</v>
      </c>
      <c r="G19786">
        <v>311.80804460000002</v>
      </c>
      <c r="H19786">
        <v>0</v>
      </c>
      <c r="I19786">
        <v>43082.890277777777</v>
      </c>
      <c r="J19786" t="s">
        <v>19</v>
      </c>
    </row>
    <row r="19787" spans="1:10" x14ac:dyDescent="0.25">
      <c r="A19787">
        <v>9.9918683480000006</v>
      </c>
      <c r="B19787">
        <v>-8.9428710000000002</v>
      </c>
      <c r="C19787">
        <v>0</v>
      </c>
      <c r="D19787">
        <v>-1.8214431980000001</v>
      </c>
      <c r="E19787" s="6">
        <v>1291.7819999999999</v>
      </c>
      <c r="F19787">
        <v>5.1468964460000004</v>
      </c>
      <c r="G19787">
        <v>311.85912380000002</v>
      </c>
      <c r="H19787">
        <v>0</v>
      </c>
      <c r="I19787">
        <v>43082.890277777777</v>
      </c>
      <c r="J19787" t="s">
        <v>19</v>
      </c>
    </row>
    <row r="19788" spans="1:10" x14ac:dyDescent="0.25">
      <c r="A19788">
        <v>8.7011719999999997</v>
      </c>
      <c r="B19788">
        <v>-8.9428710000000002</v>
      </c>
      <c r="C19788">
        <v>0</v>
      </c>
      <c r="D19788">
        <v>-1.821508683</v>
      </c>
      <c r="E19788" s="6">
        <v>1291.7819999999999</v>
      </c>
      <c r="F19788">
        <v>5.4088691940000002</v>
      </c>
      <c r="G19788">
        <v>311.93655480000001</v>
      </c>
      <c r="H19788">
        <v>24.875590290000002</v>
      </c>
      <c r="I19788">
        <v>43082.890277777777</v>
      </c>
      <c r="J19788" t="s">
        <v>19</v>
      </c>
    </row>
    <row r="19789" spans="1:10" x14ac:dyDescent="0.25">
      <c r="A19789">
        <v>8.6340534069999997</v>
      </c>
      <c r="B19789">
        <v>-8.9428710000000002</v>
      </c>
      <c r="C19789">
        <v>0</v>
      </c>
      <c r="D19789">
        <v>-1.8215304569999999</v>
      </c>
      <c r="E19789" s="6">
        <v>1291.7819999999999</v>
      </c>
      <c r="F19789">
        <v>5.4959753490000001</v>
      </c>
      <c r="G19789">
        <v>311.96230070000001</v>
      </c>
      <c r="H19789">
        <v>33.14674462</v>
      </c>
      <c r="I19789">
        <v>43082.890277777777</v>
      </c>
      <c r="J19789" t="s">
        <v>19</v>
      </c>
    </row>
    <row r="19790" spans="1:10" x14ac:dyDescent="0.25">
      <c r="A19790">
        <v>8.4993120730000005</v>
      </c>
      <c r="B19790">
        <v>1.186523</v>
      </c>
      <c r="C19790">
        <v>0</v>
      </c>
      <c r="D19790">
        <v>-1.8215741679999999</v>
      </c>
      <c r="E19790" s="6">
        <v>1291.7819999999999</v>
      </c>
      <c r="F19790">
        <v>5.670841942</v>
      </c>
      <c r="G19790">
        <v>312.0139858</v>
      </c>
      <c r="H19790">
        <v>49.751180570000002</v>
      </c>
      <c r="I19790">
        <v>43082.890277777777</v>
      </c>
      <c r="J19790" t="s">
        <v>19</v>
      </c>
    </row>
    <row r="19791" spans="1:10" x14ac:dyDescent="0.25">
      <c r="A19791">
        <v>8.4321934800000005</v>
      </c>
      <c r="B19791">
        <v>-8.9648439999999994</v>
      </c>
      <c r="C19791">
        <v>0</v>
      </c>
      <c r="D19791">
        <v>-1.8215959420000001</v>
      </c>
      <c r="E19791" s="6">
        <v>1291.7819999999999</v>
      </c>
      <c r="F19791">
        <v>5.7579480969999999</v>
      </c>
      <c r="G19791">
        <v>312.0397317</v>
      </c>
      <c r="H19791">
        <v>58.022334909999998</v>
      </c>
      <c r="I19791">
        <v>43082.890277777777</v>
      </c>
      <c r="J19791" t="s">
        <v>19</v>
      </c>
    </row>
    <row r="19792" spans="1:10" x14ac:dyDescent="0.25">
      <c r="A19792">
        <v>8.1632149599999995</v>
      </c>
      <c r="B19792">
        <v>-2.47608329</v>
      </c>
      <c r="C19792">
        <v>0</v>
      </c>
      <c r="D19792">
        <v>-1.8216832009999999</v>
      </c>
      <c r="E19792" s="6">
        <v>1291.7819999999999</v>
      </c>
      <c r="F19792">
        <v>6.1070270000000004</v>
      </c>
      <c r="G19792">
        <v>312.1429086</v>
      </c>
      <c r="H19792">
        <v>91.169079530000005</v>
      </c>
      <c r="I19792">
        <v>43082.890277777777</v>
      </c>
      <c r="J19792" t="s">
        <v>19</v>
      </c>
    </row>
    <row r="19793" spans="1:10" x14ac:dyDescent="0.25">
      <c r="A19793">
        <v>8.0960963679999995</v>
      </c>
      <c r="B19793">
        <v>-0.85693359999999996</v>
      </c>
      <c r="C19793">
        <v>0</v>
      </c>
      <c r="D19793">
        <v>-1.8217049750000001</v>
      </c>
      <c r="E19793" s="6">
        <v>1291.7819999999999</v>
      </c>
      <c r="F19793">
        <v>4.0710115120000001</v>
      </c>
      <c r="G19793">
        <v>312.1686545</v>
      </c>
      <c r="H19793">
        <v>99.440233860000006</v>
      </c>
      <c r="I19793">
        <v>43082.890277777777</v>
      </c>
      <c r="J19793" t="s">
        <v>19</v>
      </c>
    </row>
    <row r="19794" spans="1:10" x14ac:dyDescent="0.25">
      <c r="A19794">
        <v>8.0279358770000009</v>
      </c>
      <c r="B19794">
        <v>-4.9525305680000002</v>
      </c>
      <c r="C19794">
        <v>0</v>
      </c>
      <c r="D19794">
        <v>-1.821727087</v>
      </c>
      <c r="E19794" s="6">
        <v>1291.7819999999999</v>
      </c>
      <c r="F19794">
        <v>2.0033904790000001</v>
      </c>
      <c r="G19794">
        <v>312.19479999999999</v>
      </c>
      <c r="H19794">
        <v>107.83978329999999</v>
      </c>
      <c r="I19794">
        <v>43082.890277777777</v>
      </c>
      <c r="J19794" t="s">
        <v>19</v>
      </c>
    </row>
    <row r="19795" spans="1:10" x14ac:dyDescent="0.25">
      <c r="A19795">
        <v>7.9618927890000002</v>
      </c>
      <c r="B19795">
        <v>-8.9208979999999993</v>
      </c>
      <c r="C19795">
        <v>0</v>
      </c>
      <c r="D19795">
        <v>-1.8217485120000001</v>
      </c>
      <c r="E19795" s="6">
        <v>1291.7819999999999</v>
      </c>
      <c r="F19795">
        <v>0</v>
      </c>
      <c r="G19795">
        <v>312.19479999999999</v>
      </c>
      <c r="H19795">
        <v>115.97840100000001</v>
      </c>
      <c r="I19795">
        <v>43082.890277777777</v>
      </c>
      <c r="J19795" t="s">
        <v>19</v>
      </c>
    </row>
    <row r="19796" spans="1:10" x14ac:dyDescent="0.25">
      <c r="A19796">
        <v>7.4910543499999998</v>
      </c>
      <c r="B19796">
        <v>60.534669999999998</v>
      </c>
      <c r="C19796">
        <v>0</v>
      </c>
      <c r="D19796">
        <v>-1.8219012560000001</v>
      </c>
      <c r="E19796" s="6">
        <v>1291.7819999999999</v>
      </c>
      <c r="F19796">
        <v>0.142084299</v>
      </c>
      <c r="G19796">
        <v>312.19479999999999</v>
      </c>
      <c r="H19796">
        <v>99.223649879999996</v>
      </c>
      <c r="I19796">
        <v>43082.890972222223</v>
      </c>
      <c r="J19796" t="s">
        <v>19</v>
      </c>
    </row>
    <row r="19797" spans="1:10" x14ac:dyDescent="0.25">
      <c r="A19797">
        <v>7.424473506</v>
      </c>
      <c r="B19797">
        <v>19.535237009999999</v>
      </c>
      <c r="C19797">
        <v>0</v>
      </c>
      <c r="D19797">
        <v>-1.821922855</v>
      </c>
      <c r="E19797" s="6">
        <v>1291.7819999999999</v>
      </c>
      <c r="F19797">
        <v>0.16217631299999999</v>
      </c>
      <c r="G19797">
        <v>312.19479999999999</v>
      </c>
      <c r="H19797">
        <v>0</v>
      </c>
      <c r="I19797">
        <v>43082.890972222223</v>
      </c>
      <c r="J19797" t="s">
        <v>19</v>
      </c>
    </row>
    <row r="19798" spans="1:10" x14ac:dyDescent="0.25">
      <c r="A19798">
        <v>7.4239357579999998</v>
      </c>
      <c r="B19798">
        <v>19.2041</v>
      </c>
      <c r="C19798">
        <v>0</v>
      </c>
      <c r="D19798">
        <v>-1.82192303</v>
      </c>
      <c r="E19798" s="6">
        <v>1291.7819999999999</v>
      </c>
      <c r="F19798">
        <v>0.16233858800000001</v>
      </c>
      <c r="G19798">
        <v>312.19479999999999</v>
      </c>
      <c r="H19798">
        <v>1.269092E-2</v>
      </c>
      <c r="I19798">
        <v>43082.890972222223</v>
      </c>
      <c r="J19798" t="s">
        <v>19</v>
      </c>
    </row>
    <row r="19799" spans="1:10" x14ac:dyDescent="0.25">
      <c r="A19799">
        <v>7.3568171649999998</v>
      </c>
      <c r="B19799">
        <v>5.3393550000000003</v>
      </c>
      <c r="C19799">
        <v>0</v>
      </c>
      <c r="D19799">
        <v>-1.8219448039999999</v>
      </c>
      <c r="E19799" s="6">
        <v>1291.7819999999999</v>
      </c>
      <c r="F19799">
        <v>0.18259287799999999</v>
      </c>
      <c r="G19799">
        <v>312.19479999999999</v>
      </c>
      <c r="H19799">
        <v>1.5966967240000001</v>
      </c>
      <c r="I19799">
        <v>43082.890972222223</v>
      </c>
      <c r="J19799" t="s">
        <v>19</v>
      </c>
    </row>
    <row r="19800" spans="1:10" x14ac:dyDescent="0.25">
      <c r="A19800">
        <v>7.289698564</v>
      </c>
      <c r="B19800">
        <v>15.886229999999999</v>
      </c>
      <c r="C19800">
        <v>0</v>
      </c>
      <c r="D19800">
        <v>-1.8219665780000001</v>
      </c>
      <c r="E19800" s="6">
        <v>1291.7819999999999</v>
      </c>
      <c r="F19800">
        <v>0.20284716999999999</v>
      </c>
      <c r="G19800">
        <v>312.19479999999999</v>
      </c>
      <c r="H19800">
        <v>3.180702717</v>
      </c>
      <c r="I19800">
        <v>43082.890972222223</v>
      </c>
      <c r="J19800" t="s">
        <v>19</v>
      </c>
    </row>
    <row r="19801" spans="1:10" x14ac:dyDescent="0.25">
      <c r="A19801">
        <v>7.1554949939999997</v>
      </c>
      <c r="B19801">
        <v>-8.843777351</v>
      </c>
      <c r="C19801">
        <v>0</v>
      </c>
      <c r="D19801">
        <v>-1.822010114</v>
      </c>
      <c r="E19801" s="6">
        <v>1291.7819999999999</v>
      </c>
      <c r="F19801">
        <v>0.24334560599999999</v>
      </c>
      <c r="G19801">
        <v>312.19479999999999</v>
      </c>
      <c r="H19801">
        <v>6.3479210000000004</v>
      </c>
      <c r="I19801">
        <v>43082.890972222223</v>
      </c>
      <c r="J19801" t="s">
        <v>19</v>
      </c>
    </row>
    <row r="19802" spans="1:10" x14ac:dyDescent="0.25">
      <c r="A19802">
        <v>7.1549572379999997</v>
      </c>
      <c r="B19802">
        <v>-8.9428710000000002</v>
      </c>
      <c r="C19802">
        <v>0</v>
      </c>
      <c r="D19802">
        <v>-1.8220102890000001</v>
      </c>
      <c r="E19802" s="6">
        <v>1291.7819999999999</v>
      </c>
      <c r="F19802">
        <v>0.24350788400000001</v>
      </c>
      <c r="G19802">
        <v>312.19479999999999</v>
      </c>
      <c r="H19802">
        <v>7.3678574899999996</v>
      </c>
      <c r="I19802">
        <v>43082.890972222223</v>
      </c>
      <c r="J19802" t="s">
        <v>19</v>
      </c>
    </row>
    <row r="19803" spans="1:10" x14ac:dyDescent="0.25">
      <c r="A19803">
        <v>6.3485594340000002</v>
      </c>
      <c r="B19803">
        <v>25.3125</v>
      </c>
      <c r="C19803">
        <v>0</v>
      </c>
      <c r="D19803">
        <v>-1.8222718920000001</v>
      </c>
      <c r="E19803" s="6">
        <v>1291.7819999999999</v>
      </c>
      <c r="F19803">
        <v>0.48685349100000003</v>
      </c>
      <c r="G19803">
        <v>312.19479999999999</v>
      </c>
      <c r="H19803">
        <v>110.182143</v>
      </c>
      <c r="I19803">
        <v>43082.890972222223</v>
      </c>
      <c r="J19803" t="s">
        <v>19</v>
      </c>
    </row>
    <row r="19804" spans="1:10" x14ac:dyDescent="0.25">
      <c r="A19804">
        <v>6.2814744490000001</v>
      </c>
      <c r="B19804">
        <v>7.0751949999999999</v>
      </c>
      <c r="C19804">
        <v>0</v>
      </c>
      <c r="D19804">
        <v>-1.822293655</v>
      </c>
      <c r="E19804" s="6">
        <v>1291.7819999999999</v>
      </c>
      <c r="F19804">
        <v>0.50709764000000002</v>
      </c>
      <c r="G19804">
        <v>312.19479999999999</v>
      </c>
      <c r="H19804">
        <v>95.399420000000006</v>
      </c>
      <c r="I19804">
        <v>43082.890972222223</v>
      </c>
      <c r="J19804" t="s">
        <v>19</v>
      </c>
    </row>
    <row r="19805" spans="1:10" x14ac:dyDescent="0.25">
      <c r="A19805">
        <v>6.2143558560000001</v>
      </c>
      <c r="B19805">
        <v>0.90087890000000004</v>
      </c>
      <c r="C19805">
        <v>0</v>
      </c>
      <c r="D19805">
        <v>-1.8223154290000001</v>
      </c>
      <c r="E19805" s="6">
        <v>1291.7819999999999</v>
      </c>
      <c r="F19805">
        <v>0.52735192900000005</v>
      </c>
      <c r="G19805">
        <v>312.19479999999999</v>
      </c>
      <c r="H19805">
        <v>26.959869999999999</v>
      </c>
      <c r="I19805">
        <v>43082.890972222223</v>
      </c>
      <c r="J19805" t="s">
        <v>19</v>
      </c>
    </row>
    <row r="19806" spans="1:10" x14ac:dyDescent="0.25">
      <c r="A19806">
        <v>6.1472372640000001</v>
      </c>
      <c r="B19806">
        <v>0.50111631800000001</v>
      </c>
      <c r="C19806">
        <v>0</v>
      </c>
      <c r="D19806">
        <v>-1.8223372019999999</v>
      </c>
      <c r="E19806" s="6">
        <v>1291.7819999999999</v>
      </c>
      <c r="F19806">
        <v>0.54760621899999995</v>
      </c>
      <c r="G19806">
        <v>312.19479999999999</v>
      </c>
      <c r="H19806">
        <v>0</v>
      </c>
      <c r="I19806">
        <v>43082.890972222223</v>
      </c>
      <c r="J19806" t="s">
        <v>19</v>
      </c>
    </row>
    <row r="19807" spans="1:10" x14ac:dyDescent="0.25">
      <c r="A19807">
        <v>6.0114540319999996</v>
      </c>
      <c r="B19807">
        <v>-0.30761719999999998</v>
      </c>
      <c r="C19807">
        <v>0</v>
      </c>
      <c r="D19807">
        <v>-1.822381252</v>
      </c>
      <c r="E19807" s="6">
        <v>1291.7819999999999</v>
      </c>
      <c r="F19807">
        <v>0.58858134699999998</v>
      </c>
      <c r="G19807">
        <v>312.19479999999999</v>
      </c>
      <c r="H19807">
        <v>4.101547987</v>
      </c>
      <c r="I19807">
        <v>43082.890972222223</v>
      </c>
      <c r="J19807" t="s">
        <v>19</v>
      </c>
    </row>
    <row r="19808" spans="1:10" x14ac:dyDescent="0.25">
      <c r="A19808">
        <v>5.9443354389999996</v>
      </c>
      <c r="B19808">
        <v>14.69971</v>
      </c>
      <c r="C19808">
        <v>0</v>
      </c>
      <c r="D19808">
        <v>-1.8224030259999999</v>
      </c>
      <c r="E19808" s="6">
        <v>1291.7819999999999</v>
      </c>
      <c r="F19808">
        <v>0.60883563699999999</v>
      </c>
      <c r="G19808">
        <v>312.19479999999999</v>
      </c>
      <c r="H19808">
        <v>6.1289715820000001</v>
      </c>
      <c r="I19808">
        <v>43082.890972222223</v>
      </c>
      <c r="J19808" t="s">
        <v>19</v>
      </c>
    </row>
    <row r="19809" spans="1:10" x14ac:dyDescent="0.25">
      <c r="A19809">
        <v>5.878258744</v>
      </c>
      <c r="B19809">
        <v>1.8457030000000001</v>
      </c>
      <c r="C19809">
        <v>0</v>
      </c>
      <c r="D19809">
        <v>-1.8224244620000001</v>
      </c>
      <c r="E19809" s="6">
        <v>1291.7819999999999</v>
      </c>
      <c r="F19809">
        <v>0.62877551399999998</v>
      </c>
      <c r="G19809">
        <v>312.19479999999999</v>
      </c>
      <c r="H19809">
        <v>8.1249230039999993</v>
      </c>
      <c r="I19809">
        <v>43082.890972222223</v>
      </c>
      <c r="J19809" t="s">
        <v>19</v>
      </c>
    </row>
    <row r="19810" spans="1:10" x14ac:dyDescent="0.25">
      <c r="A19810">
        <v>5.7435174089999999</v>
      </c>
      <c r="B19810">
        <v>-8.9428710000000002</v>
      </c>
      <c r="C19810">
        <v>0</v>
      </c>
      <c r="D19810">
        <v>-1.8224681730000001</v>
      </c>
      <c r="E19810" s="6">
        <v>1291.7819999999999</v>
      </c>
      <c r="F19810">
        <v>0.66943622999999997</v>
      </c>
      <c r="G19810">
        <v>312.19479999999999</v>
      </c>
      <c r="H19810">
        <v>12.19499882</v>
      </c>
      <c r="I19810">
        <v>43082.89166666667</v>
      </c>
      <c r="J19810" t="s">
        <v>19</v>
      </c>
    </row>
    <row r="19811" spans="1:10" x14ac:dyDescent="0.25">
      <c r="A19811">
        <v>5.6774407220000001</v>
      </c>
      <c r="B19811">
        <v>-3.825797922</v>
      </c>
      <c r="C19811">
        <v>0</v>
      </c>
      <c r="D19811">
        <v>-1.822489609</v>
      </c>
      <c r="E19811" s="6">
        <v>1291.7819999999999</v>
      </c>
      <c r="F19811">
        <v>0.68937610500000002</v>
      </c>
      <c r="G19811">
        <v>312.19479999999999</v>
      </c>
      <c r="H19811">
        <v>14.190950000000001</v>
      </c>
      <c r="I19811">
        <v>43082.89166666667</v>
      </c>
      <c r="J19811" t="s">
        <v>19</v>
      </c>
    </row>
    <row r="19812" spans="1:10" x14ac:dyDescent="0.25">
      <c r="A19812">
        <v>5.6092802239999999</v>
      </c>
      <c r="B19812">
        <v>1.4526484829999999</v>
      </c>
      <c r="C19812">
        <v>0</v>
      </c>
      <c r="D19812">
        <v>-1.8225117209999999</v>
      </c>
      <c r="E19812" s="6">
        <v>1291.7819999999999</v>
      </c>
      <c r="F19812">
        <v>0.70994480999999998</v>
      </c>
      <c r="G19812">
        <v>312.19479999999999</v>
      </c>
      <c r="H19812">
        <v>38.104140000000001</v>
      </c>
      <c r="I19812">
        <v>43082.89166666667</v>
      </c>
      <c r="J19812" t="s">
        <v>19</v>
      </c>
    </row>
    <row r="19813" spans="1:10" x14ac:dyDescent="0.25">
      <c r="A19813">
        <v>5.5421952379999997</v>
      </c>
      <c r="B19813">
        <v>6.6478056289999996</v>
      </c>
      <c r="C19813">
        <v>0</v>
      </c>
      <c r="D19813">
        <v>-1.822533484</v>
      </c>
      <c r="E19813" s="6">
        <v>1291.7819999999999</v>
      </c>
      <c r="F19813">
        <v>0.73018895800000005</v>
      </c>
      <c r="G19813">
        <v>312.19479999999999</v>
      </c>
      <c r="H19813">
        <v>0</v>
      </c>
      <c r="I19813">
        <v>43082.89166666667</v>
      </c>
      <c r="J19813" t="s">
        <v>19</v>
      </c>
    </row>
    <row r="19814" spans="1:10" x14ac:dyDescent="0.25">
      <c r="A19814">
        <v>5.003196301</v>
      </c>
      <c r="B19814">
        <v>-8.9428710000000002</v>
      </c>
      <c r="C19814">
        <v>0</v>
      </c>
      <c r="D19814">
        <v>-1.8227083399999999</v>
      </c>
      <c r="E19814" s="6">
        <v>1291.7819999999999</v>
      </c>
      <c r="F19814">
        <v>0.89284196100000002</v>
      </c>
      <c r="G19814">
        <v>312.19479999999999</v>
      </c>
      <c r="H19814">
        <v>90.577867190000006</v>
      </c>
      <c r="I19814">
        <v>43082.89166666667</v>
      </c>
      <c r="J19814" t="s">
        <v>19</v>
      </c>
    </row>
    <row r="19815" spans="1:10" x14ac:dyDescent="0.25">
      <c r="A19815">
        <v>4.869496872</v>
      </c>
      <c r="B19815">
        <v>-2.1972659999999999</v>
      </c>
      <c r="C19815">
        <v>0</v>
      </c>
      <c r="D19815">
        <v>-1.8227517129999999</v>
      </c>
      <c r="E19815" s="6">
        <v>1291.7819999999999</v>
      </c>
      <c r="F19815">
        <v>0.93318826200000005</v>
      </c>
      <c r="G19815">
        <v>312.19479999999999</v>
      </c>
      <c r="H19815">
        <v>54.433946509999998</v>
      </c>
      <c r="I19815">
        <v>43082.89166666667</v>
      </c>
      <c r="J19815" t="s">
        <v>19</v>
      </c>
    </row>
    <row r="19816" spans="1:10" x14ac:dyDescent="0.25">
      <c r="A19816">
        <v>4.802378279</v>
      </c>
      <c r="B19816">
        <v>-8.9648439999999994</v>
      </c>
      <c r="C19816">
        <v>0</v>
      </c>
      <c r="D19816">
        <v>-1.8227734870000001</v>
      </c>
      <c r="E19816" s="6">
        <v>1291.7819999999999</v>
      </c>
      <c r="F19816">
        <v>0.95344255200000005</v>
      </c>
      <c r="G19816">
        <v>312.19479999999999</v>
      </c>
      <c r="H19816">
        <v>36.289298389999999</v>
      </c>
      <c r="I19816">
        <v>43082.89166666667</v>
      </c>
      <c r="J19816" t="s">
        <v>19</v>
      </c>
    </row>
    <row r="19817" spans="1:10" x14ac:dyDescent="0.25">
      <c r="A19817">
        <v>4.7352596870000001</v>
      </c>
      <c r="B19817">
        <v>20.280760000000001</v>
      </c>
      <c r="C19817">
        <v>0</v>
      </c>
      <c r="D19817">
        <v>-1.822795261</v>
      </c>
      <c r="E19817" s="6">
        <v>1291.7819999999999</v>
      </c>
      <c r="F19817">
        <v>0.97369684099999998</v>
      </c>
      <c r="G19817">
        <v>312.19479999999999</v>
      </c>
      <c r="H19817">
        <v>18.14465028</v>
      </c>
      <c r="I19817">
        <v>43082.89166666667</v>
      </c>
      <c r="J19817" t="s">
        <v>19</v>
      </c>
    </row>
    <row r="19818" spans="1:10" x14ac:dyDescent="0.25">
      <c r="A19818">
        <v>4.6681410860000003</v>
      </c>
      <c r="B19818">
        <v>59.304200000000002</v>
      </c>
      <c r="C19818">
        <v>0</v>
      </c>
      <c r="D19818">
        <v>-1.8228170349999999</v>
      </c>
      <c r="E19818" s="6">
        <v>1291.7819999999999</v>
      </c>
      <c r="F19818">
        <v>0.99395113300000004</v>
      </c>
      <c r="G19818">
        <v>312.19479999999999</v>
      </c>
      <c r="H19818">
        <v>0</v>
      </c>
      <c r="I19818">
        <v>43082.89166666667</v>
      </c>
      <c r="J19818" t="s">
        <v>19</v>
      </c>
    </row>
    <row r="19819" spans="1:10" x14ac:dyDescent="0.25">
      <c r="A19819">
        <v>4.6010561089999999</v>
      </c>
      <c r="B19819">
        <v>23.225100000000001</v>
      </c>
      <c r="C19819">
        <v>0</v>
      </c>
      <c r="D19819">
        <v>-1.822838798</v>
      </c>
      <c r="E19819" s="6">
        <v>1291.7819999999999</v>
      </c>
      <c r="F19819">
        <v>1.0141952789999999</v>
      </c>
      <c r="G19819">
        <v>312.19479999999999</v>
      </c>
      <c r="H19819">
        <v>0</v>
      </c>
      <c r="I19819">
        <v>43082.89166666667</v>
      </c>
      <c r="J19819" t="s">
        <v>19</v>
      </c>
    </row>
    <row r="19820" spans="1:10" x14ac:dyDescent="0.25">
      <c r="A19820">
        <v>4.466281167</v>
      </c>
      <c r="B19820">
        <v>2.7026370000000002</v>
      </c>
      <c r="C19820">
        <v>0</v>
      </c>
      <c r="D19820">
        <v>-1.8228825200000001</v>
      </c>
      <c r="E19820" s="6">
        <v>1291.7819999999999</v>
      </c>
      <c r="F19820">
        <v>1.0548661370000001</v>
      </c>
      <c r="G19820">
        <v>312.19479999999999</v>
      </c>
      <c r="H19820">
        <v>0</v>
      </c>
      <c r="I19820">
        <v>43082.89166666667</v>
      </c>
      <c r="J19820" t="s">
        <v>19</v>
      </c>
    </row>
    <row r="19821" spans="1:10" x14ac:dyDescent="0.25">
      <c r="A19821">
        <v>4.2649589959999998</v>
      </c>
      <c r="B19821">
        <v>17.885739999999998</v>
      </c>
      <c r="C19821">
        <v>0</v>
      </c>
      <c r="D19821">
        <v>-1.822947831</v>
      </c>
      <c r="E19821" s="6">
        <v>1291.7819999999999</v>
      </c>
      <c r="F19821">
        <v>1.115618864</v>
      </c>
      <c r="G19821">
        <v>312.19479999999999</v>
      </c>
      <c r="H19821">
        <v>0</v>
      </c>
      <c r="I19821">
        <v>43082.89166666667</v>
      </c>
      <c r="J19821" t="s">
        <v>19</v>
      </c>
    </row>
    <row r="19822" spans="1:10" x14ac:dyDescent="0.25">
      <c r="A19822">
        <v>4.1973362539999997</v>
      </c>
      <c r="B19822">
        <v>3.0761720000000001</v>
      </c>
      <c r="C19822">
        <v>0</v>
      </c>
      <c r="D19822">
        <v>-1.8229697680000001</v>
      </c>
      <c r="E19822" s="6">
        <v>1291.7819999999999</v>
      </c>
      <c r="F19822">
        <v>1.1360252900000001</v>
      </c>
      <c r="G19822">
        <v>312.19479999999999</v>
      </c>
      <c r="H19822">
        <v>0</v>
      </c>
      <c r="I19822">
        <v>43082.89166666667</v>
      </c>
      <c r="J19822" t="s">
        <v>19</v>
      </c>
    </row>
    <row r="19823" spans="1:10" x14ac:dyDescent="0.25">
      <c r="A19823">
        <v>4.0620571630000004</v>
      </c>
      <c r="B19823">
        <v>-8.8989259999999994</v>
      </c>
      <c r="C19823">
        <v>0</v>
      </c>
      <c r="D19823">
        <v>-1.8230136539999999</v>
      </c>
      <c r="E19823" s="6">
        <v>1291.7819999999999</v>
      </c>
      <c r="F19823">
        <v>1.1768482840000001</v>
      </c>
      <c r="G19823">
        <v>312.19479999999999</v>
      </c>
      <c r="H19823">
        <v>0</v>
      </c>
      <c r="I19823">
        <v>43082.89166666667</v>
      </c>
      <c r="J19823" t="s">
        <v>19</v>
      </c>
    </row>
    <row r="19824" spans="1:10" x14ac:dyDescent="0.25">
      <c r="A19824">
        <v>3.7941205490000001</v>
      </c>
      <c r="B19824">
        <v>1.8457030000000001</v>
      </c>
      <c r="C19824">
        <v>0</v>
      </c>
      <c r="D19824">
        <v>-1.823100575</v>
      </c>
      <c r="E19824" s="6">
        <v>1291.7819999999999</v>
      </c>
      <c r="F19824">
        <v>1.2577031649999999</v>
      </c>
      <c r="G19824">
        <v>312.19479999999999</v>
      </c>
      <c r="H19824">
        <v>0</v>
      </c>
      <c r="I19824">
        <v>43082.892361111109</v>
      </c>
      <c r="J19824" t="s">
        <v>19</v>
      </c>
    </row>
    <row r="19825" spans="1:10" x14ac:dyDescent="0.25">
      <c r="A19825">
        <v>3.6599169709999999</v>
      </c>
      <c r="B19825">
        <v>-6.5478519999999998</v>
      </c>
      <c r="C19825">
        <v>0</v>
      </c>
      <c r="D19825">
        <v>-1.823144112</v>
      </c>
      <c r="E19825" s="6">
        <v>1291.7819999999999</v>
      </c>
      <c r="F19825">
        <v>1.2982016030000001</v>
      </c>
      <c r="G19825">
        <v>312.19479999999999</v>
      </c>
      <c r="H19825">
        <v>0</v>
      </c>
      <c r="I19825">
        <v>43082.892361111109</v>
      </c>
      <c r="J19825" t="s">
        <v>19</v>
      </c>
    </row>
    <row r="19826" spans="1:10" x14ac:dyDescent="0.25">
      <c r="A19826">
        <v>3.4580570439999998</v>
      </c>
      <c r="B19826">
        <v>8.7451170000000005</v>
      </c>
      <c r="C19826">
        <v>0</v>
      </c>
      <c r="D19826">
        <v>-1.823209597</v>
      </c>
      <c r="E19826" s="6">
        <v>1291.7819999999999</v>
      </c>
      <c r="F19826">
        <v>1.359116609</v>
      </c>
      <c r="G19826">
        <v>312.19479999999999</v>
      </c>
      <c r="H19826">
        <v>0</v>
      </c>
      <c r="I19826">
        <v>43082.892361111109</v>
      </c>
      <c r="J19826" t="s">
        <v>19</v>
      </c>
    </row>
    <row r="19827" spans="1:10" x14ac:dyDescent="0.25">
      <c r="A19827">
        <v>3.3909384509999998</v>
      </c>
      <c r="B19827">
        <v>64.335939999999994</v>
      </c>
      <c r="C19827">
        <v>0</v>
      </c>
      <c r="D19827">
        <v>-1.8232313710000001</v>
      </c>
      <c r="E19827" s="6">
        <v>1291.7819999999999</v>
      </c>
      <c r="F19827">
        <v>1.3793708979999999</v>
      </c>
      <c r="G19827">
        <v>312.19479999999999</v>
      </c>
      <c r="H19827">
        <v>0</v>
      </c>
      <c r="I19827">
        <v>43082.892361111109</v>
      </c>
      <c r="J19827" t="s">
        <v>19</v>
      </c>
    </row>
    <row r="19828" spans="1:10" x14ac:dyDescent="0.25">
      <c r="A19828">
        <v>3.3238198579999998</v>
      </c>
      <c r="B19828">
        <v>24.21387</v>
      </c>
      <c r="C19828">
        <v>0</v>
      </c>
      <c r="D19828">
        <v>-1.823253145</v>
      </c>
      <c r="E19828" s="6">
        <v>1291.7819999999999</v>
      </c>
      <c r="F19828">
        <v>1.3996251879999999</v>
      </c>
      <c r="G19828">
        <v>312.19479999999999</v>
      </c>
      <c r="H19828">
        <v>0</v>
      </c>
      <c r="I19828">
        <v>43082.892361111109</v>
      </c>
      <c r="J19828" t="s">
        <v>19</v>
      </c>
    </row>
    <row r="19829" spans="1:10" x14ac:dyDescent="0.25">
      <c r="A19829">
        <v>3.2567012659999999</v>
      </c>
      <c r="B19829">
        <v>11.689450000000001</v>
      </c>
      <c r="C19829">
        <v>0</v>
      </c>
      <c r="D19829">
        <v>-1.8232749189999999</v>
      </c>
      <c r="E19829" s="6">
        <v>1291.7819999999999</v>
      </c>
      <c r="F19829">
        <v>1.4198794779999999</v>
      </c>
      <c r="G19829">
        <v>312.19479999999999</v>
      </c>
      <c r="H19829">
        <v>0</v>
      </c>
      <c r="I19829">
        <v>43082.892361111109</v>
      </c>
      <c r="J19829" t="s">
        <v>19</v>
      </c>
    </row>
    <row r="19830" spans="1:10" x14ac:dyDescent="0.25">
      <c r="A19830">
        <v>3.1209180330000001</v>
      </c>
      <c r="B19830">
        <v>3.2958980000000002</v>
      </c>
      <c r="C19830">
        <v>0</v>
      </c>
      <c r="D19830">
        <v>-1.8233189679999999</v>
      </c>
      <c r="E19830" s="6">
        <v>1291.7819999999999</v>
      </c>
      <c r="F19830">
        <v>1.4608546060000001</v>
      </c>
      <c r="G19830">
        <v>312.19479999999999</v>
      </c>
      <c r="H19830">
        <v>0</v>
      </c>
      <c r="I19830">
        <v>43082.892361111109</v>
      </c>
      <c r="J19830" t="s">
        <v>19</v>
      </c>
    </row>
    <row r="19831" spans="1:10" x14ac:dyDescent="0.25">
      <c r="A19831">
        <v>2.449799321</v>
      </c>
      <c r="B19831">
        <v>0.65917970000000004</v>
      </c>
      <c r="C19831">
        <v>0</v>
      </c>
      <c r="D19831">
        <v>-1.8235366850000001</v>
      </c>
      <c r="E19831" s="6">
        <v>1291.7819999999999</v>
      </c>
      <c r="F19831">
        <v>1.6633772200000001</v>
      </c>
      <c r="G19831">
        <v>312.19479999999999</v>
      </c>
      <c r="H19831">
        <v>0</v>
      </c>
      <c r="I19831">
        <v>43082.892361111109</v>
      </c>
      <c r="J19831" t="s">
        <v>19</v>
      </c>
    </row>
    <row r="19832" spans="1:10" x14ac:dyDescent="0.25">
      <c r="A19832">
        <v>2.3826807209999998</v>
      </c>
      <c r="B19832">
        <v>12.370609999999999</v>
      </c>
      <c r="C19832">
        <v>0</v>
      </c>
      <c r="D19832">
        <v>-1.823558459</v>
      </c>
      <c r="E19832" s="6">
        <v>1291.7819999999999</v>
      </c>
      <c r="F19832">
        <v>1.6836315120000001</v>
      </c>
      <c r="G19832">
        <v>312.19479999999999</v>
      </c>
      <c r="H19832">
        <v>0</v>
      </c>
      <c r="I19832">
        <v>43082.892361111109</v>
      </c>
      <c r="J19832" t="s">
        <v>19</v>
      </c>
    </row>
    <row r="19833" spans="1:10" x14ac:dyDescent="0.25">
      <c r="A19833">
        <v>2.3155621279999998</v>
      </c>
      <c r="B19833">
        <v>2.9882810000000002</v>
      </c>
      <c r="C19833">
        <v>0</v>
      </c>
      <c r="D19833">
        <v>-1.8235802329999999</v>
      </c>
      <c r="E19833" s="6">
        <v>1291.7819999999999</v>
      </c>
      <c r="F19833">
        <v>1.7038858020000001</v>
      </c>
      <c r="G19833">
        <v>312.19479999999999</v>
      </c>
      <c r="H19833">
        <v>0</v>
      </c>
      <c r="I19833">
        <v>43082.892361111109</v>
      </c>
      <c r="J19833" t="s">
        <v>19</v>
      </c>
    </row>
    <row r="19834" spans="1:10" x14ac:dyDescent="0.25">
      <c r="A19834">
        <v>2.1802830449999999</v>
      </c>
      <c r="B19834">
        <v>0.61523439999999996</v>
      </c>
      <c r="C19834">
        <v>0</v>
      </c>
      <c r="D19834">
        <v>-1.823624119</v>
      </c>
      <c r="E19834" s="6">
        <v>1291.7819999999999</v>
      </c>
      <c r="F19834">
        <v>1.744708793</v>
      </c>
      <c r="G19834">
        <v>312.19479999999999</v>
      </c>
      <c r="H19834">
        <v>0</v>
      </c>
      <c r="I19834">
        <v>43082.892361111109</v>
      </c>
      <c r="J19834" t="s">
        <v>19</v>
      </c>
    </row>
    <row r="19835" spans="1:10" x14ac:dyDescent="0.25">
      <c r="A19835">
        <v>2.1137022089999999</v>
      </c>
      <c r="B19835">
        <v>5.7788089999999999</v>
      </c>
      <c r="C19835">
        <v>0</v>
      </c>
      <c r="D19835">
        <v>-1.8236457180000001</v>
      </c>
      <c r="E19835" s="6">
        <v>1291.7819999999999</v>
      </c>
      <c r="F19835">
        <v>1.7648008049999999</v>
      </c>
      <c r="G19835">
        <v>312.19479999999999</v>
      </c>
      <c r="H19835">
        <v>0</v>
      </c>
      <c r="I19835">
        <v>43082.892361111109</v>
      </c>
      <c r="J19835" t="s">
        <v>19</v>
      </c>
    </row>
    <row r="19836" spans="1:10" x14ac:dyDescent="0.25">
      <c r="A19836">
        <v>1.978423118</v>
      </c>
      <c r="B19836">
        <v>1.6699219999999999</v>
      </c>
      <c r="C19836">
        <v>0</v>
      </c>
      <c r="D19836">
        <v>-1.8236896039999999</v>
      </c>
      <c r="E19836" s="6">
        <v>1291.7819999999999</v>
      </c>
      <c r="F19836">
        <v>1.8056237989999999</v>
      </c>
      <c r="G19836">
        <v>312.19479999999999</v>
      </c>
      <c r="H19836">
        <v>0</v>
      </c>
      <c r="I19836">
        <v>43082.892361111109</v>
      </c>
      <c r="J19836" t="s">
        <v>19</v>
      </c>
    </row>
    <row r="19837" spans="1:10" x14ac:dyDescent="0.25">
      <c r="A19837">
        <v>1.8447236890000001</v>
      </c>
      <c r="B19837">
        <v>11.55762</v>
      </c>
      <c r="C19837">
        <v>0</v>
      </c>
      <c r="D19837">
        <v>-1.8237329769999999</v>
      </c>
      <c r="E19837" s="6">
        <v>1291.7819999999999</v>
      </c>
      <c r="F19837">
        <v>1.8459700999999999</v>
      </c>
      <c r="G19837">
        <v>312.19479999999999</v>
      </c>
      <c r="H19837">
        <v>0</v>
      </c>
      <c r="I19837">
        <v>43082.892361111109</v>
      </c>
      <c r="J19837" t="s">
        <v>19</v>
      </c>
    </row>
    <row r="19838" spans="1:10" x14ac:dyDescent="0.25">
      <c r="A19838">
        <v>1.6434015179999999</v>
      </c>
      <c r="B19838">
        <v>-7.5146480000000002</v>
      </c>
      <c r="C19838">
        <v>0</v>
      </c>
      <c r="D19838">
        <v>-1.8237982880000001</v>
      </c>
      <c r="E19838" s="6">
        <v>1291.7819999999999</v>
      </c>
      <c r="F19838">
        <v>1.9067228279999999</v>
      </c>
      <c r="G19838">
        <v>312.19479999999999</v>
      </c>
      <c r="H19838">
        <v>0</v>
      </c>
      <c r="I19838">
        <v>43082.893055555556</v>
      </c>
      <c r="J19838" t="s">
        <v>19</v>
      </c>
    </row>
    <row r="19839" spans="1:10" x14ac:dyDescent="0.25">
      <c r="A19839">
        <v>1.374422998</v>
      </c>
      <c r="B19839">
        <v>2.8125</v>
      </c>
      <c r="C19839">
        <v>0</v>
      </c>
      <c r="D19839">
        <v>-1.8238855469999999</v>
      </c>
      <c r="E19839" s="6">
        <v>1291.7819999999999</v>
      </c>
      <c r="F19839">
        <v>1.987892123</v>
      </c>
      <c r="G19839">
        <v>312.19479999999999</v>
      </c>
      <c r="H19839">
        <v>0</v>
      </c>
      <c r="I19839">
        <v>43082.893055555556</v>
      </c>
      <c r="J19839" t="s">
        <v>19</v>
      </c>
    </row>
    <row r="19840" spans="1:10" x14ac:dyDescent="0.25">
      <c r="A19840">
        <v>1.307304405</v>
      </c>
      <c r="B19840">
        <v>-0.8129883</v>
      </c>
      <c r="C19840">
        <v>0</v>
      </c>
      <c r="D19840">
        <v>-1.8239073210000001</v>
      </c>
      <c r="E19840" s="6">
        <v>1291.7819999999999</v>
      </c>
      <c r="F19840">
        <v>2.008146413</v>
      </c>
      <c r="G19840">
        <v>312.19479999999999</v>
      </c>
      <c r="H19840">
        <v>0</v>
      </c>
      <c r="I19840">
        <v>43082.893055555556</v>
      </c>
      <c r="J19840" t="s">
        <v>19</v>
      </c>
    </row>
    <row r="19841" spans="1:10" x14ac:dyDescent="0.25">
      <c r="A19841">
        <v>1.1725630709999999</v>
      </c>
      <c r="B19841">
        <v>10.61279</v>
      </c>
      <c r="C19841">
        <v>0</v>
      </c>
      <c r="D19841">
        <v>-1.8239510320000001</v>
      </c>
      <c r="E19841" s="6">
        <v>1291.7819999999999</v>
      </c>
      <c r="F19841">
        <v>2.0488071290000001</v>
      </c>
      <c r="G19841">
        <v>312.19479999999999</v>
      </c>
      <c r="H19841">
        <v>0</v>
      </c>
      <c r="I19841">
        <v>43082.893055555556</v>
      </c>
      <c r="J19841" t="s">
        <v>19</v>
      </c>
    </row>
    <row r="19842" spans="1:10" x14ac:dyDescent="0.25">
      <c r="A19842">
        <v>1.1054444779999999</v>
      </c>
      <c r="B19842">
        <v>4.6142580000000004</v>
      </c>
      <c r="C19842">
        <v>0</v>
      </c>
      <c r="D19842">
        <v>-1.823972806</v>
      </c>
      <c r="E19842" s="6">
        <v>1291.7819999999999</v>
      </c>
      <c r="F19842">
        <v>2.069061418</v>
      </c>
      <c r="G19842">
        <v>312.19479999999999</v>
      </c>
      <c r="H19842">
        <v>0</v>
      </c>
      <c r="I19842">
        <v>43082.893055555556</v>
      </c>
      <c r="J19842" t="s">
        <v>19</v>
      </c>
    </row>
    <row r="19843" spans="1:10" x14ac:dyDescent="0.25">
      <c r="A19843">
        <v>1.038359493</v>
      </c>
      <c r="B19843">
        <v>17.33643</v>
      </c>
      <c r="C19843">
        <v>0</v>
      </c>
      <c r="D19843">
        <v>-1.8239945689999999</v>
      </c>
      <c r="E19843" s="6">
        <v>1291.7819999999999</v>
      </c>
      <c r="F19843">
        <v>2.0893055660000002</v>
      </c>
      <c r="G19843">
        <v>312.19479999999999</v>
      </c>
      <c r="H19843">
        <v>0</v>
      </c>
      <c r="I19843">
        <v>43082.893055555556</v>
      </c>
      <c r="J19843" t="s">
        <v>19</v>
      </c>
    </row>
    <row r="19844" spans="1:10" x14ac:dyDescent="0.25">
      <c r="A19844">
        <v>0.97019900199999998</v>
      </c>
      <c r="B19844">
        <v>6.1083980000000002</v>
      </c>
      <c r="C19844">
        <v>0</v>
      </c>
      <c r="D19844">
        <v>-1.824016681</v>
      </c>
      <c r="E19844" s="6">
        <v>1291.7819999999999</v>
      </c>
      <c r="F19844">
        <v>2.109874268</v>
      </c>
      <c r="G19844">
        <v>312.19479999999999</v>
      </c>
      <c r="H19844">
        <v>0</v>
      </c>
      <c r="I19844">
        <v>43082.893055555556</v>
      </c>
      <c r="J19844" t="s">
        <v>19</v>
      </c>
    </row>
    <row r="19845" spans="1:10" x14ac:dyDescent="0.25">
      <c r="A19845">
        <v>0.56752104599999997</v>
      </c>
      <c r="B19845">
        <v>2.2192379999999998</v>
      </c>
      <c r="C19845">
        <v>0</v>
      </c>
      <c r="D19845">
        <v>-1.8241473130000001</v>
      </c>
      <c r="E19845" s="6">
        <v>1291.7819999999999</v>
      </c>
      <c r="F19845">
        <v>2.2313898669999999</v>
      </c>
      <c r="G19845">
        <v>312.19479999999999</v>
      </c>
      <c r="H19845">
        <v>0</v>
      </c>
      <c r="I19845">
        <v>43082.893055555556</v>
      </c>
      <c r="J19845" t="s">
        <v>19</v>
      </c>
    </row>
    <row r="19846" spans="1:10" x14ac:dyDescent="0.25">
      <c r="A19846">
        <v>-1.3813380580000001</v>
      </c>
      <c r="B19846">
        <v>-0.63919107799999997</v>
      </c>
      <c r="C19846">
        <v>0</v>
      </c>
      <c r="D19846">
        <v>-1.8247795410000001</v>
      </c>
      <c r="E19846" s="6">
        <v>1291.7819999999999</v>
      </c>
      <c r="F19846">
        <v>2.819494524</v>
      </c>
      <c r="G19846">
        <v>312.19479999999999</v>
      </c>
      <c r="H19846">
        <v>0</v>
      </c>
      <c r="I19846">
        <v>43082.893750000003</v>
      </c>
      <c r="J19846" t="s">
        <v>19</v>
      </c>
    </row>
    <row r="19847" spans="1:10" x14ac:dyDescent="0.25">
      <c r="A19847">
        <v>-1.516113</v>
      </c>
      <c r="B19847">
        <v>-0.83686807299999999</v>
      </c>
      <c r="C19847">
        <v>0</v>
      </c>
      <c r="D19847">
        <v>-1.8248232630000001</v>
      </c>
      <c r="E19847" s="6">
        <v>1291.7819999999999</v>
      </c>
      <c r="F19847">
        <v>2.8601653819999999</v>
      </c>
      <c r="G19847">
        <v>312.19479999999999</v>
      </c>
      <c r="H19847">
        <v>1.145882608</v>
      </c>
      <c r="I19847">
        <v>43082.893750000003</v>
      </c>
      <c r="J19847" t="s">
        <v>19</v>
      </c>
    </row>
    <row r="19848" spans="1:10" x14ac:dyDescent="0.25">
      <c r="A19848">
        <v>-1.1557386869999999</v>
      </c>
      <c r="B19848">
        <v>-1.428223</v>
      </c>
      <c r="C19848">
        <v>0</v>
      </c>
      <c r="D19848">
        <v>-1.824954059</v>
      </c>
      <c r="E19848" s="6">
        <v>1291.7819999999999</v>
      </c>
      <c r="F19848">
        <v>2.9818331150000001</v>
      </c>
      <c r="G19848">
        <v>312.19479999999999</v>
      </c>
      <c r="H19848">
        <v>4.5738147439999999</v>
      </c>
      <c r="I19848">
        <v>43082.893750000003</v>
      </c>
      <c r="J19848" t="s">
        <v>19</v>
      </c>
    </row>
    <row r="19849" spans="1:10" x14ac:dyDescent="0.25">
      <c r="A19849">
        <v>-0.91531891200000004</v>
      </c>
      <c r="B19849">
        <v>4.3945310000000001E-2</v>
      </c>
      <c r="C19849">
        <v>0</v>
      </c>
      <c r="D19849">
        <v>-1.825041318</v>
      </c>
      <c r="E19849" s="6">
        <v>1291.7819999999999</v>
      </c>
      <c r="F19849">
        <v>3.0630024100000002</v>
      </c>
      <c r="G19849">
        <v>312.19479999999999</v>
      </c>
      <c r="H19849">
        <v>6.8607221159999998</v>
      </c>
      <c r="I19849">
        <v>43082.893750000003</v>
      </c>
      <c r="J19849" t="s">
        <v>19</v>
      </c>
    </row>
    <row r="19850" spans="1:10" x14ac:dyDescent="0.25">
      <c r="A19850">
        <v>-0.79536437400000004</v>
      </c>
      <c r="B19850">
        <v>27.421880000000002</v>
      </c>
      <c r="C19850">
        <v>0</v>
      </c>
      <c r="D19850">
        <v>-1.8250848550000001</v>
      </c>
      <c r="E19850" s="6">
        <v>1291.7819999999999</v>
      </c>
      <c r="F19850">
        <v>3.1035008479999999</v>
      </c>
      <c r="G19850">
        <v>312.19479999999999</v>
      </c>
      <c r="H19850">
        <v>8.0017468790000006</v>
      </c>
      <c r="I19850">
        <v>43082.894444444442</v>
      </c>
      <c r="J19850" t="s">
        <v>19</v>
      </c>
    </row>
    <row r="19851" spans="1:10" x14ac:dyDescent="0.25">
      <c r="A19851">
        <v>-0.67489913599999996</v>
      </c>
      <c r="B19851">
        <v>-8.9428710000000002</v>
      </c>
      <c r="C19851">
        <v>0</v>
      </c>
      <c r="D19851">
        <v>-1.8251285770000001</v>
      </c>
      <c r="E19851" s="6">
        <v>1291.7819999999999</v>
      </c>
      <c r="F19851">
        <v>3.1441717050000002</v>
      </c>
      <c r="G19851">
        <v>312.19479999999999</v>
      </c>
      <c r="H19851">
        <v>9.1476294879999998</v>
      </c>
      <c r="I19851">
        <v>43082.894444444442</v>
      </c>
      <c r="J19851" t="s">
        <v>19</v>
      </c>
    </row>
    <row r="19852" spans="1:10" x14ac:dyDescent="0.25">
      <c r="A19852">
        <v>-0.49495231000000001</v>
      </c>
      <c r="B19852">
        <v>-1.3623050000000001</v>
      </c>
      <c r="C19852">
        <v>0</v>
      </c>
      <c r="D19852">
        <v>-1.825193888</v>
      </c>
      <c r="E19852" s="6">
        <v>1291.7819999999999</v>
      </c>
      <c r="F19852">
        <v>3.204924433</v>
      </c>
      <c r="G19852">
        <v>312.19479999999999</v>
      </c>
      <c r="H19852">
        <v>10.8593095</v>
      </c>
      <c r="I19852">
        <v>43082.894444444442</v>
      </c>
      <c r="J19852" t="s">
        <v>19</v>
      </c>
    </row>
    <row r="19853" spans="1:10" x14ac:dyDescent="0.25">
      <c r="A19853">
        <v>-0.37496773300000003</v>
      </c>
      <c r="B19853">
        <v>5.9387641999999997E-2</v>
      </c>
      <c r="C19853">
        <v>0</v>
      </c>
      <c r="D19853">
        <v>-1.8252374360000001</v>
      </c>
      <c r="E19853" s="6">
        <v>1291.7819999999999</v>
      </c>
      <c r="F19853">
        <v>3.2454330119999999</v>
      </c>
      <c r="G19853">
        <v>312.19479999999999</v>
      </c>
      <c r="H19853">
        <v>12.00062</v>
      </c>
      <c r="I19853">
        <v>43082.894444444442</v>
      </c>
      <c r="J19853" t="s">
        <v>19</v>
      </c>
    </row>
    <row r="19854" spans="1:10" x14ac:dyDescent="0.25">
      <c r="A19854">
        <v>-0.31500548299999998</v>
      </c>
      <c r="B19854">
        <v>0.76987803200000005</v>
      </c>
      <c r="C19854">
        <v>0</v>
      </c>
      <c r="D19854">
        <v>-1.825259199</v>
      </c>
      <c r="E19854" s="6">
        <v>1291.7819999999999</v>
      </c>
      <c r="F19854">
        <v>3.2656771610000002</v>
      </c>
      <c r="G19854">
        <v>312.19479999999999</v>
      </c>
      <c r="H19854">
        <v>28.176690000000001</v>
      </c>
      <c r="I19854">
        <v>43082.894444444442</v>
      </c>
      <c r="J19854" t="s">
        <v>19</v>
      </c>
    </row>
    <row r="19855" spans="1:10" x14ac:dyDescent="0.25">
      <c r="A19855">
        <v>-0.254532535</v>
      </c>
      <c r="B19855">
        <v>1.4864196789999999</v>
      </c>
      <c r="C19855">
        <v>0</v>
      </c>
      <c r="D19855">
        <v>-1.8252811470000001</v>
      </c>
      <c r="E19855" s="6">
        <v>1291.7819999999999</v>
      </c>
      <c r="F19855">
        <v>3.286093728</v>
      </c>
      <c r="G19855">
        <v>312.19479999999999</v>
      </c>
      <c r="H19855">
        <v>58.477240000000002</v>
      </c>
      <c r="I19855">
        <v>43082.894444444442</v>
      </c>
      <c r="J19855" t="s">
        <v>19</v>
      </c>
    </row>
    <row r="19856" spans="1:10" x14ac:dyDescent="0.25">
      <c r="A19856">
        <v>-0.194540246</v>
      </c>
      <c r="B19856">
        <v>2.1972659999999999</v>
      </c>
      <c r="C19856">
        <v>0</v>
      </c>
      <c r="D19856">
        <v>-1.825302921</v>
      </c>
      <c r="E19856" s="6">
        <v>1291.7819999999999</v>
      </c>
      <c r="F19856">
        <v>3.306348018</v>
      </c>
      <c r="G19856">
        <v>312.19479999999999</v>
      </c>
      <c r="H19856">
        <v>48.823549999999997</v>
      </c>
      <c r="I19856">
        <v>43082.894444444442</v>
      </c>
      <c r="J19856" t="s">
        <v>19</v>
      </c>
    </row>
    <row r="19857" spans="1:10" x14ac:dyDescent="0.25">
      <c r="A19857">
        <v>-0.13409734300000001</v>
      </c>
      <c r="B19857">
        <v>-1.625977</v>
      </c>
      <c r="C19857">
        <v>0</v>
      </c>
      <c r="D19857">
        <v>-1.825324859</v>
      </c>
      <c r="E19857" s="6">
        <v>1291.7819999999999</v>
      </c>
      <c r="F19857">
        <v>3.3267544419999999</v>
      </c>
      <c r="G19857">
        <v>312.19479999999999</v>
      </c>
      <c r="H19857">
        <v>68.057950930000004</v>
      </c>
      <c r="I19857">
        <v>43082.894444444442</v>
      </c>
      <c r="J19857" t="s">
        <v>19</v>
      </c>
    </row>
    <row r="19858" spans="1:10" x14ac:dyDescent="0.25">
      <c r="A19858">
        <v>-7.4585708000000001E-2</v>
      </c>
      <c r="B19858">
        <v>3.7032946550000001</v>
      </c>
      <c r="C19858">
        <v>0</v>
      </c>
      <c r="D19858">
        <v>-1.8253464580000001</v>
      </c>
      <c r="E19858" s="6">
        <v>1291.7819999999999</v>
      </c>
      <c r="F19858">
        <v>3.3468464560000002</v>
      </c>
      <c r="G19858">
        <v>312.19479999999999</v>
      </c>
      <c r="H19858">
        <v>86.995999999999995</v>
      </c>
      <c r="I19858">
        <v>43082.894444444442</v>
      </c>
      <c r="J19858" t="s">
        <v>19</v>
      </c>
    </row>
    <row r="19859" spans="1:10" x14ac:dyDescent="0.25">
      <c r="A19859">
        <v>-1.4593419999999999E-2</v>
      </c>
      <c r="B19859">
        <v>9.0756088340000005</v>
      </c>
      <c r="C19859">
        <v>0</v>
      </c>
      <c r="D19859">
        <v>-1.825368232</v>
      </c>
      <c r="E19859" s="6">
        <v>1291.7819999999999</v>
      </c>
      <c r="F19859">
        <v>3.3671007460000002</v>
      </c>
      <c r="G19859">
        <v>312.19479999999999</v>
      </c>
      <c r="H19859">
        <v>3.272138</v>
      </c>
      <c r="I19859">
        <v>43082.894444444442</v>
      </c>
      <c r="J19859" t="s">
        <v>19</v>
      </c>
    </row>
    <row r="19860" spans="1:10" x14ac:dyDescent="0.25">
      <c r="A19860">
        <v>-1.4112759000000001E-2</v>
      </c>
      <c r="B19860">
        <v>9.1186520000000009</v>
      </c>
      <c r="C19860">
        <v>0</v>
      </c>
      <c r="D19860">
        <v>-1.8253684059999999</v>
      </c>
      <c r="E19860" s="6">
        <v>1291.7819999999999</v>
      </c>
      <c r="F19860">
        <v>3.3672630240000001</v>
      </c>
      <c r="G19860">
        <v>312.19479999999999</v>
      </c>
      <c r="H19860">
        <v>3.2461169669999999</v>
      </c>
      <c r="I19860">
        <v>43082.894444444442</v>
      </c>
      <c r="J19860" t="s">
        <v>19</v>
      </c>
    </row>
    <row r="19861" spans="1:10" x14ac:dyDescent="0.25">
      <c r="A19861">
        <v>4.5849483000000003E-2</v>
      </c>
      <c r="B19861">
        <v>7.9212247639999998</v>
      </c>
      <c r="C19861">
        <v>0</v>
      </c>
      <c r="D19861">
        <v>-1.8253901690000001</v>
      </c>
      <c r="E19861" s="6">
        <v>1291.7819999999999</v>
      </c>
      <c r="F19861">
        <v>3.387507169</v>
      </c>
      <c r="G19861">
        <v>312.19479999999999</v>
      </c>
      <c r="H19861">
        <v>0</v>
      </c>
      <c r="I19861">
        <v>43082.894444444442</v>
      </c>
      <c r="J19861" t="s">
        <v>19</v>
      </c>
    </row>
    <row r="19862" spans="1:10" x14ac:dyDescent="0.25">
      <c r="A19862">
        <v>0.28626925800000003</v>
      </c>
      <c r="B19862">
        <v>3.120117</v>
      </c>
      <c r="C19862">
        <v>0</v>
      </c>
      <c r="D19862">
        <v>-1.8254774279999999</v>
      </c>
      <c r="E19862" s="6">
        <v>1291.7819999999999</v>
      </c>
      <c r="F19862">
        <v>3.4686764650000002</v>
      </c>
      <c r="G19862">
        <v>312.19479999999999</v>
      </c>
      <c r="H19862">
        <v>0</v>
      </c>
      <c r="I19862">
        <v>43082.894444444442</v>
      </c>
      <c r="J19862" t="s">
        <v>19</v>
      </c>
    </row>
    <row r="19863" spans="1:10" x14ac:dyDescent="0.25">
      <c r="A19863">
        <v>0.887063347</v>
      </c>
      <c r="B19863">
        <v>2.8125</v>
      </c>
      <c r="C19863">
        <v>0</v>
      </c>
      <c r="D19863">
        <v>-1.8256954830000001</v>
      </c>
      <c r="E19863" s="6">
        <v>1291.7819999999999</v>
      </c>
      <c r="F19863">
        <v>3.671513493</v>
      </c>
      <c r="G19863">
        <v>312.19479999999999</v>
      </c>
      <c r="H19863">
        <v>0</v>
      </c>
      <c r="I19863">
        <v>43082.894444444442</v>
      </c>
      <c r="J19863" t="s">
        <v>19</v>
      </c>
    </row>
    <row r="19864" spans="1:10" x14ac:dyDescent="0.25">
      <c r="A19864">
        <v>0.94705563500000001</v>
      </c>
      <c r="B19864">
        <v>6.9433590000000001</v>
      </c>
      <c r="C19864">
        <v>0</v>
      </c>
      <c r="D19864">
        <v>-1.825717257</v>
      </c>
      <c r="E19864" s="6">
        <v>1291.7819999999999</v>
      </c>
      <c r="F19864">
        <v>3.691767783</v>
      </c>
      <c r="G19864">
        <v>312.19479999999999</v>
      </c>
      <c r="H19864">
        <v>0</v>
      </c>
      <c r="I19864">
        <v>43082.895138888889</v>
      </c>
      <c r="J19864" t="s">
        <v>19</v>
      </c>
    </row>
    <row r="19865" spans="1:10" x14ac:dyDescent="0.25">
      <c r="A19865">
        <v>1.247467699</v>
      </c>
      <c r="B19865">
        <v>-1.296387</v>
      </c>
      <c r="C19865">
        <v>0</v>
      </c>
      <c r="D19865">
        <v>-1.82582629</v>
      </c>
      <c r="E19865" s="6">
        <v>1291.7819999999999</v>
      </c>
      <c r="F19865">
        <v>3.793191368</v>
      </c>
      <c r="G19865">
        <v>312.19479999999999</v>
      </c>
      <c r="H19865">
        <v>0</v>
      </c>
      <c r="I19865">
        <v>43082.895138888889</v>
      </c>
      <c r="J19865" t="s">
        <v>19</v>
      </c>
    </row>
    <row r="19866" spans="1:10" x14ac:dyDescent="0.25">
      <c r="A19866">
        <v>1.6078420120000001</v>
      </c>
      <c r="B19866">
        <v>-1.4941409999999999</v>
      </c>
      <c r="C19866">
        <v>0</v>
      </c>
      <c r="D19866">
        <v>-1.8259570860000001</v>
      </c>
      <c r="E19866" s="6">
        <v>1291.7819999999999</v>
      </c>
      <c r="F19866">
        <v>3.9148591009999998</v>
      </c>
      <c r="G19866">
        <v>312.19479999999999</v>
      </c>
      <c r="H19866">
        <v>0</v>
      </c>
      <c r="I19866">
        <v>43082.895138888889</v>
      </c>
      <c r="J19866" t="s">
        <v>19</v>
      </c>
    </row>
    <row r="19867" spans="1:10" x14ac:dyDescent="0.25">
      <c r="A19867">
        <v>1.8482617880000001</v>
      </c>
      <c r="B19867">
        <v>-0.15380859999999999</v>
      </c>
      <c r="C19867">
        <v>0</v>
      </c>
      <c r="D19867">
        <v>-1.8260443449999999</v>
      </c>
      <c r="E19867" s="6">
        <v>1291.7819999999999</v>
      </c>
      <c r="F19867">
        <v>3.9960283959999998</v>
      </c>
      <c r="G19867">
        <v>312.19479999999999</v>
      </c>
      <c r="H19867">
        <v>0</v>
      </c>
      <c r="I19867">
        <v>43082.895138888889</v>
      </c>
      <c r="J19867" t="s">
        <v>19</v>
      </c>
    </row>
    <row r="19868" spans="1:10" x14ac:dyDescent="0.25">
      <c r="A19868">
        <v>1.90918535</v>
      </c>
      <c r="B19868">
        <v>8.4594729999999991</v>
      </c>
      <c r="C19868">
        <v>0</v>
      </c>
      <c r="D19868">
        <v>-1.826066457</v>
      </c>
      <c r="E19868" s="6">
        <v>1291.7819999999999</v>
      </c>
      <c r="F19868">
        <v>4.0165970980000001</v>
      </c>
      <c r="G19868">
        <v>312.19479999999999</v>
      </c>
      <c r="H19868">
        <v>0.76990241699999995</v>
      </c>
      <c r="I19868">
        <v>43082.895138888889</v>
      </c>
      <c r="J19868" t="s">
        <v>19</v>
      </c>
    </row>
    <row r="19869" spans="1:10" x14ac:dyDescent="0.25">
      <c r="A19869">
        <v>2.028689274</v>
      </c>
      <c r="B19869">
        <v>-0.37353520000000001</v>
      </c>
      <c r="C19869">
        <v>0</v>
      </c>
      <c r="D19869">
        <v>-1.82610983</v>
      </c>
      <c r="E19869" s="6">
        <v>1291.7819999999999</v>
      </c>
      <c r="F19869">
        <v>4.0569434019999999</v>
      </c>
      <c r="G19869">
        <v>312.19479999999999</v>
      </c>
      <c r="H19869">
        <v>2.2800957739999999</v>
      </c>
      <c r="I19869">
        <v>43082.895138888889</v>
      </c>
      <c r="J19869" t="s">
        <v>19</v>
      </c>
    </row>
    <row r="19870" spans="1:10" x14ac:dyDescent="0.25">
      <c r="A19870">
        <v>2.749467933</v>
      </c>
      <c r="B19870">
        <v>0.20174847500000001</v>
      </c>
      <c r="C19870">
        <v>0</v>
      </c>
      <c r="D19870">
        <v>-1.826371433</v>
      </c>
      <c r="E19870" s="6">
        <v>1291.7819999999999</v>
      </c>
      <c r="F19870">
        <v>4.3002890069999999</v>
      </c>
      <c r="G19870">
        <v>312.19479999999999</v>
      </c>
      <c r="H19870">
        <v>11.38871</v>
      </c>
      <c r="I19870">
        <v>43082.895833333336</v>
      </c>
      <c r="J19870" t="s">
        <v>19</v>
      </c>
    </row>
    <row r="19871" spans="1:10" x14ac:dyDescent="0.25">
      <c r="A19871">
        <v>2.8094602279999998</v>
      </c>
      <c r="B19871">
        <v>0.24963084299999999</v>
      </c>
      <c r="C19871">
        <v>0</v>
      </c>
      <c r="D19871">
        <v>-1.826393207</v>
      </c>
      <c r="E19871" s="6">
        <v>1291.7819999999999</v>
      </c>
      <c r="F19871">
        <v>4.3205432999999998</v>
      </c>
      <c r="G19871">
        <v>312.19479999999999</v>
      </c>
      <c r="H19871">
        <v>53.268210000000003</v>
      </c>
      <c r="I19871">
        <v>43082.895833333336</v>
      </c>
      <c r="J19871" t="s">
        <v>19</v>
      </c>
    </row>
    <row r="19872" spans="1:10" x14ac:dyDescent="0.25">
      <c r="A19872">
        <v>2.9294147590000001</v>
      </c>
      <c r="B19872">
        <v>0.34537158400000001</v>
      </c>
      <c r="C19872">
        <v>0</v>
      </c>
      <c r="D19872">
        <v>-1.826436744</v>
      </c>
      <c r="E19872" s="6">
        <v>1291.7819999999999</v>
      </c>
      <c r="F19872">
        <v>4.3610417349999997</v>
      </c>
      <c r="G19872">
        <v>312.19479999999999</v>
      </c>
      <c r="H19872">
        <v>43.3688</v>
      </c>
      <c r="I19872">
        <v>43082.895833333336</v>
      </c>
      <c r="J19872" t="s">
        <v>19</v>
      </c>
    </row>
    <row r="19873" spans="1:10" x14ac:dyDescent="0.25">
      <c r="A19873">
        <v>2.9917502640000002</v>
      </c>
      <c r="B19873">
        <v>0.39512416500000003</v>
      </c>
      <c r="C19873">
        <v>0</v>
      </c>
      <c r="D19873">
        <v>-1.8264593680000001</v>
      </c>
      <c r="E19873" s="6">
        <v>1291.7819999999999</v>
      </c>
      <c r="F19873">
        <v>4.3820871290000003</v>
      </c>
      <c r="G19873">
        <v>312.19479999999999</v>
      </c>
      <c r="H19873">
        <v>0</v>
      </c>
      <c r="I19873">
        <v>43082.895833333336</v>
      </c>
      <c r="J19873" t="s">
        <v>19</v>
      </c>
    </row>
    <row r="19874" spans="1:10" x14ac:dyDescent="0.25">
      <c r="A19874">
        <v>2.9922309239999998</v>
      </c>
      <c r="B19874">
        <v>0.39550780000000002</v>
      </c>
      <c r="C19874">
        <v>0</v>
      </c>
      <c r="D19874">
        <v>-1.8264595429999999</v>
      </c>
      <c r="E19874" s="6">
        <v>1291.7819999999999</v>
      </c>
      <c r="F19874">
        <v>4.3822494069999998</v>
      </c>
      <c r="G19874">
        <v>312.19479999999999</v>
      </c>
      <c r="H19874">
        <v>0.151431867</v>
      </c>
      <c r="I19874">
        <v>43082.895833333336</v>
      </c>
      <c r="J19874" t="s">
        <v>19</v>
      </c>
    </row>
    <row r="19875" spans="1:10" x14ac:dyDescent="0.25">
      <c r="A19875">
        <v>3.0498499570000002</v>
      </c>
      <c r="B19875">
        <v>-7.9321289999999998</v>
      </c>
      <c r="C19875">
        <v>0</v>
      </c>
      <c r="D19875">
        <v>-1.826480455</v>
      </c>
      <c r="E19875" s="6">
        <v>1291.7819999999999</v>
      </c>
      <c r="F19875">
        <v>4.4017024510000002</v>
      </c>
      <c r="G19875">
        <v>312.19479999999999</v>
      </c>
      <c r="H19875">
        <v>18.304290000000002</v>
      </c>
      <c r="I19875">
        <v>43082.895833333336</v>
      </c>
      <c r="J19875" t="s">
        <v>19</v>
      </c>
    </row>
    <row r="19876" spans="1:10" x14ac:dyDescent="0.25">
      <c r="A19876">
        <v>3.1093916319999999</v>
      </c>
      <c r="B19876">
        <v>-7.166465927</v>
      </c>
      <c r="C19876">
        <v>0</v>
      </c>
      <c r="D19876">
        <v>-1.826502066</v>
      </c>
      <c r="E19876" s="6">
        <v>1291.7819999999999</v>
      </c>
      <c r="F19876">
        <v>4.4218046070000003</v>
      </c>
      <c r="G19876">
        <v>312.19479999999999</v>
      </c>
      <c r="H19876">
        <v>90.585250000000002</v>
      </c>
      <c r="I19876">
        <v>43082.895833333336</v>
      </c>
      <c r="J19876" t="s">
        <v>19</v>
      </c>
    </row>
    <row r="19877" spans="1:10" x14ac:dyDescent="0.25">
      <c r="A19877">
        <v>5.273109517</v>
      </c>
      <c r="B19877">
        <v>0.58010057299999995</v>
      </c>
      <c r="C19877">
        <v>0</v>
      </c>
      <c r="D19877">
        <v>-1.8272873759999999</v>
      </c>
      <c r="E19877" s="6">
        <v>1291.7819999999999</v>
      </c>
      <c r="F19877">
        <v>5.1523079760000003</v>
      </c>
      <c r="G19877">
        <v>312.19479999999999</v>
      </c>
      <c r="H19877">
        <v>84.664280000000005</v>
      </c>
      <c r="I19877">
        <v>43082.896527777775</v>
      </c>
      <c r="J19877" t="s">
        <v>19</v>
      </c>
    </row>
    <row r="19878" spans="1:10" x14ac:dyDescent="0.25">
      <c r="A19878">
        <v>5.5130486320000003</v>
      </c>
      <c r="B19878">
        <v>0.63275187200000005</v>
      </c>
      <c r="C19878">
        <v>0</v>
      </c>
      <c r="D19878">
        <v>-1.8273744599999999</v>
      </c>
      <c r="E19878" s="6">
        <v>1291.7819999999999</v>
      </c>
      <c r="F19878">
        <v>5.2333149939999997</v>
      </c>
      <c r="G19878">
        <v>312.19479999999999</v>
      </c>
      <c r="H19878">
        <v>35.304020000000001</v>
      </c>
      <c r="I19878">
        <v>43082.896527777775</v>
      </c>
      <c r="J19878" t="s">
        <v>19</v>
      </c>
    </row>
    <row r="19879" spans="1:10" x14ac:dyDescent="0.25">
      <c r="A19879">
        <v>5.6330332089999997</v>
      </c>
      <c r="B19879">
        <v>0.65908081699999999</v>
      </c>
      <c r="C19879">
        <v>0</v>
      </c>
      <c r="D19879">
        <v>-1.827418008</v>
      </c>
      <c r="E19879" s="6">
        <v>1291.7819999999999</v>
      </c>
      <c r="F19879">
        <v>5.2738235729999996</v>
      </c>
      <c r="G19879">
        <v>312.19479999999999</v>
      </c>
      <c r="H19879">
        <v>14.67165</v>
      </c>
      <c r="I19879">
        <v>43082.896527777775</v>
      </c>
      <c r="J19879" t="s">
        <v>19</v>
      </c>
    </row>
    <row r="19880" spans="1:10" x14ac:dyDescent="0.25">
      <c r="A19880">
        <v>5.6934761189999996</v>
      </c>
      <c r="B19880">
        <v>0.67234417300000004</v>
      </c>
      <c r="C19880">
        <v>0</v>
      </c>
      <c r="D19880">
        <v>-1.8274399450000001</v>
      </c>
      <c r="E19880" s="6">
        <v>1291.7819999999999</v>
      </c>
      <c r="F19880">
        <v>5.2942299989999997</v>
      </c>
      <c r="G19880">
        <v>312.19479999999999</v>
      </c>
      <c r="H19880">
        <v>0</v>
      </c>
      <c r="I19880">
        <v>43082.896527777775</v>
      </c>
      <c r="J19880" t="s">
        <v>19</v>
      </c>
    </row>
    <row r="19881" spans="1:10" x14ac:dyDescent="0.25">
      <c r="A19881">
        <v>6.2342779190000002</v>
      </c>
      <c r="B19881">
        <v>0.79101560000000004</v>
      </c>
      <c r="C19881">
        <v>0</v>
      </c>
      <c r="D19881">
        <v>-1.8276362269999999</v>
      </c>
      <c r="E19881" s="6">
        <v>1291.7819999999999</v>
      </c>
      <c r="F19881">
        <v>5.4768127379999996</v>
      </c>
      <c r="G19881">
        <v>312.19479999999999</v>
      </c>
      <c r="H19881">
        <v>0</v>
      </c>
      <c r="I19881">
        <v>43082.896527777775</v>
      </c>
      <c r="J19881" t="s">
        <v>19</v>
      </c>
    </row>
    <row r="19882" spans="1:10" x14ac:dyDescent="0.25">
      <c r="A19882">
        <v>8.0966825040000003</v>
      </c>
      <c r="B19882">
        <v>0.59424758799999999</v>
      </c>
      <c r="C19882">
        <v>0</v>
      </c>
      <c r="D19882">
        <v>-1.8283121769999999</v>
      </c>
      <c r="E19882" s="6">
        <v>1291.7819999999999</v>
      </c>
      <c r="F19882">
        <v>6.1055882520000004</v>
      </c>
      <c r="G19882">
        <v>312.19479999999999</v>
      </c>
      <c r="H19882">
        <v>0</v>
      </c>
      <c r="I19882">
        <v>43082.897222222222</v>
      </c>
      <c r="J19882" t="s">
        <v>19</v>
      </c>
    </row>
    <row r="19883" spans="1:10" x14ac:dyDescent="0.25">
      <c r="A19883">
        <v>8.5774920160000008</v>
      </c>
      <c r="B19883">
        <v>0.54344878100000005</v>
      </c>
      <c r="C19883">
        <v>0</v>
      </c>
      <c r="D19883">
        <v>-1.828486684</v>
      </c>
      <c r="E19883" s="6">
        <v>1291.7819999999999</v>
      </c>
      <c r="F19883">
        <v>6.2679167009999999</v>
      </c>
      <c r="G19883">
        <v>313.11040000000003</v>
      </c>
      <c r="H19883">
        <v>0</v>
      </c>
      <c r="I19883">
        <v>43082.897916666669</v>
      </c>
      <c r="J19883" t="s">
        <v>19</v>
      </c>
    </row>
    <row r="19884" spans="1:10" x14ac:dyDescent="0.25">
      <c r="A19884">
        <v>8.9378963680000005</v>
      </c>
      <c r="B19884">
        <v>0.50537109999999996</v>
      </c>
      <c r="C19884">
        <v>0</v>
      </c>
      <c r="D19884">
        <v>-1.8286174909999999</v>
      </c>
      <c r="E19884" s="6">
        <v>1291.7819999999999</v>
      </c>
      <c r="F19884">
        <v>6.3895945760000004</v>
      </c>
      <c r="G19884">
        <v>317.68799999999999</v>
      </c>
      <c r="H19884">
        <v>0</v>
      </c>
      <c r="I19884">
        <v>43082.897916666669</v>
      </c>
      <c r="J19884" t="s">
        <v>19</v>
      </c>
    </row>
    <row r="19885" spans="1:10" x14ac:dyDescent="0.25">
      <c r="A19885">
        <v>8.9983392710000007</v>
      </c>
      <c r="B19885">
        <v>0.46643528899999998</v>
      </c>
      <c r="C19885">
        <v>0</v>
      </c>
      <c r="D19885">
        <v>-1.828639428</v>
      </c>
      <c r="E19885" s="6">
        <v>1291.7819999999999</v>
      </c>
      <c r="F19885">
        <v>6.4100010000000003</v>
      </c>
      <c r="G19885">
        <v>316.07681630000002</v>
      </c>
      <c r="H19885">
        <v>0</v>
      </c>
      <c r="I19885">
        <v>43082.897916666669</v>
      </c>
      <c r="J19885" t="s">
        <v>19</v>
      </c>
    </row>
    <row r="19886" spans="1:10" x14ac:dyDescent="0.25">
      <c r="A19886">
        <v>9.0583315659999997</v>
      </c>
      <c r="B19886">
        <v>0.427789749</v>
      </c>
      <c r="C19886">
        <v>0</v>
      </c>
      <c r="D19886">
        <v>-1.8286612019999999</v>
      </c>
      <c r="E19886" s="6">
        <v>1291.7819999999999</v>
      </c>
      <c r="F19886">
        <v>0</v>
      </c>
      <c r="G19886">
        <v>314.47764410000002</v>
      </c>
      <c r="H19886">
        <v>0</v>
      </c>
      <c r="I19886">
        <v>43082.897916666669</v>
      </c>
      <c r="J19886" t="s">
        <v>19</v>
      </c>
    </row>
    <row r="19887" spans="1:10" x14ac:dyDescent="0.25">
      <c r="A19887">
        <v>9.1183238549999999</v>
      </c>
      <c r="B19887">
        <v>0.38914421199999999</v>
      </c>
      <c r="C19887">
        <v>0</v>
      </c>
      <c r="D19887">
        <v>-1.8286829760000001</v>
      </c>
      <c r="E19887" s="6">
        <v>1291.7819999999999</v>
      </c>
      <c r="F19887">
        <v>6.2063079999999999</v>
      </c>
      <c r="G19887">
        <v>312.87847199999999</v>
      </c>
      <c r="H19887">
        <v>0</v>
      </c>
      <c r="I19887">
        <v>43082.897916666669</v>
      </c>
      <c r="J19887" t="s">
        <v>19</v>
      </c>
    </row>
    <row r="19888" spans="1:10" x14ac:dyDescent="0.25">
      <c r="A19888">
        <v>9.178316143</v>
      </c>
      <c r="B19888">
        <v>0.35049867600000001</v>
      </c>
      <c r="C19888">
        <v>0</v>
      </c>
      <c r="D19888">
        <v>-1.82870475</v>
      </c>
      <c r="E19888" s="6">
        <v>1291.7819999999999</v>
      </c>
      <c r="F19888">
        <v>0</v>
      </c>
      <c r="G19888">
        <v>311.27929999999998</v>
      </c>
      <c r="H19888">
        <v>0</v>
      </c>
      <c r="I19888">
        <v>43082.897916666669</v>
      </c>
      <c r="J19888" t="s">
        <v>19</v>
      </c>
    </row>
    <row r="19889" spans="1:10" x14ac:dyDescent="0.25">
      <c r="A19889">
        <v>9.2382783929999999</v>
      </c>
      <c r="B19889">
        <v>0.31187249</v>
      </c>
      <c r="C19889">
        <v>0</v>
      </c>
      <c r="D19889">
        <v>-1.8287265130000001</v>
      </c>
      <c r="E19889" s="6">
        <v>1291.7819999999999</v>
      </c>
      <c r="F19889">
        <v>2.1978419690000002</v>
      </c>
      <c r="G19889">
        <v>315.8569</v>
      </c>
      <c r="H19889">
        <v>0</v>
      </c>
      <c r="I19889">
        <v>43082.897916666669</v>
      </c>
      <c r="J19889" t="s">
        <v>19</v>
      </c>
    </row>
    <row r="19890" spans="1:10" x14ac:dyDescent="0.25">
      <c r="A19890">
        <v>9.298270681</v>
      </c>
      <c r="B19890">
        <v>0.27322695400000002</v>
      </c>
      <c r="C19890">
        <v>0</v>
      </c>
      <c r="D19890">
        <v>-1.828748287</v>
      </c>
      <c r="E19890" s="6">
        <v>1291.7819999999999</v>
      </c>
      <c r="F19890">
        <v>4.3967849809999997</v>
      </c>
      <c r="G19890">
        <v>314.0331559</v>
      </c>
      <c r="H19890">
        <v>0</v>
      </c>
      <c r="I19890">
        <v>43082.897916666669</v>
      </c>
      <c r="J19890" t="s">
        <v>19</v>
      </c>
    </row>
    <row r="19891" spans="1:10" x14ac:dyDescent="0.25">
      <c r="A19891">
        <v>9.3587436299999993</v>
      </c>
      <c r="B19891">
        <v>0.23427178900000001</v>
      </c>
      <c r="C19891">
        <v>0</v>
      </c>
      <c r="D19891">
        <v>-1.8287702349999999</v>
      </c>
      <c r="E19891" s="6">
        <v>1291.7819999999999</v>
      </c>
      <c r="F19891">
        <v>6.6133459999999999</v>
      </c>
      <c r="G19891">
        <v>312.19479999999999</v>
      </c>
      <c r="H19891">
        <v>11.38334886</v>
      </c>
      <c r="I19891">
        <v>43082.897916666669</v>
      </c>
      <c r="J19891" t="s">
        <v>19</v>
      </c>
    </row>
    <row r="19892" spans="1:10" x14ac:dyDescent="0.25">
      <c r="A19892">
        <v>9.4182552580000003</v>
      </c>
      <c r="B19892">
        <v>0.19593588200000001</v>
      </c>
      <c r="C19892">
        <v>0</v>
      </c>
      <c r="D19892">
        <v>-1.828791834</v>
      </c>
      <c r="E19892" s="6">
        <v>1291.7819999999999</v>
      </c>
      <c r="F19892">
        <v>4.9699055999999998E-2</v>
      </c>
      <c r="G19892">
        <v>312.8747568</v>
      </c>
      <c r="H19892">
        <v>22.585740000000001</v>
      </c>
      <c r="I19892">
        <v>43082.897916666669</v>
      </c>
      <c r="J19892" t="s">
        <v>19</v>
      </c>
    </row>
    <row r="19893" spans="1:10" x14ac:dyDescent="0.25">
      <c r="A19893">
        <v>9.4187058720000003</v>
      </c>
      <c r="B19893">
        <v>0.195645607</v>
      </c>
      <c r="C19893">
        <v>0</v>
      </c>
      <c r="D19893">
        <v>-1.828791998</v>
      </c>
      <c r="E19893" s="6">
        <v>1291.7819999999999</v>
      </c>
      <c r="F19893">
        <v>0</v>
      </c>
      <c r="G19893">
        <v>312.87990539999998</v>
      </c>
      <c r="H19893">
        <v>22.878122390000001</v>
      </c>
      <c r="I19893">
        <v>43082.897916666669</v>
      </c>
      <c r="J19893" t="s">
        <v>19</v>
      </c>
    </row>
    <row r="19894" spans="1:10" x14ac:dyDescent="0.25">
      <c r="A19894">
        <v>9.4786981610000005</v>
      </c>
      <c r="B19894">
        <v>0.15700007099999999</v>
      </c>
      <c r="C19894">
        <v>0</v>
      </c>
      <c r="D19894">
        <v>-1.8288137719999999</v>
      </c>
      <c r="E19894" s="6">
        <v>1291.7819999999999</v>
      </c>
      <c r="F19894">
        <v>1.734397078</v>
      </c>
      <c r="G19894">
        <v>313.56535400000001</v>
      </c>
      <c r="H19894">
        <v>61.804310000000001</v>
      </c>
      <c r="I19894">
        <v>43082.897916666669</v>
      </c>
      <c r="J19894" t="s">
        <v>19</v>
      </c>
    </row>
    <row r="19895" spans="1:10" x14ac:dyDescent="0.25">
      <c r="A19895">
        <v>9.5386904569999995</v>
      </c>
      <c r="B19895">
        <v>0.11835453</v>
      </c>
      <c r="C19895">
        <v>0</v>
      </c>
      <c r="D19895">
        <v>-1.8288355460000001</v>
      </c>
      <c r="E19895" s="6">
        <v>1291.7819999999999</v>
      </c>
      <c r="F19895">
        <v>3.4687943630000002</v>
      </c>
      <c r="G19895">
        <v>314.25080279999997</v>
      </c>
      <c r="H19895">
        <v>94.286839999999998</v>
      </c>
      <c r="I19895">
        <v>43082.897916666669</v>
      </c>
      <c r="J19895" t="s">
        <v>19</v>
      </c>
    </row>
    <row r="19896" spans="1:10" x14ac:dyDescent="0.25">
      <c r="A19896">
        <v>9.3367029979999998</v>
      </c>
      <c r="B19896">
        <v>0.72628327599999998</v>
      </c>
      <c r="C19896">
        <v>0</v>
      </c>
      <c r="D19896">
        <v>-1.8292942800000001</v>
      </c>
      <c r="E19896" s="6">
        <v>1291.7819999999999</v>
      </c>
      <c r="F19896">
        <v>0.138911013</v>
      </c>
      <c r="G19896">
        <v>310.36380000000003</v>
      </c>
      <c r="H19896">
        <v>96.08811</v>
      </c>
      <c r="I19896">
        <v>43082.898611111108</v>
      </c>
      <c r="J19896" t="s">
        <v>19</v>
      </c>
    </row>
    <row r="19897" spans="1:10" x14ac:dyDescent="0.25">
      <c r="A19897">
        <v>9.2341230900000006</v>
      </c>
      <c r="B19897">
        <v>0.92810542500000004</v>
      </c>
      <c r="C19897">
        <v>0</v>
      </c>
      <c r="D19897">
        <v>-1.8293369770000001</v>
      </c>
      <c r="E19897" s="6">
        <v>1291.7819999999999</v>
      </c>
      <c r="F19897">
        <v>0.158294405</v>
      </c>
      <c r="G19897">
        <v>310.36380000000003</v>
      </c>
      <c r="H19897">
        <v>28.237950000000001</v>
      </c>
      <c r="I19897">
        <v>43082.898611111108</v>
      </c>
      <c r="J19897" t="s">
        <v>19</v>
      </c>
    </row>
    <row r="19898" spans="1:10" x14ac:dyDescent="0.25">
      <c r="A19898">
        <v>9.1814185990000006</v>
      </c>
      <c r="B19898">
        <v>1.0317995499999999</v>
      </c>
      <c r="C19898">
        <v>0</v>
      </c>
      <c r="D19898">
        <v>-1.829358915</v>
      </c>
      <c r="E19898" s="6">
        <v>1291.7819999999999</v>
      </c>
      <c r="F19898">
        <v>0.16825339</v>
      </c>
      <c r="G19898">
        <v>310.36380000000003</v>
      </c>
      <c r="H19898">
        <v>0.71173699999999995</v>
      </c>
      <c r="I19898">
        <v>43082.898611111108</v>
      </c>
      <c r="J19898" t="s">
        <v>19</v>
      </c>
    </row>
    <row r="19899" spans="1:10" x14ac:dyDescent="0.25">
      <c r="A19899">
        <v>8.8124085920000006</v>
      </c>
      <c r="B19899">
        <v>1.7578130000000001</v>
      </c>
      <c r="C19899">
        <v>0</v>
      </c>
      <c r="D19899">
        <v>-1.82951251</v>
      </c>
      <c r="E19899" s="6">
        <v>1291.7819999999999</v>
      </c>
      <c r="F19899">
        <v>0.23798113500000001</v>
      </c>
      <c r="G19899">
        <v>310.36380000000003</v>
      </c>
      <c r="H19899">
        <v>5.2025661000000003</v>
      </c>
      <c r="I19899">
        <v>43082.898611111108</v>
      </c>
      <c r="J19899" t="s">
        <v>19</v>
      </c>
    </row>
    <row r="19900" spans="1:10" x14ac:dyDescent="0.25">
      <c r="A19900">
        <v>8.0286257770000002</v>
      </c>
      <c r="B19900">
        <v>-0.21972659999999999</v>
      </c>
      <c r="C19900">
        <v>0</v>
      </c>
      <c r="D19900">
        <v>-1.8298387469999999</v>
      </c>
      <c r="E19900" s="6">
        <v>1291.7819999999999</v>
      </c>
      <c r="F19900">
        <v>0.38608391399999997</v>
      </c>
      <c r="G19900">
        <v>310.36380000000003</v>
      </c>
      <c r="H19900">
        <v>14.74115477</v>
      </c>
      <c r="I19900">
        <v>43082.899305555555</v>
      </c>
      <c r="J19900" t="s">
        <v>19</v>
      </c>
    </row>
    <row r="19901" spans="1:10" x14ac:dyDescent="0.25">
      <c r="A19901">
        <v>7.8194057199999998</v>
      </c>
      <c r="B19901">
        <v>-0.38830470700000003</v>
      </c>
      <c r="C19901">
        <v>0</v>
      </c>
      <c r="D19901">
        <v>-1.829925832</v>
      </c>
      <c r="E19901" s="6">
        <v>1291.7819999999999</v>
      </c>
      <c r="F19901">
        <v>0.42561791700000001</v>
      </c>
      <c r="G19901">
        <v>310.36380000000003</v>
      </c>
      <c r="H19901">
        <v>17.28735</v>
      </c>
      <c r="I19901">
        <v>43082.899305555555</v>
      </c>
      <c r="J19901" t="s">
        <v>19</v>
      </c>
    </row>
    <row r="19902" spans="1:10" x14ac:dyDescent="0.25">
      <c r="A19902">
        <v>7.7127393770000001</v>
      </c>
      <c r="B19902">
        <v>-0.47425062600000001</v>
      </c>
      <c r="C19902">
        <v>0</v>
      </c>
      <c r="D19902">
        <v>-1.82997023</v>
      </c>
      <c r="E19902" s="6">
        <v>1291.7819999999999</v>
      </c>
      <c r="F19902">
        <v>0.44577347699999997</v>
      </c>
      <c r="G19902">
        <v>310.36380000000003</v>
      </c>
      <c r="H19902">
        <v>55.934179999999998</v>
      </c>
      <c r="I19902">
        <v>43082.899305555555</v>
      </c>
      <c r="J19902" t="s">
        <v>19</v>
      </c>
    </row>
    <row r="19903" spans="1:10" x14ac:dyDescent="0.25">
      <c r="A19903">
        <v>7.6624972260000002</v>
      </c>
      <c r="B19903">
        <v>-0.51473301100000002</v>
      </c>
      <c r="C19903">
        <v>0</v>
      </c>
      <c r="D19903">
        <v>-1.829991143</v>
      </c>
      <c r="E19903" s="6">
        <v>1291.7819999999999</v>
      </c>
      <c r="F19903">
        <v>0.45526718199999999</v>
      </c>
      <c r="G19903">
        <v>310.36380000000003</v>
      </c>
      <c r="H19903">
        <v>63.390349999999998</v>
      </c>
      <c r="I19903">
        <v>43082.899305555555</v>
      </c>
      <c r="J19903" t="s">
        <v>19</v>
      </c>
    </row>
    <row r="19904" spans="1:10" x14ac:dyDescent="0.25">
      <c r="A19904">
        <v>7.557454978</v>
      </c>
      <c r="B19904">
        <v>-0.59937032199999996</v>
      </c>
      <c r="C19904">
        <v>0</v>
      </c>
      <c r="D19904">
        <v>-1.830034865</v>
      </c>
      <c r="E19904" s="6">
        <v>1291.7819999999999</v>
      </c>
      <c r="F19904">
        <v>0.47511585499999998</v>
      </c>
      <c r="G19904">
        <v>310.36380000000003</v>
      </c>
      <c r="H19904">
        <v>56.895380000000003</v>
      </c>
      <c r="I19904">
        <v>43082.899305555555</v>
      </c>
      <c r="J19904" t="s">
        <v>19</v>
      </c>
    </row>
    <row r="19905" spans="1:10" x14ac:dyDescent="0.25">
      <c r="A19905">
        <v>7.5031263910000003</v>
      </c>
      <c r="B19905">
        <v>-0.64314533399999996</v>
      </c>
      <c r="C19905">
        <v>0</v>
      </c>
      <c r="D19905">
        <v>-1.8300574780000001</v>
      </c>
      <c r="E19905" s="6">
        <v>1291.7819999999999</v>
      </c>
      <c r="F19905">
        <v>0.48538172800000001</v>
      </c>
      <c r="G19905">
        <v>310.36380000000003</v>
      </c>
      <c r="H19905">
        <v>70.270150000000001</v>
      </c>
      <c r="I19905">
        <v>43082.899305555555</v>
      </c>
      <c r="J19905" t="s">
        <v>19</v>
      </c>
    </row>
    <row r="19906" spans="1:10" x14ac:dyDescent="0.25">
      <c r="A19906">
        <v>7.2934872119999996</v>
      </c>
      <c r="B19906">
        <v>-0.81206114600000001</v>
      </c>
      <c r="C19906">
        <v>0</v>
      </c>
      <c r="D19906">
        <v>-1.8301447369999999</v>
      </c>
      <c r="E19906" s="6">
        <v>1291.7819999999999</v>
      </c>
      <c r="F19906">
        <v>0.52499492699999994</v>
      </c>
      <c r="G19906">
        <v>310.36380000000003</v>
      </c>
      <c r="H19906">
        <v>65.879909999999995</v>
      </c>
      <c r="I19906">
        <v>43082.899305555555</v>
      </c>
      <c r="J19906" t="s">
        <v>19</v>
      </c>
    </row>
    <row r="19907" spans="1:10" x14ac:dyDescent="0.25">
      <c r="A19907">
        <v>7.1909073049999996</v>
      </c>
      <c r="B19907">
        <v>-0.89471443900000003</v>
      </c>
      <c r="C19907">
        <v>0</v>
      </c>
      <c r="D19907">
        <v>-1.830187435</v>
      </c>
      <c r="E19907" s="6">
        <v>1291.7819999999999</v>
      </c>
      <c r="F19907">
        <v>0.544378319</v>
      </c>
      <c r="G19907">
        <v>310.36380000000003</v>
      </c>
      <c r="H19907">
        <v>107.7419</v>
      </c>
      <c r="I19907">
        <v>43082.899305555555</v>
      </c>
      <c r="J19907" t="s">
        <v>19</v>
      </c>
    </row>
    <row r="19908" spans="1:10" x14ac:dyDescent="0.25">
      <c r="A19908">
        <v>7.1385957419999997</v>
      </c>
      <c r="B19908">
        <v>-0.93686424199999996</v>
      </c>
      <c r="C19908">
        <v>0</v>
      </c>
      <c r="D19908">
        <v>-1.8302092080000001</v>
      </c>
      <c r="E19908" s="6">
        <v>1291.7819999999999</v>
      </c>
      <c r="F19908">
        <v>0.554263057</v>
      </c>
      <c r="G19908">
        <v>310.36380000000003</v>
      </c>
      <c r="H19908">
        <v>110.6906</v>
      </c>
      <c r="I19908">
        <v>43082.899305555555</v>
      </c>
      <c r="J19908" t="s">
        <v>19</v>
      </c>
    </row>
    <row r="19909" spans="1:10" x14ac:dyDescent="0.25">
      <c r="A19909">
        <v>7.0854721290000002</v>
      </c>
      <c r="B19909">
        <v>-0.97966835100000005</v>
      </c>
      <c r="C19909">
        <v>0</v>
      </c>
      <c r="D19909">
        <v>-1.83023132</v>
      </c>
      <c r="E19909" s="6">
        <v>1291.7819999999999</v>
      </c>
      <c r="F19909">
        <v>0.56430124000000004</v>
      </c>
      <c r="G19909">
        <v>310.36380000000003</v>
      </c>
      <c r="H19909">
        <v>107.3206</v>
      </c>
      <c r="I19909">
        <v>43082.899305555555</v>
      </c>
      <c r="J19909" t="s">
        <v>19</v>
      </c>
    </row>
    <row r="19910" spans="1:10" x14ac:dyDescent="0.25">
      <c r="A19910">
        <v>7.0339988099999999</v>
      </c>
      <c r="B19910">
        <v>-1.021142743</v>
      </c>
      <c r="C19910">
        <v>0</v>
      </c>
      <c r="D19910">
        <v>-1.8302527449999999</v>
      </c>
      <c r="E19910" s="6">
        <v>1291.7819999999999</v>
      </c>
      <c r="F19910">
        <v>0.57402758399999998</v>
      </c>
      <c r="G19910">
        <v>310.36380000000003</v>
      </c>
      <c r="H19910">
        <v>118.0625</v>
      </c>
      <c r="I19910">
        <v>43082.899305555555</v>
      </c>
      <c r="J19910" t="s">
        <v>19</v>
      </c>
    </row>
    <row r="19911" spans="1:10" x14ac:dyDescent="0.25">
      <c r="A19911">
        <v>6.9812681259999998</v>
      </c>
      <c r="B19911">
        <v>-1.063630251</v>
      </c>
      <c r="C19911">
        <v>0</v>
      </c>
      <c r="D19911">
        <v>-1.8302746940000001</v>
      </c>
      <c r="E19911" s="6">
        <v>1291.7819999999999</v>
      </c>
      <c r="F19911">
        <v>0.58399151900000001</v>
      </c>
      <c r="G19911">
        <v>310.36380000000003</v>
      </c>
      <c r="H19911">
        <v>119.6422</v>
      </c>
      <c r="I19911">
        <v>43082.899305555555</v>
      </c>
      <c r="J19911" t="s">
        <v>19</v>
      </c>
    </row>
    <row r="19912" spans="1:10" x14ac:dyDescent="0.25">
      <c r="A19912">
        <v>6.9289827559999999</v>
      </c>
      <c r="B19912">
        <v>-1.1057589489999999</v>
      </c>
      <c r="C19912">
        <v>0</v>
      </c>
      <c r="D19912">
        <v>-1.830296457</v>
      </c>
      <c r="E19912" s="6">
        <v>1291.7819999999999</v>
      </c>
      <c r="F19912">
        <v>0.59387130700000001</v>
      </c>
      <c r="G19912">
        <v>310.36380000000003</v>
      </c>
      <c r="H19912">
        <v>114.1765</v>
      </c>
      <c r="I19912">
        <v>43082.9</v>
      </c>
      <c r="J19912" t="s">
        <v>19</v>
      </c>
    </row>
    <row r="19913" spans="1:10" x14ac:dyDescent="0.25">
      <c r="A19913">
        <v>6.7193435770000001</v>
      </c>
      <c r="B19913">
        <v>-1.2746747620000001</v>
      </c>
      <c r="C19913">
        <v>0</v>
      </c>
      <c r="D19913">
        <v>-1.830383716</v>
      </c>
      <c r="E19913" s="6">
        <v>1291.7819999999999</v>
      </c>
      <c r="F19913">
        <v>0.63348450700000003</v>
      </c>
      <c r="G19913">
        <v>310.36380000000003</v>
      </c>
      <c r="H19913">
        <v>57.921770000000002</v>
      </c>
      <c r="I19913">
        <v>43082.9</v>
      </c>
      <c r="J19913" t="s">
        <v>19</v>
      </c>
    </row>
    <row r="19914" spans="1:10" x14ac:dyDescent="0.25">
      <c r="A19914">
        <v>6.614327523</v>
      </c>
      <c r="B19914">
        <v>-1.359290968</v>
      </c>
      <c r="C19914">
        <v>0</v>
      </c>
      <c r="D19914">
        <v>-1.8304274270000001</v>
      </c>
      <c r="E19914" s="6">
        <v>1291.7819999999999</v>
      </c>
      <c r="F19914">
        <v>0.65332823100000004</v>
      </c>
      <c r="G19914">
        <v>310.36380000000003</v>
      </c>
      <c r="H19914">
        <v>71.958240000000004</v>
      </c>
      <c r="I19914">
        <v>43082.9</v>
      </c>
      <c r="J19914" t="s">
        <v>19</v>
      </c>
    </row>
    <row r="19915" spans="1:10" x14ac:dyDescent="0.25">
      <c r="A19915">
        <v>6.5076611870000001</v>
      </c>
      <c r="B19915">
        <v>-1.4452368819999999</v>
      </c>
      <c r="C19915">
        <v>0</v>
      </c>
      <c r="D19915">
        <v>-1.8304718250000001</v>
      </c>
      <c r="E19915" s="6">
        <v>1291.7819999999999</v>
      </c>
      <c r="F19915">
        <v>0.67348379000000003</v>
      </c>
      <c r="G19915">
        <v>310.36380000000003</v>
      </c>
      <c r="H19915">
        <v>36.915329999999997</v>
      </c>
      <c r="I19915">
        <v>43082.9</v>
      </c>
      <c r="J19915" t="s">
        <v>19</v>
      </c>
    </row>
    <row r="19916" spans="1:10" x14ac:dyDescent="0.25">
      <c r="A19916">
        <v>6.4050812730000004</v>
      </c>
      <c r="B19916">
        <v>-1.52789018</v>
      </c>
      <c r="C19916">
        <v>0</v>
      </c>
      <c r="D19916">
        <v>-1.8305145229999999</v>
      </c>
      <c r="E19916" s="6">
        <v>1291.7819999999999</v>
      </c>
      <c r="F19916">
        <v>0.69286718300000005</v>
      </c>
      <c r="G19916">
        <v>310.36380000000003</v>
      </c>
      <c r="H19916">
        <v>41.798349999999999</v>
      </c>
      <c r="I19916">
        <v>43082.9</v>
      </c>
      <c r="J19916" t="s">
        <v>19</v>
      </c>
    </row>
    <row r="19917" spans="1:10" x14ac:dyDescent="0.25">
      <c r="A19917">
        <v>6.3523767810000002</v>
      </c>
      <c r="B19917">
        <v>-1.570356584</v>
      </c>
      <c r="C19917">
        <v>0</v>
      </c>
      <c r="D19917">
        <v>-1.83053646</v>
      </c>
      <c r="E19917" s="6">
        <v>1291.7819999999999</v>
      </c>
      <c r="F19917">
        <v>0.70282616799999997</v>
      </c>
      <c r="G19917">
        <v>310.36380000000003</v>
      </c>
      <c r="H19917">
        <v>35.311709999999998</v>
      </c>
      <c r="I19917">
        <v>43082.9</v>
      </c>
      <c r="J19917" t="s">
        <v>19</v>
      </c>
    </row>
    <row r="19918" spans="1:10" x14ac:dyDescent="0.25">
      <c r="A19918">
        <v>6.2996722959999998</v>
      </c>
      <c r="B19918">
        <v>-1.612822982</v>
      </c>
      <c r="C19918">
        <v>0</v>
      </c>
      <c r="D19918">
        <v>-1.8305583969999999</v>
      </c>
      <c r="E19918" s="6">
        <v>1291.7819999999999</v>
      </c>
      <c r="F19918">
        <v>0.712785153</v>
      </c>
      <c r="G19918">
        <v>310.36380000000003</v>
      </c>
      <c r="H19918">
        <v>16.65812</v>
      </c>
      <c r="I19918">
        <v>43082.9</v>
      </c>
      <c r="J19918" t="s">
        <v>19</v>
      </c>
    </row>
    <row r="19919" spans="1:10" x14ac:dyDescent="0.25">
      <c r="A19919">
        <v>6.2481727779999998</v>
      </c>
      <c r="B19919">
        <v>-1.654318484</v>
      </c>
      <c r="C19919">
        <v>0</v>
      </c>
      <c r="D19919">
        <v>-1.830579833</v>
      </c>
      <c r="E19919" s="6">
        <v>1291.7819999999999</v>
      </c>
      <c r="F19919">
        <v>0.72251644800000003</v>
      </c>
      <c r="G19919">
        <v>310.36380000000003</v>
      </c>
      <c r="H19919">
        <v>12.866849999999999</v>
      </c>
      <c r="I19919">
        <v>43082.9</v>
      </c>
      <c r="J19919" t="s">
        <v>19</v>
      </c>
    </row>
    <row r="19920" spans="1:10" x14ac:dyDescent="0.25">
      <c r="A19920">
        <v>6.0904260399999997</v>
      </c>
      <c r="B19920">
        <v>-1.7814221990000001</v>
      </c>
      <c r="C19920">
        <v>0</v>
      </c>
      <c r="D19920">
        <v>-1.830645493</v>
      </c>
      <c r="E19920" s="6">
        <v>1291.7819999999999</v>
      </c>
      <c r="F19920">
        <v>0.75232410599999999</v>
      </c>
      <c r="G19920">
        <v>310.36380000000003</v>
      </c>
      <c r="H19920">
        <v>27.605419999999999</v>
      </c>
      <c r="I19920">
        <v>43082.9</v>
      </c>
      <c r="J19920" t="s">
        <v>19</v>
      </c>
    </row>
    <row r="19921" spans="1:10" x14ac:dyDescent="0.25">
      <c r="A19921">
        <v>5.9837858959999997</v>
      </c>
      <c r="B19921">
        <v>-1.8673470080000001</v>
      </c>
      <c r="C19921">
        <v>0</v>
      </c>
      <c r="D19921">
        <v>-1.83068988</v>
      </c>
      <c r="E19921" s="6">
        <v>1291.7819999999999</v>
      </c>
      <c r="F19921">
        <v>0.77247471599999995</v>
      </c>
      <c r="G19921">
        <v>310.36380000000003</v>
      </c>
      <c r="H19921">
        <v>61.863549999999996</v>
      </c>
      <c r="I19921">
        <v>43082.9</v>
      </c>
      <c r="J19921" t="s">
        <v>19</v>
      </c>
    </row>
    <row r="19922" spans="1:10" x14ac:dyDescent="0.25">
      <c r="A19922">
        <v>5.8285014970000004</v>
      </c>
      <c r="B19922">
        <v>-1.992466705</v>
      </c>
      <c r="C19922">
        <v>0</v>
      </c>
      <c r="D19922">
        <v>-1.830754515</v>
      </c>
      <c r="E19922" s="6">
        <v>1291.7819999999999</v>
      </c>
      <c r="F19922">
        <v>0.80181709300000004</v>
      </c>
      <c r="G19922">
        <v>310.36380000000003</v>
      </c>
      <c r="H19922">
        <v>65.022940000000006</v>
      </c>
      <c r="I19922">
        <v>43082.9</v>
      </c>
      <c r="J19922" t="s">
        <v>19</v>
      </c>
    </row>
    <row r="19923" spans="1:10" x14ac:dyDescent="0.25">
      <c r="A19923">
        <v>5.721835155</v>
      </c>
      <c r="B19923">
        <v>-2.0784126239999998</v>
      </c>
      <c r="C19923">
        <v>0</v>
      </c>
      <c r="D19923">
        <v>-1.830798913</v>
      </c>
      <c r="E19923" s="6">
        <v>1291.7819999999999</v>
      </c>
      <c r="F19923">
        <v>0.82197265399999997</v>
      </c>
      <c r="G19923">
        <v>310.36380000000003</v>
      </c>
      <c r="H19923">
        <v>62.844279999999998</v>
      </c>
      <c r="I19923">
        <v>43082.9</v>
      </c>
      <c r="J19923" t="s">
        <v>19</v>
      </c>
    </row>
    <row r="19924" spans="1:10" x14ac:dyDescent="0.25">
      <c r="A19924">
        <v>5.61928144</v>
      </c>
      <c r="B19924">
        <v>-2.161044811</v>
      </c>
      <c r="C19924">
        <v>0</v>
      </c>
      <c r="D19924">
        <v>-1.8308416000000001</v>
      </c>
      <c r="E19924" s="6">
        <v>1291.7819999999999</v>
      </c>
      <c r="F19924">
        <v>0.84135109600000002</v>
      </c>
      <c r="G19924">
        <v>310.36380000000003</v>
      </c>
      <c r="H19924">
        <v>31.905270000000002</v>
      </c>
      <c r="I19924">
        <v>43082.9</v>
      </c>
      <c r="J19924" t="s">
        <v>19</v>
      </c>
    </row>
    <row r="19925" spans="1:10" x14ac:dyDescent="0.25">
      <c r="A19925">
        <v>5.5138462639999997</v>
      </c>
      <c r="B19925">
        <v>-2.2459987240000001</v>
      </c>
      <c r="C19925">
        <v>0</v>
      </c>
      <c r="D19925">
        <v>-1.830885485</v>
      </c>
      <c r="E19925" s="6">
        <v>1291.7819999999999</v>
      </c>
      <c r="F19925">
        <v>0.86127401599999998</v>
      </c>
      <c r="G19925">
        <v>310.36380000000003</v>
      </c>
      <c r="H19925">
        <v>24.368790000000001</v>
      </c>
      <c r="I19925">
        <v>43082.9</v>
      </c>
      <c r="J19925" t="s">
        <v>19</v>
      </c>
    </row>
    <row r="19926" spans="1:10" x14ac:dyDescent="0.25">
      <c r="A19926">
        <v>5.4623467459999997</v>
      </c>
      <c r="B19926">
        <v>-2.2874942250000001</v>
      </c>
      <c r="C19926">
        <v>0</v>
      </c>
      <c r="D19926">
        <v>-1.830906921</v>
      </c>
      <c r="E19926" s="6">
        <v>1291.7819999999999</v>
      </c>
      <c r="F19926">
        <v>0.871005311</v>
      </c>
      <c r="G19926">
        <v>310.36380000000003</v>
      </c>
      <c r="H19926">
        <v>0</v>
      </c>
      <c r="I19926">
        <v>43082.9</v>
      </c>
      <c r="J19926" t="s">
        <v>19</v>
      </c>
    </row>
    <row r="19927" spans="1:10" x14ac:dyDescent="0.25">
      <c r="A19927">
        <v>4.4644454009999999</v>
      </c>
      <c r="B19927">
        <v>-3.0915486830000001</v>
      </c>
      <c r="C19927">
        <v>0</v>
      </c>
      <c r="D19927">
        <v>-1.8313222819999999</v>
      </c>
      <c r="E19927" s="6">
        <v>1291.7819999999999</v>
      </c>
      <c r="F19927">
        <v>1.059567704</v>
      </c>
      <c r="G19927">
        <v>310.36380000000003</v>
      </c>
      <c r="H19927">
        <v>8.5380540000000007</v>
      </c>
      <c r="I19927">
        <v>43082.900694444441</v>
      </c>
      <c r="J19927" t="s">
        <v>19</v>
      </c>
    </row>
    <row r="19928" spans="1:10" x14ac:dyDescent="0.25">
      <c r="A19928">
        <v>4.4129458829999999</v>
      </c>
      <c r="B19928">
        <v>-3.1330441850000001</v>
      </c>
      <c r="C19928">
        <v>0</v>
      </c>
      <c r="D19928">
        <v>-1.8313437180000001</v>
      </c>
      <c r="E19928" s="6">
        <v>1291.7819999999999</v>
      </c>
      <c r="F19928">
        <v>1.0692989989999999</v>
      </c>
      <c r="G19928">
        <v>310.36380000000003</v>
      </c>
      <c r="H19928">
        <v>15.906470000000001</v>
      </c>
      <c r="I19928">
        <v>43082.900694444441</v>
      </c>
      <c r="J19928" t="s">
        <v>19</v>
      </c>
    </row>
    <row r="19929" spans="1:10" x14ac:dyDescent="0.25">
      <c r="A19929">
        <v>4.3614725649999997</v>
      </c>
      <c r="B19929">
        <v>-3.1745185770000002</v>
      </c>
      <c r="C19929">
        <v>0</v>
      </c>
      <c r="D19929">
        <v>-1.831365143</v>
      </c>
      <c r="E19929" s="6">
        <v>1291.7819999999999</v>
      </c>
      <c r="F19929">
        <v>1.0790253430000001</v>
      </c>
      <c r="G19929">
        <v>310.36380000000003</v>
      </c>
      <c r="H19929">
        <v>33.746490000000001</v>
      </c>
      <c r="I19929">
        <v>43082.900694444441</v>
      </c>
      <c r="J19929" t="s">
        <v>19</v>
      </c>
    </row>
    <row r="19930" spans="1:10" x14ac:dyDescent="0.25">
      <c r="A19930">
        <v>4.2568494340000003</v>
      </c>
      <c r="B19930">
        <v>-3.2588181870000001</v>
      </c>
      <c r="C19930">
        <v>0</v>
      </c>
      <c r="D19930">
        <v>-1.831408691</v>
      </c>
      <c r="E19930" s="6">
        <v>1291.7819999999999</v>
      </c>
      <c r="F19930">
        <v>1.098794821</v>
      </c>
      <c r="G19930">
        <v>310.36380000000003</v>
      </c>
      <c r="H19930">
        <v>87.877440000000007</v>
      </c>
      <c r="I19930">
        <v>43082.900694444441</v>
      </c>
      <c r="J19930" t="s">
        <v>19</v>
      </c>
    </row>
    <row r="19931" spans="1:10" x14ac:dyDescent="0.25">
      <c r="A19931">
        <v>2.3186497020000001</v>
      </c>
      <c r="B19931">
        <v>-1.3844571E-2</v>
      </c>
      <c r="C19931">
        <v>0</v>
      </c>
      <c r="D19931">
        <v>-1.8322154369999999</v>
      </c>
      <c r="E19931" s="6">
        <v>1291.7819999999999</v>
      </c>
      <c r="F19931">
        <v>1.4650350110000001</v>
      </c>
      <c r="G19931">
        <v>310.36380000000003</v>
      </c>
      <c r="H19931">
        <v>90.304019999999994</v>
      </c>
      <c r="I19931">
        <v>43082.901388888888</v>
      </c>
      <c r="J19931" t="s">
        <v>19</v>
      </c>
    </row>
    <row r="19932" spans="1:10" x14ac:dyDescent="0.25">
      <c r="A19932">
        <v>2.2663643329999998</v>
      </c>
      <c r="B19932">
        <v>0.54753749100000004</v>
      </c>
      <c r="C19932">
        <v>0</v>
      </c>
      <c r="D19932">
        <v>-1.8322372</v>
      </c>
      <c r="E19932" s="6">
        <v>1291.7819999999999</v>
      </c>
      <c r="F19932">
        <v>1.4749148000000001</v>
      </c>
      <c r="G19932">
        <v>310.36380000000003</v>
      </c>
      <c r="H19932">
        <v>48.744819999999997</v>
      </c>
      <c r="I19932">
        <v>43082.901388888888</v>
      </c>
      <c r="J19932" t="s">
        <v>19</v>
      </c>
    </row>
    <row r="19933" spans="1:10" x14ac:dyDescent="0.25">
      <c r="A19933">
        <v>2.2136336480000001</v>
      </c>
      <c r="B19933">
        <v>1.1137008509999999</v>
      </c>
      <c r="C19933">
        <v>0</v>
      </c>
      <c r="D19933">
        <v>-1.8322591479999999</v>
      </c>
      <c r="E19933" s="6">
        <v>1291.7819999999999</v>
      </c>
      <c r="F19933">
        <v>1.4848787349999999</v>
      </c>
      <c r="G19933">
        <v>310.36380000000003</v>
      </c>
      <c r="H19933">
        <v>18.483730000000001</v>
      </c>
      <c r="I19933">
        <v>43082.902083333334</v>
      </c>
      <c r="J19933" t="s">
        <v>19</v>
      </c>
    </row>
    <row r="19934" spans="1:10" x14ac:dyDescent="0.25">
      <c r="A19934">
        <v>2.159278874</v>
      </c>
      <c r="B19934">
        <v>1.697301873</v>
      </c>
      <c r="C19934">
        <v>0</v>
      </c>
      <c r="D19934">
        <v>-1.8322817730000001</v>
      </c>
      <c r="E19934" s="6">
        <v>1291.7819999999999</v>
      </c>
      <c r="F19934">
        <v>1.4951495560000001</v>
      </c>
      <c r="G19934">
        <v>310.36380000000003</v>
      </c>
      <c r="H19934">
        <v>0</v>
      </c>
      <c r="I19934">
        <v>43082.902083333334</v>
      </c>
      <c r="J19934" t="s">
        <v>19</v>
      </c>
    </row>
    <row r="19935" spans="1:10" x14ac:dyDescent="0.25">
      <c r="A19935">
        <v>2.1065743829999999</v>
      </c>
      <c r="B19935">
        <v>2.2631839999999999</v>
      </c>
      <c r="C19935">
        <v>0</v>
      </c>
      <c r="D19935">
        <v>-1.8323037099999999</v>
      </c>
      <c r="E19935" s="6">
        <v>1291.7819999999999</v>
      </c>
      <c r="F19935">
        <v>1.5051085420000001</v>
      </c>
      <c r="G19935">
        <v>310.36380000000003</v>
      </c>
      <c r="H19935">
        <v>0.30531562800000001</v>
      </c>
      <c r="I19935">
        <v>43082.902083333334</v>
      </c>
      <c r="J19935" t="s">
        <v>19</v>
      </c>
    </row>
    <row r="19936" spans="1:10" x14ac:dyDescent="0.25">
      <c r="A19936">
        <v>1.4278076230000001</v>
      </c>
      <c r="B19936">
        <v>0.37353520000000001</v>
      </c>
      <c r="C19936">
        <v>0</v>
      </c>
      <c r="D19936">
        <v>-1.832586236</v>
      </c>
      <c r="E19936" s="6">
        <v>1291.7819999999999</v>
      </c>
      <c r="F19936">
        <v>1.633367598</v>
      </c>
      <c r="G19936">
        <v>310.36380000000003</v>
      </c>
      <c r="H19936">
        <v>4.2373922769999997</v>
      </c>
      <c r="I19936">
        <v>43082.902083333334</v>
      </c>
      <c r="J19936" t="s">
        <v>19</v>
      </c>
    </row>
    <row r="19937" spans="1:10" x14ac:dyDescent="0.25">
      <c r="A19937">
        <v>1.0085554569999999</v>
      </c>
      <c r="B19937">
        <v>8.7890629999999997E-2</v>
      </c>
      <c r="C19937">
        <v>0</v>
      </c>
      <c r="D19937">
        <v>-1.832760744</v>
      </c>
      <c r="E19937" s="6">
        <v>1291.7819999999999</v>
      </c>
      <c r="F19937">
        <v>1.712589047</v>
      </c>
      <c r="G19937">
        <v>310.36380000000003</v>
      </c>
      <c r="H19937">
        <v>6.6661082130000002</v>
      </c>
      <c r="I19937">
        <v>43082.902083333334</v>
      </c>
      <c r="J19937" t="s">
        <v>19</v>
      </c>
    </row>
    <row r="19938" spans="1:10" x14ac:dyDescent="0.25">
      <c r="A19938">
        <v>0.69429315300000005</v>
      </c>
      <c r="B19938">
        <v>-2.7026370000000002</v>
      </c>
      <c r="C19938">
        <v>0</v>
      </c>
      <c r="D19938">
        <v>-1.83289155</v>
      </c>
      <c r="E19938" s="6">
        <v>1291.7819999999999</v>
      </c>
      <c r="F19938">
        <v>1.7719717230000001</v>
      </c>
      <c r="G19938">
        <v>310.36380000000003</v>
      </c>
      <c r="H19938">
        <v>8.486620855</v>
      </c>
      <c r="I19938">
        <v>43082.902083333334</v>
      </c>
      <c r="J19938" t="s">
        <v>19</v>
      </c>
    </row>
    <row r="19939" spans="1:10" x14ac:dyDescent="0.25">
      <c r="A19939">
        <v>0.58804593299999997</v>
      </c>
      <c r="B19939">
        <v>-2.6835409779999999</v>
      </c>
      <c r="C19939">
        <v>0</v>
      </c>
      <c r="D19939">
        <v>-1.8329357740000001</v>
      </c>
      <c r="E19939" s="6">
        <v>1291.7819999999999</v>
      </c>
      <c r="F19939">
        <v>1.792048087</v>
      </c>
      <c r="G19939">
        <v>310.36380000000003</v>
      </c>
      <c r="H19939">
        <v>9.1021079999999994</v>
      </c>
      <c r="I19939">
        <v>43082.902777777781</v>
      </c>
      <c r="J19939" t="s">
        <v>19</v>
      </c>
    </row>
    <row r="19940" spans="1:10" x14ac:dyDescent="0.25">
      <c r="A19940">
        <v>0.536572614</v>
      </c>
      <c r="B19940">
        <v>-2.6742895770000001</v>
      </c>
      <c r="C19940">
        <v>0</v>
      </c>
      <c r="D19940">
        <v>-1.832957199</v>
      </c>
      <c r="E19940" s="6">
        <v>1291.7819999999999</v>
      </c>
      <c r="F19940">
        <v>1.8017744309999999</v>
      </c>
      <c r="G19940">
        <v>310.36380000000003</v>
      </c>
      <c r="H19940">
        <v>70.324100000000001</v>
      </c>
      <c r="I19940">
        <v>43082.902777777781</v>
      </c>
      <c r="J19940" t="s">
        <v>19</v>
      </c>
    </row>
    <row r="19941" spans="1:10" x14ac:dyDescent="0.25">
      <c r="A19941">
        <v>0.48507309599999998</v>
      </c>
      <c r="B19941">
        <v>-2.6650334670000002</v>
      </c>
      <c r="C19941">
        <v>0</v>
      </c>
      <c r="D19941">
        <v>-1.8329786349999999</v>
      </c>
      <c r="E19941" s="6">
        <v>1291.7819999999999</v>
      </c>
      <c r="F19941">
        <v>1.811505726</v>
      </c>
      <c r="G19941">
        <v>310.36380000000003</v>
      </c>
      <c r="H19941">
        <v>107.6752</v>
      </c>
      <c r="I19941">
        <v>43082.902777777781</v>
      </c>
      <c r="J19941" t="s">
        <v>19</v>
      </c>
    </row>
    <row r="19942" spans="1:10" x14ac:dyDescent="0.25">
      <c r="A19942">
        <v>2.1598850430000001</v>
      </c>
      <c r="B19942">
        <v>-0.58978102399999999</v>
      </c>
      <c r="C19942">
        <v>0</v>
      </c>
      <c r="D19942">
        <v>-1.835115659</v>
      </c>
      <c r="E19942" s="6">
        <v>1291.7819999999999</v>
      </c>
      <c r="F19942">
        <v>2.781655405</v>
      </c>
      <c r="G19942">
        <v>311.14119110000001</v>
      </c>
      <c r="H19942">
        <v>105.30410000000001</v>
      </c>
      <c r="I19942">
        <v>43082.904861111114</v>
      </c>
      <c r="J19942" t="s">
        <v>19</v>
      </c>
    </row>
    <row r="19943" spans="1:10" x14ac:dyDescent="0.25">
      <c r="A19943">
        <v>2.2152981839999999</v>
      </c>
      <c r="B19943">
        <v>-0.507191744</v>
      </c>
      <c r="C19943">
        <v>0</v>
      </c>
      <c r="D19943">
        <v>-1.835159207</v>
      </c>
      <c r="E19943" s="6">
        <v>1291.7819999999999</v>
      </c>
      <c r="F19943">
        <v>2.8014248830000001</v>
      </c>
      <c r="G19943">
        <v>311.13477610000001</v>
      </c>
      <c r="H19943">
        <v>71.903400000000005</v>
      </c>
      <c r="I19943">
        <v>43082.904861111114</v>
      </c>
      <c r="J19943" t="s">
        <v>19</v>
      </c>
    </row>
    <row r="19944" spans="1:10" x14ac:dyDescent="0.25">
      <c r="A19944">
        <v>2.2440869289999998</v>
      </c>
      <c r="B19944">
        <v>-0.46428419999999998</v>
      </c>
      <c r="C19944">
        <v>0</v>
      </c>
      <c r="D19944">
        <v>-1.835181832</v>
      </c>
      <c r="E19944" s="6">
        <v>1291.7819999999999</v>
      </c>
      <c r="F19944">
        <v>2.8116957039999999</v>
      </c>
      <c r="G19944">
        <v>311.1314433</v>
      </c>
      <c r="H19944">
        <v>65.268649999999994</v>
      </c>
      <c r="I19944">
        <v>43082.904861111114</v>
      </c>
      <c r="J19944" t="s">
        <v>19</v>
      </c>
    </row>
    <row r="19945" spans="1:10" x14ac:dyDescent="0.25">
      <c r="A19945">
        <v>2.2713495300000002</v>
      </c>
      <c r="B19945">
        <v>-0.423651265</v>
      </c>
      <c r="C19945">
        <v>0</v>
      </c>
      <c r="D19945">
        <v>-1.835203256</v>
      </c>
      <c r="E19945" s="6">
        <v>1291.7819999999999</v>
      </c>
      <c r="F19945">
        <v>2.8214220490000002</v>
      </c>
      <c r="G19945">
        <v>311.12828719999999</v>
      </c>
      <c r="H19945">
        <v>75.572890000000001</v>
      </c>
      <c r="I19945">
        <v>43082.904861111114</v>
      </c>
      <c r="J19945" t="s">
        <v>19</v>
      </c>
    </row>
    <row r="19946" spans="1:10" x14ac:dyDescent="0.25">
      <c r="A19946">
        <v>2.3551074440000002</v>
      </c>
      <c r="B19946">
        <v>-0.29881614899999998</v>
      </c>
      <c r="C19946">
        <v>0</v>
      </c>
      <c r="D19946">
        <v>-1.83526908</v>
      </c>
      <c r="E19946" s="6">
        <v>1291.7819999999999</v>
      </c>
      <c r="F19946">
        <v>2.851303954</v>
      </c>
      <c r="G19946">
        <v>311.11859079999999</v>
      </c>
      <c r="H19946">
        <v>58.507339999999999</v>
      </c>
      <c r="I19946">
        <v>43082.904861111114</v>
      </c>
      <c r="J19946" t="s">
        <v>19</v>
      </c>
    </row>
    <row r="19947" spans="1:10" x14ac:dyDescent="0.25">
      <c r="A19947">
        <v>2.3823839169999999</v>
      </c>
      <c r="B19947">
        <v>-0.258162538</v>
      </c>
      <c r="C19947">
        <v>0</v>
      </c>
      <c r="D19947">
        <v>-1.8352905159999999</v>
      </c>
      <c r="E19947" s="6">
        <v>1291.7819999999999</v>
      </c>
      <c r="F19947">
        <v>2.8610352489999999</v>
      </c>
      <c r="G19947">
        <v>311.11543310000002</v>
      </c>
      <c r="H19947">
        <v>25.965599999999998</v>
      </c>
      <c r="I19947">
        <v>43082.904861111114</v>
      </c>
      <c r="J19947" t="s">
        <v>19</v>
      </c>
    </row>
    <row r="19948" spans="1:10" x14ac:dyDescent="0.25">
      <c r="A19948">
        <v>2.4096603870000002</v>
      </c>
      <c r="B19948">
        <v>-0.21750893099999999</v>
      </c>
      <c r="C19948">
        <v>0</v>
      </c>
      <c r="D19948">
        <v>-1.835311951</v>
      </c>
      <c r="E19948" s="6">
        <v>1291.7819999999999</v>
      </c>
      <c r="F19948">
        <v>2.8707665429999998</v>
      </c>
      <c r="G19948">
        <v>311.11227539999999</v>
      </c>
      <c r="H19948">
        <v>2.1648269999999998</v>
      </c>
      <c r="I19948">
        <v>43082.904861111114</v>
      </c>
      <c r="J19948" t="s">
        <v>19</v>
      </c>
    </row>
    <row r="19949" spans="1:10" x14ac:dyDescent="0.25">
      <c r="A19949">
        <v>2.437353082</v>
      </c>
      <c r="B19949">
        <v>-0.17623497099999999</v>
      </c>
      <c r="C19949">
        <v>0</v>
      </c>
      <c r="D19949">
        <v>-1.8353337139999999</v>
      </c>
      <c r="E19949" s="6">
        <v>1291.7819999999999</v>
      </c>
      <c r="F19949">
        <v>2.8806463309999999</v>
      </c>
      <c r="G19949">
        <v>311.10906949999998</v>
      </c>
      <c r="H19949">
        <v>0.33039960000000002</v>
      </c>
      <c r="I19949">
        <v>43082.904861111114</v>
      </c>
      <c r="J19949" t="s">
        <v>19</v>
      </c>
    </row>
    <row r="19950" spans="1:10" x14ac:dyDescent="0.25">
      <c r="A19950">
        <v>2.466363817</v>
      </c>
      <c r="B19950">
        <v>-0.13299656700000001</v>
      </c>
      <c r="C19950">
        <v>0</v>
      </c>
      <c r="D19950">
        <v>-1.835356513</v>
      </c>
      <c r="E19950" s="6">
        <v>1291.7819999999999</v>
      </c>
      <c r="F19950">
        <v>2.8909963510000001</v>
      </c>
      <c r="G19950">
        <v>311.10571099999999</v>
      </c>
      <c r="H19950">
        <v>5.2570829999999997</v>
      </c>
      <c r="I19950">
        <v>43082.904861111114</v>
      </c>
      <c r="J19950" t="s">
        <v>19</v>
      </c>
    </row>
    <row r="19951" spans="1:10" x14ac:dyDescent="0.25">
      <c r="A19951">
        <v>2.4938484000000001</v>
      </c>
      <c r="B19951">
        <v>-9.2032784000000006E-2</v>
      </c>
      <c r="C19951">
        <v>0</v>
      </c>
      <c r="D19951">
        <v>-1.835378113</v>
      </c>
      <c r="E19951" s="6">
        <v>1291.7819999999999</v>
      </c>
      <c r="F19951">
        <v>2.900801892</v>
      </c>
      <c r="G19951">
        <v>311.10252919999999</v>
      </c>
      <c r="H19951">
        <v>16.339549999999999</v>
      </c>
      <c r="I19951">
        <v>43082.904861111114</v>
      </c>
      <c r="J19951" t="s">
        <v>19</v>
      </c>
    </row>
    <row r="19952" spans="1:10" x14ac:dyDescent="0.25">
      <c r="A19952">
        <v>2.5483874700000002</v>
      </c>
      <c r="B19952">
        <v>-1.0746243000000001E-2</v>
      </c>
      <c r="C19952">
        <v>0</v>
      </c>
      <c r="D19952">
        <v>-1.835420974</v>
      </c>
      <c r="E19952" s="6">
        <v>1291.7819999999999</v>
      </c>
      <c r="F19952">
        <v>2.9202595310000001</v>
      </c>
      <c r="G19952">
        <v>311.09621540000001</v>
      </c>
      <c r="H19952">
        <v>0</v>
      </c>
      <c r="I19952">
        <v>43082.904861111114</v>
      </c>
      <c r="J19952" t="s">
        <v>19</v>
      </c>
    </row>
    <row r="19953" spans="1:10" x14ac:dyDescent="0.25">
      <c r="A19953">
        <v>3.160040849</v>
      </c>
      <c r="B19953">
        <v>0.90087890000000004</v>
      </c>
      <c r="C19953">
        <v>0</v>
      </c>
      <c r="D19953">
        <v>-1.8359016560000001</v>
      </c>
      <c r="E19953" s="6">
        <v>1291.7819999999999</v>
      </c>
      <c r="F19953">
        <v>3.1384761390000002</v>
      </c>
      <c r="G19953">
        <v>311.02540620000002</v>
      </c>
      <c r="H19953">
        <v>0</v>
      </c>
      <c r="I19953">
        <v>43082.905555555553</v>
      </c>
      <c r="J19953" t="s">
        <v>19</v>
      </c>
    </row>
    <row r="19954" spans="1:10" x14ac:dyDescent="0.25">
      <c r="A19954">
        <v>4.2132095730000003</v>
      </c>
      <c r="B19954">
        <v>2.8541171000000001E-2</v>
      </c>
      <c r="C19954">
        <v>0</v>
      </c>
      <c r="D19954">
        <v>-1.8367293149999999</v>
      </c>
      <c r="E19954" s="6">
        <v>1291.7819999999999</v>
      </c>
      <c r="F19954">
        <v>3.514210034</v>
      </c>
      <c r="G19954">
        <v>310.90348419999998</v>
      </c>
      <c r="H19954">
        <v>0</v>
      </c>
      <c r="I19954">
        <v>43082.90625</v>
      </c>
      <c r="J19954" t="s">
        <v>19</v>
      </c>
    </row>
    <row r="19955" spans="1:10" x14ac:dyDescent="0.25">
      <c r="A19955">
        <v>4.5190362650000004</v>
      </c>
      <c r="B19955">
        <v>-0.22477452000000001</v>
      </c>
      <c r="C19955">
        <v>0</v>
      </c>
      <c r="D19955">
        <v>-1.836969656</v>
      </c>
      <c r="E19955" s="6">
        <v>1291.7819999999999</v>
      </c>
      <c r="F19955">
        <v>3.6233183389999999</v>
      </c>
      <c r="G19955">
        <v>310.86807970000001</v>
      </c>
      <c r="H19955">
        <v>6.049353</v>
      </c>
      <c r="I19955">
        <v>43082.906944444447</v>
      </c>
      <c r="J19955" t="s">
        <v>19</v>
      </c>
    </row>
    <row r="19956" spans="1:10" x14ac:dyDescent="0.25">
      <c r="A19956">
        <v>4.5463127349999999</v>
      </c>
      <c r="B19956">
        <v>-0.24736757000000001</v>
      </c>
      <c r="C19956">
        <v>0</v>
      </c>
      <c r="D19956">
        <v>-1.8369910920000001</v>
      </c>
      <c r="E19956" s="6">
        <v>1291.7819999999999</v>
      </c>
      <c r="F19956">
        <v>3.6330496330000002</v>
      </c>
      <c r="G19956">
        <v>310.86492190000001</v>
      </c>
      <c r="H19956">
        <v>41.645189999999999</v>
      </c>
      <c r="I19956">
        <v>43082.906944444447</v>
      </c>
      <c r="J19956" t="s">
        <v>19</v>
      </c>
    </row>
    <row r="19957" spans="1:10" x14ac:dyDescent="0.25">
      <c r="A19957">
        <v>4.6017119989999999</v>
      </c>
      <c r="B19957">
        <v>-0.29325467900000002</v>
      </c>
      <c r="C19957">
        <v>0</v>
      </c>
      <c r="D19957">
        <v>-1.8370346289999999</v>
      </c>
      <c r="E19957" s="6">
        <v>1291.7819999999999</v>
      </c>
      <c r="F19957">
        <v>3.6528141600000001</v>
      </c>
      <c r="G19957">
        <v>310.85850850000003</v>
      </c>
      <c r="H19957">
        <v>97.836299999999994</v>
      </c>
      <c r="I19957">
        <v>43082.906944444447</v>
      </c>
      <c r="J19957" t="s">
        <v>19</v>
      </c>
    </row>
    <row r="19958" spans="1:10" x14ac:dyDescent="0.25">
      <c r="A19958">
        <v>4.6305007490000003</v>
      </c>
      <c r="B19958">
        <v>-0.317100347</v>
      </c>
      <c r="C19958">
        <v>0</v>
      </c>
      <c r="D19958">
        <v>-1.837057253</v>
      </c>
      <c r="E19958" s="6">
        <v>1291.7819999999999</v>
      </c>
      <c r="F19958">
        <v>3.663084982</v>
      </c>
      <c r="G19958">
        <v>310.85517579999998</v>
      </c>
      <c r="H19958">
        <v>118.7444</v>
      </c>
      <c r="I19958">
        <v>43082.906944444447</v>
      </c>
      <c r="J19958" t="s">
        <v>19</v>
      </c>
    </row>
    <row r="19959" spans="1:10" x14ac:dyDescent="0.25">
      <c r="A19959">
        <v>5.37871685</v>
      </c>
      <c r="B19959">
        <v>-0.14973345599999999</v>
      </c>
      <c r="C19959">
        <v>0</v>
      </c>
      <c r="D19959">
        <v>-1.8376452569999999</v>
      </c>
      <c r="E19959" s="6">
        <v>1291.7819999999999</v>
      </c>
      <c r="F19959">
        <v>3.9300224099999999</v>
      </c>
      <c r="G19959">
        <v>310.76855719999998</v>
      </c>
      <c r="H19959">
        <v>98.191299999999998</v>
      </c>
      <c r="I19959">
        <v>43082.907638888886</v>
      </c>
      <c r="J19959" t="s">
        <v>19</v>
      </c>
    </row>
    <row r="19960" spans="1:10" x14ac:dyDescent="0.25">
      <c r="A19960">
        <v>5.4064234190000002</v>
      </c>
      <c r="B19960">
        <v>-0.116516655</v>
      </c>
      <c r="C19960">
        <v>0</v>
      </c>
      <c r="D19960">
        <v>-1.8376670310000001</v>
      </c>
      <c r="E19960" s="6">
        <v>1291.7819999999999</v>
      </c>
      <c r="F19960">
        <v>3.9399071480000001</v>
      </c>
      <c r="G19960">
        <v>310.7653497</v>
      </c>
      <c r="H19960">
        <v>82.394329999999997</v>
      </c>
      <c r="I19960">
        <v>43082.907638888886</v>
      </c>
      <c r="J19960" t="s">
        <v>19</v>
      </c>
    </row>
    <row r="19961" spans="1:10" x14ac:dyDescent="0.25">
      <c r="A19961">
        <v>5.4629187359999998</v>
      </c>
      <c r="B19961">
        <v>-4.8785650999999999E-2</v>
      </c>
      <c r="C19961">
        <v>0</v>
      </c>
      <c r="D19961">
        <v>-1.8377114290000001</v>
      </c>
      <c r="E19961" s="6">
        <v>1291.7819999999999</v>
      </c>
      <c r="F19961">
        <v>3.9600627089999998</v>
      </c>
      <c r="G19961">
        <v>310.75880940000002</v>
      </c>
      <c r="H19961">
        <v>31.235199999999999</v>
      </c>
      <c r="I19961">
        <v>43082.907638888886</v>
      </c>
      <c r="J19961" t="s">
        <v>19</v>
      </c>
    </row>
    <row r="19962" spans="1:10" x14ac:dyDescent="0.25">
      <c r="A19962">
        <v>5.490625305</v>
      </c>
      <c r="B19962">
        <v>-1.5568851E-2</v>
      </c>
      <c r="C19962">
        <v>0</v>
      </c>
      <c r="D19962">
        <v>-1.837733203</v>
      </c>
      <c r="E19962" s="6">
        <v>1291.7819999999999</v>
      </c>
      <c r="F19962">
        <v>3.969947447</v>
      </c>
      <c r="G19962">
        <v>310.75560189999999</v>
      </c>
      <c r="H19962">
        <v>22.283570000000001</v>
      </c>
      <c r="I19962">
        <v>43082.907638888886</v>
      </c>
      <c r="J19962" t="s">
        <v>19</v>
      </c>
    </row>
    <row r="19963" spans="1:10" x14ac:dyDescent="0.25">
      <c r="A19963">
        <v>5.5178879050000003</v>
      </c>
      <c r="B19963">
        <v>1.7115684999999999E-2</v>
      </c>
      <c r="C19963">
        <v>0</v>
      </c>
      <c r="D19963">
        <v>-1.8377546279999999</v>
      </c>
      <c r="E19963" s="6">
        <v>1291.7819999999999</v>
      </c>
      <c r="F19963">
        <v>3.9796737919999998</v>
      </c>
      <c r="G19963">
        <v>310.75244579999998</v>
      </c>
      <c r="H19963">
        <v>3.0112679999999998</v>
      </c>
      <c r="I19963">
        <v>43082.907638888886</v>
      </c>
      <c r="J19963" t="s">
        <v>19</v>
      </c>
    </row>
    <row r="19964" spans="1:10" x14ac:dyDescent="0.25">
      <c r="A19964">
        <v>5.9068204279999996</v>
      </c>
      <c r="B19964">
        <v>0.48339840000000001</v>
      </c>
      <c r="C19964">
        <v>0</v>
      </c>
      <c r="D19964">
        <v>-1.8380602800000001</v>
      </c>
      <c r="E19964" s="6">
        <v>1291.7819999999999</v>
      </c>
      <c r="F19964">
        <v>4.1184313609999998</v>
      </c>
      <c r="G19964">
        <v>310.70742030000002</v>
      </c>
      <c r="H19964">
        <v>1.650988323</v>
      </c>
      <c r="I19964">
        <v>43082.907638888886</v>
      </c>
      <c r="J19964" t="s">
        <v>19</v>
      </c>
    </row>
    <row r="19965" spans="1:10" x14ac:dyDescent="0.25">
      <c r="A19965">
        <v>6.2948927560000003</v>
      </c>
      <c r="B19965">
        <v>-0.41748049999999998</v>
      </c>
      <c r="C19965">
        <v>0</v>
      </c>
      <c r="D19965">
        <v>-1.8383652559999999</v>
      </c>
      <c r="E19965" s="6">
        <v>1291.7819999999999</v>
      </c>
      <c r="F19965">
        <v>4.256882042</v>
      </c>
      <c r="G19965">
        <v>310.66249440000001</v>
      </c>
      <c r="H19965">
        <v>0.29371714999999998</v>
      </c>
      <c r="I19965">
        <v>43082.908333333333</v>
      </c>
      <c r="J19965" t="s">
        <v>19</v>
      </c>
    </row>
    <row r="19966" spans="1:10" x14ac:dyDescent="0.25">
      <c r="A19966">
        <v>6.3788726560000004</v>
      </c>
      <c r="B19966">
        <v>-0.35280862000000002</v>
      </c>
      <c r="C19966">
        <v>0</v>
      </c>
      <c r="D19966">
        <v>-1.8384312540000001</v>
      </c>
      <c r="E19966" s="6">
        <v>1291.7819999999999</v>
      </c>
      <c r="F19966">
        <v>4.2868431439999997</v>
      </c>
      <c r="G19966">
        <v>310.65277229999998</v>
      </c>
      <c r="H19966">
        <v>0</v>
      </c>
      <c r="I19966">
        <v>43082.908333333333</v>
      </c>
      <c r="J19966" t="s">
        <v>19</v>
      </c>
    </row>
    <row r="19967" spans="1:10" x14ac:dyDescent="0.25">
      <c r="A19967">
        <v>6.822566234</v>
      </c>
      <c r="B19967">
        <v>-1.1125697E-2</v>
      </c>
      <c r="C19967">
        <v>0</v>
      </c>
      <c r="D19967">
        <v>-1.8387799410000001</v>
      </c>
      <c r="E19967" s="6">
        <v>1291.7819999999999</v>
      </c>
      <c r="F19967">
        <v>4.445137549</v>
      </c>
      <c r="G19967">
        <v>310.60140730000001</v>
      </c>
      <c r="H19967">
        <v>21.645150000000001</v>
      </c>
      <c r="I19967">
        <v>43082.908333333333</v>
      </c>
      <c r="J19967" t="s">
        <v>19</v>
      </c>
    </row>
    <row r="19968" spans="1:10" x14ac:dyDescent="0.25">
      <c r="A19968">
        <v>6.8504809160000004</v>
      </c>
      <c r="B19968">
        <v>1.0371053E-2</v>
      </c>
      <c r="C19968">
        <v>0</v>
      </c>
      <c r="D19968">
        <v>-1.838801879</v>
      </c>
      <c r="E19968" s="6">
        <v>1291.7819999999999</v>
      </c>
      <c r="F19968">
        <v>4.4550965339999999</v>
      </c>
      <c r="G19968">
        <v>310.59817570000001</v>
      </c>
      <c r="H19968">
        <v>51.228250000000003</v>
      </c>
      <c r="I19968">
        <v>43082.90902777778</v>
      </c>
      <c r="J19968" t="s">
        <v>19</v>
      </c>
    </row>
    <row r="19969" spans="1:10" x14ac:dyDescent="0.25">
      <c r="A19969">
        <v>6.8779793720000004</v>
      </c>
      <c r="B19969">
        <v>3.1547273000000001E-2</v>
      </c>
      <c r="C19969">
        <v>0</v>
      </c>
      <c r="D19969">
        <v>-1.8388234889999999</v>
      </c>
      <c r="E19969" s="6">
        <v>1291.7819999999999</v>
      </c>
      <c r="F19969">
        <v>4.4649070249999996</v>
      </c>
      <c r="G19969">
        <v>310.5949923</v>
      </c>
      <c r="H19969">
        <v>62.358530000000002</v>
      </c>
      <c r="I19969">
        <v>43082.90902777778</v>
      </c>
      <c r="J19969" t="s">
        <v>19</v>
      </c>
    </row>
    <row r="19970" spans="1:10" x14ac:dyDescent="0.25">
      <c r="A19970">
        <v>6.932518441</v>
      </c>
      <c r="B19970">
        <v>7.3547135E-2</v>
      </c>
      <c r="C19970">
        <v>0</v>
      </c>
      <c r="D19970">
        <v>-1.83886635</v>
      </c>
      <c r="E19970" s="6">
        <v>1291.7819999999999</v>
      </c>
      <c r="F19970">
        <v>4.4843646640000001</v>
      </c>
      <c r="G19970">
        <v>310.58867850000001</v>
      </c>
      <c r="H19970">
        <v>57.609549999999999</v>
      </c>
      <c r="I19970">
        <v>43082.90902777778</v>
      </c>
      <c r="J19970" t="s">
        <v>19</v>
      </c>
    </row>
    <row r="19971" spans="1:10" x14ac:dyDescent="0.25">
      <c r="A19971">
        <v>7.01584626</v>
      </c>
      <c r="B19971">
        <v>0.137716855</v>
      </c>
      <c r="C19971">
        <v>0</v>
      </c>
      <c r="D19971">
        <v>-1.8389318349999999</v>
      </c>
      <c r="E19971" s="6">
        <v>1291.7819999999999</v>
      </c>
      <c r="F19971">
        <v>4.5140931259999997</v>
      </c>
      <c r="G19971">
        <v>310.57903190000002</v>
      </c>
      <c r="H19971">
        <v>78.988110000000006</v>
      </c>
      <c r="I19971">
        <v>43082.90902777778</v>
      </c>
      <c r="J19971" t="s">
        <v>19</v>
      </c>
    </row>
    <row r="19972" spans="1:10" x14ac:dyDescent="0.25">
      <c r="A19972">
        <v>7.0435528290000002</v>
      </c>
      <c r="B19972">
        <v>0.15905333999999999</v>
      </c>
      <c r="C19972">
        <v>0</v>
      </c>
      <c r="D19972">
        <v>-1.838953609</v>
      </c>
      <c r="E19972" s="6">
        <v>1291.7819999999999</v>
      </c>
      <c r="F19972">
        <v>4.5239778639999999</v>
      </c>
      <c r="G19972">
        <v>310.57582439999999</v>
      </c>
      <c r="H19972">
        <v>56.526800000000001</v>
      </c>
      <c r="I19972">
        <v>43082.90902777778</v>
      </c>
      <c r="J19972" t="s">
        <v>19</v>
      </c>
    </row>
    <row r="19973" spans="1:10" x14ac:dyDescent="0.25">
      <c r="A19973">
        <v>7.0723277050000002</v>
      </c>
      <c r="B19973">
        <v>0.18121251499999999</v>
      </c>
      <c r="C19973">
        <v>0</v>
      </c>
      <c r="D19973">
        <v>-1.8389762220000001</v>
      </c>
      <c r="E19973" s="6">
        <v>1291.7819999999999</v>
      </c>
      <c r="F19973">
        <v>4.5342437369999997</v>
      </c>
      <c r="G19973">
        <v>310.5724932</v>
      </c>
      <c r="H19973">
        <v>26.723199999999999</v>
      </c>
      <c r="I19973">
        <v>43082.90902777778</v>
      </c>
      <c r="J19973" t="s">
        <v>19</v>
      </c>
    </row>
    <row r="19974" spans="1:10" x14ac:dyDescent="0.25">
      <c r="A19974">
        <v>7.0996041749999996</v>
      </c>
      <c r="B19974">
        <v>0.20221778600000001</v>
      </c>
      <c r="C19974">
        <v>0</v>
      </c>
      <c r="D19974">
        <v>-1.838997658</v>
      </c>
      <c r="E19974" s="6">
        <v>1291.7819999999999</v>
      </c>
      <c r="F19974">
        <v>4.5439750310000004</v>
      </c>
      <c r="G19974">
        <v>310.56933550000002</v>
      </c>
      <c r="H19974">
        <v>10.416119999999999</v>
      </c>
      <c r="I19974">
        <v>43082.90902777778</v>
      </c>
      <c r="J19974" t="s">
        <v>19</v>
      </c>
    </row>
    <row r="19975" spans="1:10" x14ac:dyDescent="0.25">
      <c r="A19975">
        <v>7.1268806480000002</v>
      </c>
      <c r="B19975">
        <v>0.22322306</v>
      </c>
      <c r="C19975">
        <v>0</v>
      </c>
      <c r="D19975">
        <v>-1.839019094</v>
      </c>
      <c r="E19975" s="6">
        <v>1291.7819999999999</v>
      </c>
      <c r="F19975">
        <v>4.5537063250000003</v>
      </c>
      <c r="G19975">
        <v>310.56617779999999</v>
      </c>
      <c r="H19975">
        <v>1.1617310000000001</v>
      </c>
      <c r="I19975">
        <v>43082.90902777778</v>
      </c>
      <c r="J19975" t="s">
        <v>19</v>
      </c>
    </row>
    <row r="19976" spans="1:10" x14ac:dyDescent="0.25">
      <c r="A19976">
        <v>7.1827100079999999</v>
      </c>
      <c r="B19976">
        <v>0.26621655799999999</v>
      </c>
      <c r="C19976">
        <v>0</v>
      </c>
      <c r="D19976">
        <v>-1.839062969</v>
      </c>
      <c r="E19976" s="6">
        <v>1291.7819999999999</v>
      </c>
      <c r="F19976">
        <v>4.5736242950000001</v>
      </c>
      <c r="G19976">
        <v>310.55971460000001</v>
      </c>
      <c r="H19976">
        <v>24.551120000000001</v>
      </c>
      <c r="I19976">
        <v>43082.90902777778</v>
      </c>
      <c r="J19976" t="s">
        <v>19</v>
      </c>
    </row>
    <row r="19977" spans="1:10" x14ac:dyDescent="0.25">
      <c r="A19977">
        <v>7.2099864809999996</v>
      </c>
      <c r="B19977">
        <v>0.28722183099999998</v>
      </c>
      <c r="C19977">
        <v>0</v>
      </c>
      <c r="D19977">
        <v>-1.8390844049999999</v>
      </c>
      <c r="E19977" s="6">
        <v>1291.7819999999999</v>
      </c>
      <c r="F19977">
        <v>4.58335559</v>
      </c>
      <c r="G19977">
        <v>310.55655689999998</v>
      </c>
      <c r="H19977">
        <v>40.769329999999997</v>
      </c>
      <c r="I19977">
        <v>43082.90902777778</v>
      </c>
      <c r="J19977" t="s">
        <v>19</v>
      </c>
    </row>
    <row r="19978" spans="1:10" x14ac:dyDescent="0.25">
      <c r="A19978">
        <v>7.2387752299999999</v>
      </c>
      <c r="B19978">
        <v>0.30939169</v>
      </c>
      <c r="C19978">
        <v>0</v>
      </c>
      <c r="D19978">
        <v>-1.839107029</v>
      </c>
      <c r="E19978" s="6">
        <v>1291.7819999999999</v>
      </c>
      <c r="F19978">
        <v>4.593626413</v>
      </c>
      <c r="G19978">
        <v>310.55322410000002</v>
      </c>
      <c r="H19978">
        <v>38.34713</v>
      </c>
      <c r="I19978">
        <v>43082.90902777778</v>
      </c>
      <c r="J19978" t="s">
        <v>19</v>
      </c>
    </row>
    <row r="19979" spans="1:10" x14ac:dyDescent="0.25">
      <c r="A19979">
        <v>7.2660378269999999</v>
      </c>
      <c r="B19979">
        <v>0.33038627799999998</v>
      </c>
      <c r="C19979">
        <v>0</v>
      </c>
      <c r="D19979">
        <v>-1.8391284539999999</v>
      </c>
      <c r="E19979" s="6">
        <v>1291.7819999999999</v>
      </c>
      <c r="F19979">
        <v>4.6033527569999997</v>
      </c>
      <c r="G19979">
        <v>310.55006800000001</v>
      </c>
      <c r="H19979">
        <v>55.519739999999999</v>
      </c>
      <c r="I19979">
        <v>43082.90902777778</v>
      </c>
      <c r="J19979" t="s">
        <v>19</v>
      </c>
    </row>
    <row r="19980" spans="1:10" x14ac:dyDescent="0.25">
      <c r="A19980">
        <v>7.2935362860000001</v>
      </c>
      <c r="B19980">
        <v>0.3515625</v>
      </c>
      <c r="C19980">
        <v>0</v>
      </c>
      <c r="D19980">
        <v>-1.8391500649999999</v>
      </c>
      <c r="E19980" s="6">
        <v>1291.7819999999999</v>
      </c>
      <c r="F19980">
        <v>4.6131632490000003</v>
      </c>
      <c r="G19980">
        <v>310.5468846</v>
      </c>
      <c r="H19980">
        <v>61.114261569999996</v>
      </c>
      <c r="I19980">
        <v>43082.90902777778</v>
      </c>
      <c r="J19980" t="s">
        <v>19</v>
      </c>
    </row>
    <row r="19981" spans="1:10" x14ac:dyDescent="0.25">
      <c r="A19981">
        <v>7.3210208679999997</v>
      </c>
      <c r="B19981">
        <v>0.26704740199999999</v>
      </c>
      <c r="C19981">
        <v>0</v>
      </c>
      <c r="D19981">
        <v>-1.839171664</v>
      </c>
      <c r="E19981" s="6">
        <v>1291.7819999999999</v>
      </c>
      <c r="F19981">
        <v>4.6229687899999998</v>
      </c>
      <c r="G19981">
        <v>310.54370280000001</v>
      </c>
      <c r="H19981">
        <v>66.705960000000005</v>
      </c>
      <c r="I19981">
        <v>43082.90902777778</v>
      </c>
      <c r="J19981" t="s">
        <v>19</v>
      </c>
    </row>
    <row r="19982" spans="1:10" x14ac:dyDescent="0.25">
      <c r="A19982">
        <v>8.2094902019999996</v>
      </c>
      <c r="B19982">
        <v>0.674513417</v>
      </c>
      <c r="C19982">
        <v>0</v>
      </c>
      <c r="D19982">
        <v>-1.839869889</v>
      </c>
      <c r="E19982" s="6">
        <v>1291.7819999999999</v>
      </c>
      <c r="F19982">
        <v>4.9399436830000001</v>
      </c>
      <c r="G19982">
        <v>310.44084750000002</v>
      </c>
      <c r="H19982">
        <v>112.1982</v>
      </c>
      <c r="I19982">
        <v>43082.909722222219</v>
      </c>
      <c r="J19982" t="s">
        <v>19</v>
      </c>
    </row>
    <row r="19983" spans="1:10" x14ac:dyDescent="0.25">
      <c r="A19983">
        <v>8.2367528019999998</v>
      </c>
      <c r="B19983">
        <v>0.65077477500000003</v>
      </c>
      <c r="C19983">
        <v>0</v>
      </c>
      <c r="D19983">
        <v>-1.8398913139999999</v>
      </c>
      <c r="E19983" s="6">
        <v>1291.7819999999999</v>
      </c>
      <c r="F19983">
        <v>4.9496700279999999</v>
      </c>
      <c r="G19983">
        <v>310.43769140000001</v>
      </c>
      <c r="H19983">
        <v>87.317959999999999</v>
      </c>
      <c r="I19983">
        <v>43082.909722222219</v>
      </c>
      <c r="J19983" t="s">
        <v>19</v>
      </c>
    </row>
    <row r="19984" spans="1:10" x14ac:dyDescent="0.25">
      <c r="A19984">
        <v>8.3209546880000005</v>
      </c>
      <c r="B19984">
        <v>0.57745680700000002</v>
      </c>
      <c r="C19984">
        <v>0</v>
      </c>
      <c r="D19984">
        <v>-1.8399574860000001</v>
      </c>
      <c r="E19984" s="6">
        <v>1291.7819999999999</v>
      </c>
      <c r="F19984">
        <v>4.9797103270000003</v>
      </c>
      <c r="G19984">
        <v>310.42794359999999</v>
      </c>
      <c r="H19984">
        <v>40.264049999999997</v>
      </c>
      <c r="I19984">
        <v>43082.909722222219</v>
      </c>
      <c r="J19984" t="s">
        <v>19</v>
      </c>
    </row>
    <row r="19985" spans="1:10" x14ac:dyDescent="0.25">
      <c r="A19985">
        <v>8.3754937579999993</v>
      </c>
      <c r="B19985">
        <v>0.52996744500000004</v>
      </c>
      <c r="C19985">
        <v>0</v>
      </c>
      <c r="D19985">
        <v>-1.8400003469999999</v>
      </c>
      <c r="E19985" s="6">
        <v>1291.7819999999999</v>
      </c>
      <c r="F19985">
        <v>4.9991679659999999</v>
      </c>
      <c r="G19985">
        <v>310.42162980000001</v>
      </c>
      <c r="H19985">
        <v>0</v>
      </c>
      <c r="I19985">
        <v>43082.909722222219</v>
      </c>
      <c r="J19985" t="s">
        <v>19</v>
      </c>
    </row>
    <row r="19986" spans="1:10" x14ac:dyDescent="0.25">
      <c r="A19986">
        <v>8.8750305689999998</v>
      </c>
      <c r="B19986">
        <v>9.5000656000000003E-2</v>
      </c>
      <c r="C19986">
        <v>0</v>
      </c>
      <c r="D19986">
        <v>-1.8403929210000001</v>
      </c>
      <c r="E19986" s="6">
        <v>1291.7819999999999</v>
      </c>
      <c r="F19986">
        <v>5.1773852900000001</v>
      </c>
      <c r="G19986">
        <v>310.36380000000003</v>
      </c>
      <c r="H19986">
        <v>0</v>
      </c>
      <c r="I19986">
        <v>43082.910416666666</v>
      </c>
      <c r="J19986" t="s">
        <v>19</v>
      </c>
    </row>
    <row r="19987" spans="1:10" x14ac:dyDescent="0.25">
      <c r="A19987">
        <v>9.2087719400000001</v>
      </c>
      <c r="B19987">
        <v>-0.19560137699999999</v>
      </c>
      <c r="C19987">
        <v>0</v>
      </c>
      <c r="D19987">
        <v>-1.840655199</v>
      </c>
      <c r="E19987" s="6">
        <v>1291.7819999999999</v>
      </c>
      <c r="F19987">
        <v>5.2964525800000004</v>
      </c>
      <c r="G19987">
        <v>310.78716020000002</v>
      </c>
      <c r="H19987">
        <v>0</v>
      </c>
      <c r="I19987">
        <v>43082.910416666666</v>
      </c>
      <c r="J19987" t="s">
        <v>19</v>
      </c>
    </row>
    <row r="19988" spans="1:10" x14ac:dyDescent="0.25">
      <c r="A19988">
        <v>9.2364785089999994</v>
      </c>
      <c r="B19988">
        <v>-0.21972659999999999</v>
      </c>
      <c r="C19988">
        <v>0</v>
      </c>
      <c r="D19988">
        <v>-1.8406769730000001</v>
      </c>
      <c r="E19988" s="6">
        <v>1291.7819999999999</v>
      </c>
      <c r="F19988">
        <v>5.3063373179999997</v>
      </c>
      <c r="G19988">
        <v>310.82230679999998</v>
      </c>
      <c r="H19988">
        <v>0.40806561800000002</v>
      </c>
      <c r="I19988">
        <v>43082.910416666666</v>
      </c>
      <c r="J19988" t="s">
        <v>19</v>
      </c>
    </row>
    <row r="19989" spans="1:10" x14ac:dyDescent="0.25">
      <c r="A19989">
        <v>9.7634999059999998</v>
      </c>
      <c r="B19989">
        <v>0.5932617</v>
      </c>
      <c r="C19989">
        <v>0</v>
      </c>
      <c r="D19989">
        <v>-1.8410911459999999</v>
      </c>
      <c r="E19989" s="6">
        <v>1291.7819999999999</v>
      </c>
      <c r="F19989">
        <v>5.4943601839999996</v>
      </c>
      <c r="G19989">
        <v>311.49084809999999</v>
      </c>
      <c r="H19989">
        <v>8.1700990430000004</v>
      </c>
      <c r="I19989">
        <v>43082.911111111112</v>
      </c>
      <c r="J19989" t="s">
        <v>19</v>
      </c>
    </row>
    <row r="19990" spans="1:10" x14ac:dyDescent="0.25">
      <c r="A19990">
        <v>10.013691469999999</v>
      </c>
      <c r="B19990">
        <v>0.5932617</v>
      </c>
      <c r="C19990">
        <v>0</v>
      </c>
      <c r="D19990">
        <v>-1.8412877649999999</v>
      </c>
      <c r="E19990" s="6">
        <v>1291.7819999999999</v>
      </c>
      <c r="F19990">
        <v>5.5836198149999996</v>
      </c>
      <c r="G19990">
        <v>311.80822310000002</v>
      </c>
      <c r="H19990">
        <v>11.854950000000001</v>
      </c>
      <c r="I19990">
        <v>43082.911111111112</v>
      </c>
      <c r="J19990" t="s">
        <v>19</v>
      </c>
    </row>
    <row r="19991" spans="1:10" x14ac:dyDescent="0.25">
      <c r="A19991">
        <v>10.04096794</v>
      </c>
      <c r="B19991">
        <v>0.5932617</v>
      </c>
      <c r="C19991">
        <v>0</v>
      </c>
      <c r="D19991">
        <v>-1.8413092010000001</v>
      </c>
      <c r="E19991" s="6">
        <v>1291.7819999999999</v>
      </c>
      <c r="F19991">
        <v>5.5933511090000003</v>
      </c>
      <c r="G19991">
        <v>311.84282409999997</v>
      </c>
      <c r="H19991">
        <v>30.636890000000001</v>
      </c>
      <c r="I19991">
        <v>43082.911111111112</v>
      </c>
      <c r="J19991" t="s">
        <v>19</v>
      </c>
    </row>
    <row r="19992" spans="1:10" x14ac:dyDescent="0.25">
      <c r="A19992">
        <v>10.095937109999999</v>
      </c>
      <c r="B19992">
        <v>0.5932617</v>
      </c>
      <c r="C19992">
        <v>0</v>
      </c>
      <c r="D19992">
        <v>-1.8413523999999999</v>
      </c>
      <c r="E19992" s="6">
        <v>1291.7819999999999</v>
      </c>
      <c r="F19992">
        <v>5.6129621930000004</v>
      </c>
      <c r="G19992">
        <v>311.912554</v>
      </c>
      <c r="H19992">
        <v>42.892699999999998</v>
      </c>
      <c r="I19992">
        <v>43082.911111111112</v>
      </c>
      <c r="J19992" t="s">
        <v>19</v>
      </c>
    </row>
    <row r="19993" spans="1:10" x14ac:dyDescent="0.25">
      <c r="A19993">
        <v>10.12472586</v>
      </c>
      <c r="B19993">
        <v>0.5932617</v>
      </c>
      <c r="C19993">
        <v>0</v>
      </c>
      <c r="D19993">
        <v>-1.841375024</v>
      </c>
      <c r="E19993" s="6">
        <v>1291.7819999999999</v>
      </c>
      <c r="F19993">
        <v>5.6232330150000003</v>
      </c>
      <c r="G19993">
        <v>311.94907330000001</v>
      </c>
      <c r="H19993">
        <v>15.83052</v>
      </c>
      <c r="I19993">
        <v>43082.911111111112</v>
      </c>
      <c r="J19993" t="s">
        <v>19</v>
      </c>
    </row>
    <row r="19994" spans="1:10" x14ac:dyDescent="0.25">
      <c r="A19994">
        <v>10.152210439999999</v>
      </c>
      <c r="B19994">
        <v>0.5932617</v>
      </c>
      <c r="C19994">
        <v>0</v>
      </c>
      <c r="D19994">
        <v>-1.8413966239999999</v>
      </c>
      <c r="E19994" s="6">
        <v>1291.7819999999999</v>
      </c>
      <c r="F19994">
        <v>5.6330385559999998</v>
      </c>
      <c r="G19994">
        <v>311.98393829999998</v>
      </c>
      <c r="H19994">
        <v>0</v>
      </c>
      <c r="I19994">
        <v>43082.911111111112</v>
      </c>
      <c r="J19994" t="s">
        <v>19</v>
      </c>
    </row>
    <row r="19995" spans="1:10" x14ac:dyDescent="0.25">
      <c r="A19995">
        <v>10.31843598</v>
      </c>
      <c r="B19995">
        <v>0.5932617</v>
      </c>
      <c r="C19995">
        <v>0</v>
      </c>
      <c r="D19995">
        <v>-1.841527256</v>
      </c>
      <c r="E19995" s="6">
        <v>1291.7819999999999</v>
      </c>
      <c r="F19995">
        <v>5.6923420350000002</v>
      </c>
      <c r="G19995">
        <v>312.19479999999999</v>
      </c>
      <c r="H19995">
        <v>0</v>
      </c>
      <c r="I19995">
        <v>43082.911805555559</v>
      </c>
      <c r="J19995" t="s">
        <v>19</v>
      </c>
    </row>
    <row r="19996" spans="1:10" x14ac:dyDescent="0.25">
      <c r="A19996">
        <v>10.5125762</v>
      </c>
      <c r="B19996">
        <v>0.5932617</v>
      </c>
      <c r="C19996">
        <v>0</v>
      </c>
      <c r="D19996">
        <v>-1.841679826</v>
      </c>
      <c r="E19996" s="6">
        <v>1291.7819999999999</v>
      </c>
      <c r="F19996">
        <v>5.7616044999999998</v>
      </c>
      <c r="G19996">
        <v>312.19479999999999</v>
      </c>
      <c r="H19996">
        <v>0</v>
      </c>
      <c r="I19996">
        <v>43082.911805555559</v>
      </c>
      <c r="J19996" t="s">
        <v>19</v>
      </c>
    </row>
    <row r="19997" spans="1:10" x14ac:dyDescent="0.25">
      <c r="A19997">
        <v>10.595904020000001</v>
      </c>
      <c r="B19997">
        <v>0.45121357099999998</v>
      </c>
      <c r="C19997">
        <v>0</v>
      </c>
      <c r="D19997">
        <v>-1.8417453109999999</v>
      </c>
      <c r="E19997" s="6">
        <v>1291.7819999999999</v>
      </c>
      <c r="F19997">
        <v>5.7913329610000002</v>
      </c>
      <c r="G19997">
        <v>312.19479999999999</v>
      </c>
      <c r="H19997">
        <v>0</v>
      </c>
      <c r="I19997">
        <v>43082.911805555559</v>
      </c>
      <c r="J19997" t="s">
        <v>19</v>
      </c>
    </row>
    <row r="19998" spans="1:10" x14ac:dyDescent="0.25">
      <c r="A19998">
        <v>10.984406440000001</v>
      </c>
      <c r="B19998">
        <v>-0.21106276299999999</v>
      </c>
      <c r="C19998">
        <v>0</v>
      </c>
      <c r="D19998">
        <v>-1.8420506249999999</v>
      </c>
      <c r="E19998" s="6">
        <v>1291.7819999999999</v>
      </c>
      <c r="F19998">
        <v>5.9299370859999998</v>
      </c>
      <c r="G19998">
        <v>312.19479999999999</v>
      </c>
      <c r="H19998">
        <v>0</v>
      </c>
      <c r="I19998">
        <v>43082.911805555559</v>
      </c>
      <c r="J19998" t="s">
        <v>19</v>
      </c>
    </row>
    <row r="19999" spans="1:10" x14ac:dyDescent="0.25">
      <c r="A19999">
        <v>11.040471670000001</v>
      </c>
      <c r="B19999">
        <v>-0.30663660599999998</v>
      </c>
      <c r="C19999">
        <v>0</v>
      </c>
      <c r="D19999">
        <v>-1.842094685</v>
      </c>
      <c r="E19999" s="6">
        <v>1291.7819999999999</v>
      </c>
      <c r="F19999">
        <v>5.9499392029999996</v>
      </c>
      <c r="G19999">
        <v>312.19479999999999</v>
      </c>
      <c r="H19999">
        <v>3.5428250939999999</v>
      </c>
      <c r="I19999">
        <v>43082.912499999999</v>
      </c>
      <c r="J19999" t="s">
        <v>19</v>
      </c>
    </row>
    <row r="20000" spans="1:10" x14ac:dyDescent="0.25">
      <c r="A20000">
        <v>11.26166637</v>
      </c>
      <c r="B20000">
        <v>-0.68370509099999999</v>
      </c>
      <c r="C20000">
        <v>0</v>
      </c>
      <c r="D20000">
        <v>-1.8422685169999999</v>
      </c>
      <c r="E20000" s="6">
        <v>1291.7819999999999</v>
      </c>
      <c r="F20000">
        <v>6.0288537660000001</v>
      </c>
      <c r="G20000">
        <v>311.8298863</v>
      </c>
      <c r="H20000">
        <v>17.52037</v>
      </c>
      <c r="I20000">
        <v>43082.912499999999</v>
      </c>
      <c r="J20000" t="s">
        <v>19</v>
      </c>
    </row>
    <row r="20001" spans="1:10" x14ac:dyDescent="0.25">
      <c r="A20001">
        <v>11.34499419</v>
      </c>
      <c r="B20001">
        <v>-0.82575321400000001</v>
      </c>
      <c r="C20001">
        <v>0</v>
      </c>
      <c r="D20001">
        <v>-1.8423340020000001</v>
      </c>
      <c r="E20001" s="6">
        <v>1291.7819999999999</v>
      </c>
      <c r="F20001">
        <v>6.0585822260000004</v>
      </c>
      <c r="G20001">
        <v>311.6924171</v>
      </c>
      <c r="H20001">
        <v>53.796790000000001</v>
      </c>
      <c r="I20001">
        <v>43082.912499999999</v>
      </c>
      <c r="J20001" t="s">
        <v>19</v>
      </c>
    </row>
    <row r="20002" spans="1:10" x14ac:dyDescent="0.25">
      <c r="A20002">
        <v>11.37227066</v>
      </c>
      <c r="B20002">
        <v>-0.87225115499999994</v>
      </c>
      <c r="C20002">
        <v>0</v>
      </c>
      <c r="D20002">
        <v>-1.842355438</v>
      </c>
      <c r="E20002" s="6">
        <v>1291.7819999999999</v>
      </c>
      <c r="F20002">
        <v>6.0683135210000003</v>
      </c>
      <c r="G20002">
        <v>311.64741809999998</v>
      </c>
      <c r="H20002">
        <v>52.161140000000003</v>
      </c>
      <c r="I20002">
        <v>43082.912499999999</v>
      </c>
      <c r="J20002" t="s">
        <v>19</v>
      </c>
    </row>
    <row r="20003" spans="1:10" x14ac:dyDescent="0.25">
      <c r="A20003">
        <v>11.40104554</v>
      </c>
      <c r="B20003">
        <v>-0.92130340799999999</v>
      </c>
      <c r="C20003">
        <v>0</v>
      </c>
      <c r="D20003">
        <v>-1.8423780510000001</v>
      </c>
      <c r="E20003" s="6">
        <v>1291.7819999999999</v>
      </c>
      <c r="F20003">
        <v>6.0785793940000001</v>
      </c>
      <c r="G20003">
        <v>311.59994699999999</v>
      </c>
      <c r="H20003">
        <v>34.047280000000001</v>
      </c>
      <c r="I20003">
        <v>43082.912499999999</v>
      </c>
      <c r="J20003" t="s">
        <v>19</v>
      </c>
    </row>
    <row r="20004" spans="1:10" x14ac:dyDescent="0.25">
      <c r="A20004">
        <v>11.455598480000001</v>
      </c>
      <c r="B20004">
        <v>-1.014299284</v>
      </c>
      <c r="C20004">
        <v>0</v>
      </c>
      <c r="D20004">
        <v>-1.8424209229999999</v>
      </c>
      <c r="E20004" s="6">
        <v>1291.7819999999999</v>
      </c>
      <c r="F20004">
        <v>6.0980419819999998</v>
      </c>
      <c r="G20004">
        <v>311.50994889999998</v>
      </c>
      <c r="H20004">
        <v>16.364560000000001</v>
      </c>
      <c r="I20004">
        <v>43082.912499999999</v>
      </c>
      <c r="J20004" t="s">
        <v>19</v>
      </c>
    </row>
    <row r="20005" spans="1:10" x14ac:dyDescent="0.25">
      <c r="A20005">
        <v>11.51164983</v>
      </c>
      <c r="B20005">
        <v>-1.1098494720000001</v>
      </c>
      <c r="C20005">
        <v>0</v>
      </c>
      <c r="D20005">
        <v>-1.8424649719999999</v>
      </c>
      <c r="E20005" s="6">
        <v>1291.7819999999999</v>
      </c>
      <c r="F20005">
        <v>6.1180391490000003</v>
      </c>
      <c r="G20005">
        <v>311.4174787</v>
      </c>
      <c r="H20005">
        <v>29.870950000000001</v>
      </c>
      <c r="I20005">
        <v>43082.912499999999</v>
      </c>
      <c r="J20005" t="s">
        <v>19</v>
      </c>
    </row>
    <row r="20006" spans="1:10" x14ac:dyDescent="0.25">
      <c r="A20006">
        <v>11.5389263</v>
      </c>
      <c r="B20006">
        <v>-1.156347413</v>
      </c>
      <c r="C20006">
        <v>0</v>
      </c>
      <c r="D20006">
        <v>-1.8424864080000001</v>
      </c>
      <c r="E20006" s="6">
        <v>1291.7819999999999</v>
      </c>
      <c r="F20006">
        <v>6.1277704440000003</v>
      </c>
      <c r="G20006">
        <v>311.37247969999999</v>
      </c>
      <c r="H20006">
        <v>20.18216</v>
      </c>
      <c r="I20006">
        <v>43082.912499999999</v>
      </c>
      <c r="J20006" t="s">
        <v>19</v>
      </c>
    </row>
    <row r="20007" spans="1:10" x14ac:dyDescent="0.25">
      <c r="A20007">
        <v>11.567701169999999</v>
      </c>
      <c r="B20007">
        <v>-1.205399661</v>
      </c>
      <c r="C20007">
        <v>0</v>
      </c>
      <c r="D20007">
        <v>-1.842509022</v>
      </c>
      <c r="E20007" s="6">
        <v>1291.7819999999999</v>
      </c>
      <c r="F20007">
        <v>6.138036316</v>
      </c>
      <c r="G20007">
        <v>311.32500859999999</v>
      </c>
      <c r="H20007">
        <v>0</v>
      </c>
      <c r="I20007">
        <v>43082.912499999999</v>
      </c>
      <c r="J20007" t="s">
        <v>19</v>
      </c>
    </row>
    <row r="20008" spans="1:10" x14ac:dyDescent="0.25">
      <c r="A20008">
        <v>11.595407740000001</v>
      </c>
      <c r="B20008">
        <v>-1.2526307809999999</v>
      </c>
      <c r="C20008">
        <v>0</v>
      </c>
      <c r="D20008">
        <v>-1.8425307950000001</v>
      </c>
      <c r="E20008" s="6">
        <v>1291.7819999999999</v>
      </c>
      <c r="F20008">
        <v>6.1479210540000002</v>
      </c>
      <c r="G20008">
        <v>311.27929999999998</v>
      </c>
      <c r="H20008">
        <v>3.086232152</v>
      </c>
      <c r="I20008">
        <v>43082.912499999999</v>
      </c>
      <c r="J20008" t="s">
        <v>19</v>
      </c>
    </row>
    <row r="20009" spans="1:10" x14ac:dyDescent="0.25">
      <c r="A20009">
        <v>11.62246223</v>
      </c>
      <c r="B20009">
        <v>-1.2987503039999999</v>
      </c>
      <c r="C20009">
        <v>0</v>
      </c>
      <c r="D20009">
        <v>-1.842552057</v>
      </c>
      <c r="E20009" s="6">
        <v>1291.7819999999999</v>
      </c>
      <c r="F20009">
        <v>6.1575731520000003</v>
      </c>
      <c r="G20009">
        <v>311.94983150000002</v>
      </c>
      <c r="H20009">
        <v>6.0998289999999997</v>
      </c>
      <c r="I20009">
        <v>43082.912499999999</v>
      </c>
      <c r="J20009" t="s">
        <v>19</v>
      </c>
    </row>
    <row r="20010" spans="1:10" x14ac:dyDescent="0.25">
      <c r="A20010">
        <v>11.6497387</v>
      </c>
      <c r="B20010">
        <v>-1.3452482450000001</v>
      </c>
      <c r="C20010">
        <v>0</v>
      </c>
      <c r="D20010">
        <v>-1.842573493</v>
      </c>
      <c r="E20010" s="6">
        <v>1291.7819999999999</v>
      </c>
      <c r="F20010">
        <v>6.1673044470000002</v>
      </c>
      <c r="G20010">
        <v>312.62586470000002</v>
      </c>
      <c r="H20010">
        <v>0</v>
      </c>
      <c r="I20010">
        <v>43082.912499999999</v>
      </c>
      <c r="J20010" t="s">
        <v>19</v>
      </c>
    </row>
    <row r="20011" spans="1:10" x14ac:dyDescent="0.25">
      <c r="A20011">
        <v>11.7609812</v>
      </c>
      <c r="B20011">
        <v>-1.5348822559999999</v>
      </c>
      <c r="C20011">
        <v>0</v>
      </c>
      <c r="D20011">
        <v>-1.842660915</v>
      </c>
      <c r="E20011" s="6">
        <v>1291.7819999999999</v>
      </c>
      <c r="F20011">
        <v>6.2069918929999996</v>
      </c>
      <c r="G20011">
        <v>315.38295249999999</v>
      </c>
      <c r="H20011">
        <v>9.678922</v>
      </c>
      <c r="I20011">
        <v>43082.912499999999</v>
      </c>
      <c r="J20011" t="s">
        <v>19</v>
      </c>
    </row>
    <row r="20012" spans="1:10" x14ac:dyDescent="0.25">
      <c r="A20012">
        <v>11.78976995</v>
      </c>
      <c r="B20012">
        <v>-1.583958159</v>
      </c>
      <c r="C20012">
        <v>0</v>
      </c>
      <c r="D20012">
        <v>-1.8426835399999999</v>
      </c>
      <c r="E20012" s="6">
        <v>1291.7819999999999</v>
      </c>
      <c r="F20012">
        <v>6.2172627150000004</v>
      </c>
      <c r="G20012">
        <v>316.09646670000001</v>
      </c>
      <c r="H20012">
        <v>23.580269999999999</v>
      </c>
      <c r="I20012">
        <v>43082.912499999999</v>
      </c>
      <c r="J20012" t="s">
        <v>19</v>
      </c>
    </row>
    <row r="20013" spans="1:10" x14ac:dyDescent="0.25">
      <c r="A20013">
        <v>11.81704642</v>
      </c>
      <c r="B20013">
        <v>-1.6304561</v>
      </c>
      <c r="C20013">
        <v>0</v>
      </c>
      <c r="D20013">
        <v>-1.8427049760000001</v>
      </c>
      <c r="E20013" s="6">
        <v>1291.7819999999999</v>
      </c>
      <c r="F20013">
        <v>6.2269940100000003</v>
      </c>
      <c r="G20013">
        <v>316.77249999999998</v>
      </c>
      <c r="H20013">
        <v>28.96991603</v>
      </c>
      <c r="I20013">
        <v>43082.912499999999</v>
      </c>
      <c r="J20013" t="s">
        <v>19</v>
      </c>
    </row>
    <row r="20014" spans="1:10" x14ac:dyDescent="0.25">
      <c r="A20014">
        <v>11.845183090000001</v>
      </c>
      <c r="B20014">
        <v>-1.6784204</v>
      </c>
      <c r="C20014">
        <v>0</v>
      </c>
      <c r="D20014">
        <v>-1.8427270870000001</v>
      </c>
      <c r="E20014" s="6">
        <v>1291.7819999999999</v>
      </c>
      <c r="F20014">
        <v>6.2370321909999999</v>
      </c>
      <c r="G20014">
        <v>314.00405840000002</v>
      </c>
      <c r="H20014">
        <v>34.529530000000001</v>
      </c>
      <c r="I20014">
        <v>43082.913194444445</v>
      </c>
      <c r="J20014" t="s">
        <v>19</v>
      </c>
    </row>
    <row r="20015" spans="1:10" x14ac:dyDescent="0.25">
      <c r="A20015">
        <v>11.872875779999999</v>
      </c>
      <c r="B20015">
        <v>-1.7256278709999999</v>
      </c>
      <c r="C20015">
        <v>0</v>
      </c>
      <c r="D20015">
        <v>-1.84274885</v>
      </c>
      <c r="E20015" s="6">
        <v>1291.7819999999999</v>
      </c>
      <c r="F20015">
        <v>6.2469119800000001</v>
      </c>
      <c r="G20015">
        <v>311.27929999999998</v>
      </c>
      <c r="H20015">
        <v>33.93449442</v>
      </c>
      <c r="I20015">
        <v>43082.913194444445</v>
      </c>
      <c r="J20015" t="s">
        <v>19</v>
      </c>
    </row>
    <row r="20016" spans="1:10" x14ac:dyDescent="0.25">
      <c r="A20016">
        <v>11.927206740000001</v>
      </c>
      <c r="B20016">
        <v>-1.818245329</v>
      </c>
      <c r="C20016">
        <v>0</v>
      </c>
      <c r="D20016">
        <v>-1.8427915479999999</v>
      </c>
      <c r="E20016" s="6">
        <v>1291.7819999999999</v>
      </c>
      <c r="F20016">
        <v>6.2662953720000001</v>
      </c>
      <c r="G20016">
        <v>314.16100060000002</v>
      </c>
      <c r="H20016">
        <v>32.76708</v>
      </c>
      <c r="I20016">
        <v>43082.913194444445</v>
      </c>
      <c r="J20016" t="s">
        <v>19</v>
      </c>
    </row>
    <row r="20017" spans="1:10" x14ac:dyDescent="0.25">
      <c r="A20017">
        <v>11.9562036</v>
      </c>
      <c r="B20017">
        <v>-1.8676759999999999</v>
      </c>
      <c r="C20017">
        <v>0</v>
      </c>
      <c r="D20017">
        <v>-1.842814336</v>
      </c>
      <c r="E20017" s="6">
        <v>1291.7819999999999</v>
      </c>
      <c r="F20017">
        <v>6.2766404409999996</v>
      </c>
      <c r="G20017">
        <v>315.69898699999999</v>
      </c>
      <c r="H20017">
        <v>40.934158709999998</v>
      </c>
      <c r="I20017">
        <v>43082.913194444445</v>
      </c>
      <c r="J20017" t="s">
        <v>19</v>
      </c>
    </row>
    <row r="20018" spans="1:10" x14ac:dyDescent="0.25">
      <c r="A20018">
        <v>11.98325809</v>
      </c>
      <c r="B20018">
        <v>-1.686331818</v>
      </c>
      <c r="C20018">
        <v>0</v>
      </c>
      <c r="D20018">
        <v>-1.8428355970000001</v>
      </c>
      <c r="E20018" s="6">
        <v>1291.7819999999999</v>
      </c>
      <c r="F20018">
        <v>6.2862925399999998</v>
      </c>
      <c r="G20018">
        <v>317.1339504</v>
      </c>
      <c r="H20018">
        <v>48.554160000000003</v>
      </c>
      <c r="I20018">
        <v>43082.913194444445</v>
      </c>
      <c r="J20018" t="s">
        <v>19</v>
      </c>
    </row>
    <row r="20019" spans="1:10" x14ac:dyDescent="0.25">
      <c r="A20019">
        <v>12.01053456</v>
      </c>
      <c r="B20019">
        <v>-1.5034997029999999</v>
      </c>
      <c r="C20019">
        <v>0</v>
      </c>
      <c r="D20019">
        <v>-1.842857033</v>
      </c>
      <c r="E20019" s="6">
        <v>1291.7819999999999</v>
      </c>
      <c r="F20019">
        <v>6.2960238329999996</v>
      </c>
      <c r="G20019">
        <v>318.5806877</v>
      </c>
      <c r="H20019">
        <v>39.497239999999998</v>
      </c>
      <c r="I20019">
        <v>43082.913194444445</v>
      </c>
      <c r="J20019" t="s">
        <v>19</v>
      </c>
    </row>
    <row r="20020" spans="1:10" x14ac:dyDescent="0.25">
      <c r="A20020">
        <v>12.010964660000001</v>
      </c>
      <c r="B20020">
        <v>-1.500616782</v>
      </c>
      <c r="C20020">
        <v>0</v>
      </c>
      <c r="D20020">
        <v>-1.842857371</v>
      </c>
      <c r="E20020" s="6">
        <v>1291.7819999999999</v>
      </c>
      <c r="F20020">
        <v>6.296177278</v>
      </c>
      <c r="G20020">
        <v>318.6035</v>
      </c>
      <c r="H20020">
        <v>39.191762259999997</v>
      </c>
      <c r="I20020">
        <v>43082.913194444445</v>
      </c>
      <c r="J20020" t="s">
        <v>19</v>
      </c>
    </row>
    <row r="20021" spans="1:10" x14ac:dyDescent="0.25">
      <c r="A20021">
        <v>12.03932331</v>
      </c>
      <c r="B20021">
        <v>-1.310530894</v>
      </c>
      <c r="C20021">
        <v>0</v>
      </c>
      <c r="D20021">
        <v>-1.8428796569999999</v>
      </c>
      <c r="E20021" s="6">
        <v>1291.7819999999999</v>
      </c>
      <c r="F20021">
        <v>6.3062946560000004</v>
      </c>
      <c r="G20021">
        <v>316.74379019999998</v>
      </c>
      <c r="H20021">
        <v>19.05003</v>
      </c>
      <c r="I20021">
        <v>43082.913194444445</v>
      </c>
      <c r="J20021" t="s">
        <v>19</v>
      </c>
    </row>
    <row r="20022" spans="1:10" x14ac:dyDescent="0.25">
      <c r="A20022">
        <v>12.0665859</v>
      </c>
      <c r="B20022">
        <v>-1.1277917690000001</v>
      </c>
      <c r="C20022">
        <v>0</v>
      </c>
      <c r="D20022">
        <v>-1.842901082</v>
      </c>
      <c r="E20022" s="6">
        <v>1291.7819999999999</v>
      </c>
      <c r="F20022">
        <v>6.3160210000000001</v>
      </c>
      <c r="G20022">
        <v>314.95595759999998</v>
      </c>
      <c r="H20022">
        <v>34.873330000000003</v>
      </c>
      <c r="I20022">
        <v>43082.913194444445</v>
      </c>
      <c r="J20022" t="s">
        <v>19</v>
      </c>
    </row>
    <row r="20023" spans="1:10" x14ac:dyDescent="0.25">
      <c r="A20023">
        <v>12.093862379999999</v>
      </c>
      <c r="B20023">
        <v>-0.94495963100000002</v>
      </c>
      <c r="C20023">
        <v>0</v>
      </c>
      <c r="D20023">
        <v>-1.842922518</v>
      </c>
      <c r="E20023" s="6">
        <v>1291.7819999999999</v>
      </c>
      <c r="F20023">
        <v>4.2540320200000004</v>
      </c>
      <c r="G20023">
        <v>313.167215</v>
      </c>
      <c r="H20023">
        <v>36.558340000000001</v>
      </c>
      <c r="I20023">
        <v>43082.913194444445</v>
      </c>
      <c r="J20023" t="s">
        <v>19</v>
      </c>
    </row>
    <row r="20024" spans="1:10" x14ac:dyDescent="0.25">
      <c r="A20024">
        <v>12.122651129999999</v>
      </c>
      <c r="B20024">
        <v>-0.75199082299999997</v>
      </c>
      <c r="C20024">
        <v>0</v>
      </c>
      <c r="D20024">
        <v>-1.8429451429999999</v>
      </c>
      <c r="E20024" s="6">
        <v>1291.7819999999999</v>
      </c>
      <c r="F20024">
        <v>2.0777212070000002</v>
      </c>
      <c r="G20024">
        <v>311.27929999999998</v>
      </c>
      <c r="H20024">
        <v>26.991289999999999</v>
      </c>
      <c r="I20024">
        <v>43082.913194444445</v>
      </c>
      <c r="J20024" t="s">
        <v>19</v>
      </c>
    </row>
    <row r="20025" spans="1:10" x14ac:dyDescent="0.25">
      <c r="A20025">
        <v>12.150135710000001</v>
      </c>
      <c r="B20025">
        <v>-0.56776374200000002</v>
      </c>
      <c r="C20025">
        <v>0</v>
      </c>
      <c r="D20025">
        <v>-1.842966742</v>
      </c>
      <c r="E20025" s="6">
        <v>1291.7819999999999</v>
      </c>
      <c r="F20025">
        <v>0</v>
      </c>
      <c r="G20025">
        <v>316.79332570000003</v>
      </c>
      <c r="H20025">
        <v>10.90802</v>
      </c>
      <c r="I20025">
        <v>43082.913194444445</v>
      </c>
      <c r="J20025" t="s">
        <v>19</v>
      </c>
    </row>
    <row r="20026" spans="1:10" x14ac:dyDescent="0.25">
      <c r="A20026">
        <v>12.177412179999999</v>
      </c>
      <c r="B20026">
        <v>-0.38493160500000001</v>
      </c>
      <c r="C20026">
        <v>0</v>
      </c>
      <c r="D20026">
        <v>-1.8429881779999999</v>
      </c>
      <c r="E20026" s="6">
        <v>1291.7819999999999</v>
      </c>
      <c r="F20026">
        <v>3.256898026</v>
      </c>
      <c r="G20026">
        <v>322.26560000000001</v>
      </c>
      <c r="H20026">
        <v>1.561491</v>
      </c>
      <c r="I20026">
        <v>43082.913194444445</v>
      </c>
      <c r="J20026" t="s">
        <v>19</v>
      </c>
    </row>
    <row r="20027" spans="1:10" x14ac:dyDescent="0.25">
      <c r="A20027">
        <v>12.20467478</v>
      </c>
      <c r="B20027">
        <v>-0.20219248000000001</v>
      </c>
      <c r="C20027">
        <v>0</v>
      </c>
      <c r="D20027">
        <v>-1.8430096030000001</v>
      </c>
      <c r="E20027" s="6">
        <v>1291.7819999999999</v>
      </c>
      <c r="F20027">
        <v>6.5121391649999998</v>
      </c>
      <c r="G20027">
        <v>320.93496169999997</v>
      </c>
      <c r="H20027">
        <v>0</v>
      </c>
      <c r="I20027">
        <v>43082.913194444445</v>
      </c>
      <c r="J20027" t="s">
        <v>19</v>
      </c>
    </row>
    <row r="20028" spans="1:10" x14ac:dyDescent="0.25">
      <c r="A20028">
        <v>12.20489676</v>
      </c>
      <c r="B20028">
        <v>-0.20070452499999999</v>
      </c>
      <c r="C20028">
        <v>0</v>
      </c>
      <c r="D20028">
        <v>-1.843009777</v>
      </c>
      <c r="E20028" s="6">
        <v>1291.7819999999999</v>
      </c>
      <c r="F20028">
        <v>6.5386449999999998</v>
      </c>
      <c r="G20028">
        <v>320.924127</v>
      </c>
      <c r="H20028">
        <v>7.0508340000000003E-2</v>
      </c>
      <c r="I20028">
        <v>43082.913194444445</v>
      </c>
      <c r="J20028" t="s">
        <v>19</v>
      </c>
    </row>
    <row r="20029" spans="1:10" x14ac:dyDescent="0.25">
      <c r="A20029">
        <v>12.23346353</v>
      </c>
      <c r="B20029">
        <v>-9.2236709999999993E-3</v>
      </c>
      <c r="C20029">
        <v>0</v>
      </c>
      <c r="D20029">
        <v>-1.8430322269999999</v>
      </c>
      <c r="E20029" s="6">
        <v>1291.7819999999999</v>
      </c>
      <c r="F20029">
        <v>4.8693244719999997</v>
      </c>
      <c r="G20029">
        <v>319.52983469999998</v>
      </c>
      <c r="H20029">
        <v>9.1440319999999993</v>
      </c>
      <c r="I20029">
        <v>43082.913194444445</v>
      </c>
      <c r="J20029" t="s">
        <v>19</v>
      </c>
    </row>
    <row r="20030" spans="1:10" x14ac:dyDescent="0.25">
      <c r="A20030">
        <v>12.233685510000001</v>
      </c>
      <c r="B20030">
        <v>-7.7357160000000001E-3</v>
      </c>
      <c r="C20030">
        <v>0</v>
      </c>
      <c r="D20030">
        <v>-1.843032402</v>
      </c>
      <c r="E20030" s="6">
        <v>1291.7819999999999</v>
      </c>
      <c r="F20030">
        <v>4.8563525519999997</v>
      </c>
      <c r="G20030">
        <v>319.51900000000001</v>
      </c>
      <c r="H20030">
        <v>9.0696145010000002</v>
      </c>
      <c r="I20030">
        <v>43082.913194444445</v>
      </c>
      <c r="J20030" t="s">
        <v>19</v>
      </c>
    </row>
    <row r="20031" spans="1:10" x14ac:dyDescent="0.25">
      <c r="A20031">
        <v>12.26074</v>
      </c>
      <c r="B20031">
        <v>0.17360846599999999</v>
      </c>
      <c r="C20031">
        <v>0</v>
      </c>
      <c r="D20031">
        <v>-1.8430536630000001</v>
      </c>
      <c r="E20031" s="6">
        <v>1291.7819999999999</v>
      </c>
      <c r="F20031">
        <v>3.2754030209999998</v>
      </c>
      <c r="G20031">
        <v>313.11040000000003</v>
      </c>
      <c r="H20031">
        <v>0</v>
      </c>
      <c r="I20031">
        <v>43082.913194444445</v>
      </c>
      <c r="J20031" t="s">
        <v>19</v>
      </c>
    </row>
    <row r="20032" spans="1:10" x14ac:dyDescent="0.25">
      <c r="A20032">
        <v>20.77410184</v>
      </c>
      <c r="B20032">
        <v>0.54931640000000004</v>
      </c>
      <c r="C20032">
        <v>0</v>
      </c>
      <c r="D20032">
        <v>-1.8430977120000001</v>
      </c>
      <c r="E20032" s="6">
        <v>1291.7819999999999</v>
      </c>
      <c r="F20032">
        <v>0</v>
      </c>
      <c r="G20032">
        <v>313.11040000000003</v>
      </c>
      <c r="H20032">
        <v>0</v>
      </c>
      <c r="I20032">
        <v>43082.913194444445</v>
      </c>
      <c r="J20032" t="s">
        <v>19</v>
      </c>
    </row>
    <row r="20033" spans="1:10" x14ac:dyDescent="0.25">
      <c r="A20033">
        <v>24.916989999999998</v>
      </c>
      <c r="B20033">
        <v>0.27863380900000001</v>
      </c>
      <c r="C20033">
        <v>0</v>
      </c>
      <c r="D20033">
        <v>-1.843119148</v>
      </c>
      <c r="E20033" s="6">
        <v>1291.7819999999999</v>
      </c>
      <c r="F20033">
        <v>6.8060669999999998E-3</v>
      </c>
      <c r="G20033">
        <v>313.11040000000003</v>
      </c>
      <c r="H20033">
        <v>0</v>
      </c>
      <c r="I20033">
        <v>43082.913194444445</v>
      </c>
      <c r="J20033" t="s">
        <v>19</v>
      </c>
    </row>
    <row r="20034" spans="1:10" x14ac:dyDescent="0.25">
      <c r="A20034">
        <v>27.28628621</v>
      </c>
      <c r="B20034">
        <v>-1.6479490000000001</v>
      </c>
      <c r="C20034">
        <v>0</v>
      </c>
      <c r="D20034">
        <v>-1.843271718</v>
      </c>
      <c r="E20034" s="6">
        <v>1291.7819999999999</v>
      </c>
      <c r="F20034">
        <v>5.5248235E-2</v>
      </c>
      <c r="G20034">
        <v>313.11040000000003</v>
      </c>
      <c r="H20034">
        <v>0</v>
      </c>
      <c r="I20034">
        <v>43082.913194444445</v>
      </c>
      <c r="J20034" t="s">
        <v>19</v>
      </c>
    </row>
    <row r="20035" spans="1:10" x14ac:dyDescent="0.25">
      <c r="A20035">
        <v>28.311180790000002</v>
      </c>
      <c r="B20035">
        <v>8.8330079999999995</v>
      </c>
      <c r="C20035">
        <v>0</v>
      </c>
      <c r="D20035">
        <v>-1.843337716</v>
      </c>
      <c r="E20035" s="6">
        <v>1291.7819999999999</v>
      </c>
      <c r="F20035">
        <v>7.6203030000000005E-2</v>
      </c>
      <c r="G20035">
        <v>313.11040000000003</v>
      </c>
      <c r="H20035">
        <v>0</v>
      </c>
      <c r="I20035">
        <v>43082.913194444445</v>
      </c>
      <c r="J20035" t="s">
        <v>19</v>
      </c>
    </row>
    <row r="20036" spans="1:10" x14ac:dyDescent="0.25">
      <c r="A20036">
        <v>28.649143729999999</v>
      </c>
      <c r="B20036">
        <v>1.032715</v>
      </c>
      <c r="C20036">
        <v>0</v>
      </c>
      <c r="D20036">
        <v>-1.8433594790000001</v>
      </c>
      <c r="E20036" s="6">
        <v>1291.7819999999999</v>
      </c>
      <c r="F20036">
        <v>8.3112954000000003E-2</v>
      </c>
      <c r="G20036">
        <v>313.11040000000003</v>
      </c>
      <c r="H20036">
        <v>0</v>
      </c>
      <c r="I20036">
        <v>43082.913194444445</v>
      </c>
      <c r="J20036" t="s">
        <v>19</v>
      </c>
    </row>
    <row r="20037" spans="1:10" x14ac:dyDescent="0.25">
      <c r="A20037">
        <v>37.777867780000001</v>
      </c>
      <c r="B20037">
        <v>0.90571459799999998</v>
      </c>
      <c r="C20037">
        <v>0</v>
      </c>
      <c r="D20037">
        <v>-1.843947319</v>
      </c>
      <c r="E20037" s="6">
        <v>1291.7819999999999</v>
      </c>
      <c r="F20037">
        <v>0.26975706700000002</v>
      </c>
      <c r="G20037">
        <v>313.11040000000003</v>
      </c>
      <c r="H20037">
        <v>0</v>
      </c>
      <c r="I20037">
        <v>43082.913888888892</v>
      </c>
      <c r="J20037" t="s">
        <v>19</v>
      </c>
    </row>
    <row r="20038" spans="1:10" x14ac:dyDescent="0.25">
      <c r="A20038">
        <v>39.814450000000001</v>
      </c>
      <c r="B20038">
        <v>0.87738131100000005</v>
      </c>
      <c r="C20038">
        <v>0</v>
      </c>
      <c r="D20038">
        <v>-1.8440784640000001</v>
      </c>
      <c r="E20038" s="6">
        <v>1291.7819999999999</v>
      </c>
      <c r="F20038">
        <v>0.31139663000000001</v>
      </c>
      <c r="G20038">
        <v>313.04460019999999</v>
      </c>
      <c r="H20038">
        <v>0</v>
      </c>
      <c r="I20038">
        <v>43082.914583333331</v>
      </c>
      <c r="J20038" t="s">
        <v>19</v>
      </c>
    </row>
    <row r="20039" spans="1:10" x14ac:dyDescent="0.25">
      <c r="A20039">
        <v>36.186458629999997</v>
      </c>
      <c r="B20039">
        <v>0.81612365099999995</v>
      </c>
      <c r="C20039">
        <v>0</v>
      </c>
      <c r="D20039">
        <v>-1.8443620039999999</v>
      </c>
      <c r="E20039" s="6">
        <v>1291.7819999999999</v>
      </c>
      <c r="F20039">
        <v>0.40142296999999999</v>
      </c>
      <c r="G20039">
        <v>312.90233849999998</v>
      </c>
      <c r="H20039">
        <v>0</v>
      </c>
      <c r="I20039">
        <v>43082.914583333331</v>
      </c>
      <c r="J20039" t="s">
        <v>19</v>
      </c>
    </row>
    <row r="20040" spans="1:10" x14ac:dyDescent="0.25">
      <c r="A20040">
        <v>31.992609380000001</v>
      </c>
      <c r="B20040">
        <v>0.745311634</v>
      </c>
      <c r="C20040">
        <v>0</v>
      </c>
      <c r="D20040">
        <v>-1.8446897680000001</v>
      </c>
      <c r="E20040" s="6">
        <v>1291.7819999999999</v>
      </c>
      <c r="F20040">
        <v>0.50549071999999995</v>
      </c>
      <c r="G20040">
        <v>312.73788819999999</v>
      </c>
      <c r="H20040">
        <v>12.36857</v>
      </c>
      <c r="I20040">
        <v>43082.915277777778</v>
      </c>
      <c r="J20040" t="s">
        <v>19</v>
      </c>
    </row>
    <row r="20041" spans="1:10" x14ac:dyDescent="0.25">
      <c r="A20041">
        <v>31.718330179999999</v>
      </c>
      <c r="B20041">
        <v>0.74068050399999996</v>
      </c>
      <c r="C20041">
        <v>0</v>
      </c>
      <c r="D20041">
        <v>-1.844711204</v>
      </c>
      <c r="E20041" s="6">
        <v>1291.7819999999999</v>
      </c>
      <c r="F20041">
        <v>0.51229678700000003</v>
      </c>
      <c r="G20041">
        <v>312.7271331</v>
      </c>
      <c r="H20041">
        <v>2.6040709999999998</v>
      </c>
      <c r="I20041">
        <v>43082.915277777778</v>
      </c>
      <c r="J20041" t="s">
        <v>19</v>
      </c>
    </row>
    <row r="20042" spans="1:10" x14ac:dyDescent="0.25">
      <c r="A20042">
        <v>31.444190450000001</v>
      </c>
      <c r="B20042">
        <v>0.73605172799999996</v>
      </c>
      <c r="C20042">
        <v>0</v>
      </c>
      <c r="D20042">
        <v>-1.8447326289999999</v>
      </c>
      <c r="E20042" s="6">
        <v>1291.7819999999999</v>
      </c>
      <c r="F20042">
        <v>0.51909939299999996</v>
      </c>
      <c r="G20042">
        <v>312.71638350000001</v>
      </c>
      <c r="H20042">
        <v>7.3694889999999997</v>
      </c>
      <c r="I20042">
        <v>43082.915277777778</v>
      </c>
      <c r="J20042" t="s">
        <v>19</v>
      </c>
    </row>
    <row r="20043" spans="1:10" x14ac:dyDescent="0.25">
      <c r="A20043">
        <v>31.169911259999999</v>
      </c>
      <c r="B20043">
        <v>0.73142059699999995</v>
      </c>
      <c r="C20043">
        <v>0</v>
      </c>
      <c r="D20043">
        <v>-1.8447540650000001</v>
      </c>
      <c r="E20043" s="6">
        <v>1291.7819999999999</v>
      </c>
      <c r="F20043">
        <v>0.52590546000000005</v>
      </c>
      <c r="G20043">
        <v>312.70562840000002</v>
      </c>
      <c r="H20043">
        <v>4.5490750000000002</v>
      </c>
      <c r="I20043">
        <v>43082.915277777778</v>
      </c>
      <c r="J20043" t="s">
        <v>19</v>
      </c>
    </row>
    <row r="20044" spans="1:10" x14ac:dyDescent="0.25">
      <c r="A20044">
        <v>30.880425299999999</v>
      </c>
      <c r="B20044">
        <v>0.726532705</v>
      </c>
      <c r="C20044">
        <v>0</v>
      </c>
      <c r="D20044">
        <v>-1.8447766889999999</v>
      </c>
      <c r="E20044" s="6">
        <v>1291.7819999999999</v>
      </c>
      <c r="F20044">
        <v>0.53308887299999996</v>
      </c>
      <c r="G20044">
        <v>312.694277</v>
      </c>
      <c r="H20044">
        <v>15.715769999999999</v>
      </c>
      <c r="I20044">
        <v>43082.915277777778</v>
      </c>
      <c r="J20044" t="s">
        <v>19</v>
      </c>
    </row>
    <row r="20045" spans="1:10" x14ac:dyDescent="0.25">
      <c r="A20045">
        <v>30.332006379999999</v>
      </c>
      <c r="B20045">
        <v>0.71727279899999996</v>
      </c>
      <c r="C20045">
        <v>0</v>
      </c>
      <c r="D20045">
        <v>-1.84481955</v>
      </c>
      <c r="E20045" s="6">
        <v>1291.7819999999999</v>
      </c>
      <c r="F20045">
        <v>0.54669754599999998</v>
      </c>
      <c r="G20045">
        <v>312.67277230000002</v>
      </c>
      <c r="H20045">
        <v>55.90654</v>
      </c>
      <c r="I20045">
        <v>43082.915277777778</v>
      </c>
      <c r="J20045" t="s">
        <v>19</v>
      </c>
    </row>
    <row r="20046" spans="1:10" x14ac:dyDescent="0.25">
      <c r="A20046">
        <v>29.76838072</v>
      </c>
      <c r="B20046">
        <v>0.70775613100000001</v>
      </c>
      <c r="C20046">
        <v>0</v>
      </c>
      <c r="D20046">
        <v>-1.844863599</v>
      </c>
      <c r="E20046" s="6">
        <v>1291.7819999999999</v>
      </c>
      <c r="F20046">
        <v>0.56068356500000005</v>
      </c>
      <c r="G20046">
        <v>312.65067119999998</v>
      </c>
      <c r="H20046">
        <v>89.290800000000004</v>
      </c>
      <c r="I20046">
        <v>43082.915277777778</v>
      </c>
      <c r="J20046" t="s">
        <v>19</v>
      </c>
    </row>
    <row r="20047" spans="1:10" x14ac:dyDescent="0.25">
      <c r="A20047">
        <v>29.494101489999998</v>
      </c>
      <c r="B20047">
        <v>0.703125</v>
      </c>
      <c r="C20047">
        <v>0</v>
      </c>
      <c r="D20047">
        <v>-1.8448850349999999</v>
      </c>
      <c r="E20047" s="6">
        <v>1291.7819999999999</v>
      </c>
      <c r="F20047">
        <v>0.56748963299999999</v>
      </c>
      <c r="G20047">
        <v>312.63991609999999</v>
      </c>
      <c r="H20047">
        <v>93.503330000000005</v>
      </c>
      <c r="I20047">
        <v>43082.915277777778</v>
      </c>
      <c r="J20047" t="s">
        <v>19</v>
      </c>
    </row>
    <row r="20048" spans="1:10" x14ac:dyDescent="0.25">
      <c r="A20048">
        <v>29.204615539999999</v>
      </c>
      <c r="B20048">
        <v>0.72587991299999999</v>
      </c>
      <c r="C20048">
        <v>0</v>
      </c>
      <c r="D20048">
        <v>-1.8449076600000001</v>
      </c>
      <c r="E20048" s="6">
        <v>1291.7819999999999</v>
      </c>
      <c r="F20048">
        <v>0.57467304600000002</v>
      </c>
      <c r="G20048">
        <v>312.62856470000003</v>
      </c>
      <c r="H20048">
        <v>89.69999</v>
      </c>
      <c r="I20048">
        <v>43082.915277777778</v>
      </c>
      <c r="J20048" t="s">
        <v>19</v>
      </c>
    </row>
    <row r="20049" spans="1:10" x14ac:dyDescent="0.25">
      <c r="A20049">
        <v>28.92824366</v>
      </c>
      <c r="B20049">
        <v>0.74760400100000002</v>
      </c>
      <c r="C20049">
        <v>0</v>
      </c>
      <c r="D20049">
        <v>-1.8449292589999999</v>
      </c>
      <c r="E20049" s="6">
        <v>1291.7819999999999</v>
      </c>
      <c r="F20049">
        <v>0.58153104200000005</v>
      </c>
      <c r="G20049">
        <v>312.61772760000002</v>
      </c>
      <c r="H20049">
        <v>96.176730000000006</v>
      </c>
      <c r="I20049">
        <v>43082.915277777778</v>
      </c>
      <c r="J20049" t="s">
        <v>19</v>
      </c>
    </row>
    <row r="20050" spans="1:10" x14ac:dyDescent="0.25">
      <c r="A20050">
        <v>28.65410396</v>
      </c>
      <c r="B20050">
        <v>0.76915262799999995</v>
      </c>
      <c r="C20050">
        <v>0</v>
      </c>
      <c r="D20050">
        <v>-1.8449506840000001</v>
      </c>
      <c r="E20050" s="6">
        <v>1291.7819999999999</v>
      </c>
      <c r="F20050">
        <v>0.58833364700000002</v>
      </c>
      <c r="G20050">
        <v>312.6069779</v>
      </c>
      <c r="H20050">
        <v>108.9196</v>
      </c>
      <c r="I20050">
        <v>43082.915277777778</v>
      </c>
      <c r="J20050" t="s">
        <v>19</v>
      </c>
    </row>
    <row r="20051" spans="1:10" x14ac:dyDescent="0.25">
      <c r="A20051">
        <v>27.816199080000001</v>
      </c>
      <c r="B20051">
        <v>0.83501576399999999</v>
      </c>
      <c r="C20051">
        <v>0</v>
      </c>
      <c r="D20051">
        <v>-1.845016169</v>
      </c>
      <c r="E20051" s="6">
        <v>1291.7819999999999</v>
      </c>
      <c r="F20051">
        <v>0.60912573299999995</v>
      </c>
      <c r="G20051">
        <v>312.5741218</v>
      </c>
      <c r="H20051">
        <v>113.37569999999999</v>
      </c>
      <c r="I20051">
        <v>43082.915277777778</v>
      </c>
      <c r="J20051" t="s">
        <v>19</v>
      </c>
    </row>
    <row r="20052" spans="1:10" x14ac:dyDescent="0.25">
      <c r="A20052">
        <v>26.978294200000001</v>
      </c>
      <c r="B20052">
        <v>0.90087890000000004</v>
      </c>
      <c r="C20052">
        <v>0</v>
      </c>
      <c r="D20052">
        <v>-1.8450816539999999</v>
      </c>
      <c r="E20052" s="6">
        <v>1291.7819999999999</v>
      </c>
      <c r="F20052">
        <v>0.62991781999999996</v>
      </c>
      <c r="G20052">
        <v>312.5412657</v>
      </c>
      <c r="H20052">
        <v>63.45729</v>
      </c>
      <c r="I20052">
        <v>43082.915277777778</v>
      </c>
      <c r="J20052" t="s">
        <v>19</v>
      </c>
    </row>
    <row r="20053" spans="1:10" x14ac:dyDescent="0.25">
      <c r="A20053">
        <v>26.414529040000001</v>
      </c>
      <c r="B20053">
        <v>0.87605855799999999</v>
      </c>
      <c r="C20053">
        <v>0</v>
      </c>
      <c r="D20053">
        <v>-1.845125715</v>
      </c>
      <c r="E20053" s="6">
        <v>1291.7819999999999</v>
      </c>
      <c r="F20053">
        <v>0.64390729999999996</v>
      </c>
      <c r="G20053">
        <v>312.51915919999999</v>
      </c>
      <c r="H20053">
        <v>87.146150000000006</v>
      </c>
      <c r="I20053">
        <v>43082.915277777778</v>
      </c>
      <c r="J20053" t="s">
        <v>19</v>
      </c>
    </row>
    <row r="20054" spans="1:10" x14ac:dyDescent="0.25">
      <c r="A20054">
        <v>26.140389320000001</v>
      </c>
      <c r="B20054">
        <v>0.86398927400000003</v>
      </c>
      <c r="C20054">
        <v>0</v>
      </c>
      <c r="D20054">
        <v>-1.8451471399999999</v>
      </c>
      <c r="E20054" s="6">
        <v>1291.7819999999999</v>
      </c>
      <c r="F20054">
        <v>0.650709906</v>
      </c>
      <c r="G20054">
        <v>312.50840950000003</v>
      </c>
      <c r="H20054">
        <v>81.218999999999994</v>
      </c>
      <c r="I20054">
        <v>43082.915277777778</v>
      </c>
      <c r="J20054" t="s">
        <v>19</v>
      </c>
    </row>
    <row r="20055" spans="1:10" x14ac:dyDescent="0.25">
      <c r="A20055">
        <v>25.866110119999998</v>
      </c>
      <c r="B20055">
        <v>0.851913849</v>
      </c>
      <c r="C20055">
        <v>0</v>
      </c>
      <c r="D20055">
        <v>-1.8451685760000001</v>
      </c>
      <c r="E20055" s="6">
        <v>1291.7819999999999</v>
      </c>
      <c r="F20055">
        <v>0.65751597299999998</v>
      </c>
      <c r="G20055">
        <v>312.49765439999999</v>
      </c>
      <c r="H20055">
        <v>68.831540000000004</v>
      </c>
      <c r="I20055">
        <v>43082.915277777778</v>
      </c>
      <c r="J20055" t="s">
        <v>19</v>
      </c>
    </row>
    <row r="20056" spans="1:10" x14ac:dyDescent="0.25">
      <c r="A20056">
        <v>25.028205239999998</v>
      </c>
      <c r="B20056">
        <v>0.81502422299999999</v>
      </c>
      <c r="C20056">
        <v>0</v>
      </c>
      <c r="D20056">
        <v>-1.845234061</v>
      </c>
      <c r="E20056" s="6">
        <v>1291.7819999999999</v>
      </c>
      <c r="F20056">
        <v>0.67830805999999999</v>
      </c>
      <c r="G20056">
        <v>312.46479829999998</v>
      </c>
      <c r="H20056">
        <v>1.161289</v>
      </c>
      <c r="I20056">
        <v>43082.915277777778</v>
      </c>
      <c r="J20056" t="s">
        <v>19</v>
      </c>
    </row>
    <row r="20057" spans="1:10" x14ac:dyDescent="0.25">
      <c r="A20057">
        <v>19.445799999999998</v>
      </c>
      <c r="B20057">
        <v>0.56925307700000005</v>
      </c>
      <c r="C20057">
        <v>0</v>
      </c>
      <c r="D20057">
        <v>-1.845670345</v>
      </c>
      <c r="E20057" s="6">
        <v>1291.7819999999999</v>
      </c>
      <c r="F20057">
        <v>0.81683195900000005</v>
      </c>
      <c r="G20057">
        <v>312.24589959999997</v>
      </c>
      <c r="H20057">
        <v>0.411554119</v>
      </c>
      <c r="I20057">
        <v>43082.915972222225</v>
      </c>
      <c r="J20057" t="s">
        <v>19</v>
      </c>
    </row>
    <row r="20058" spans="1:10" x14ac:dyDescent="0.25">
      <c r="A20058">
        <v>17.998563059999999</v>
      </c>
      <c r="B20058">
        <v>0.48339840000000001</v>
      </c>
      <c r="C20058">
        <v>0</v>
      </c>
      <c r="D20058">
        <v>-1.8458227519999999</v>
      </c>
      <c r="E20058" s="6">
        <v>1291.7819999999999</v>
      </c>
      <c r="F20058">
        <v>0.86522219899999997</v>
      </c>
      <c r="G20058">
        <v>312.16943220000002</v>
      </c>
      <c r="H20058">
        <v>0.14965093400000001</v>
      </c>
      <c r="I20058">
        <v>43082.915972222225</v>
      </c>
      <c r="J20058" t="s">
        <v>19</v>
      </c>
    </row>
    <row r="20059" spans="1:10" x14ac:dyDescent="0.25">
      <c r="A20059">
        <v>17.171614890000001</v>
      </c>
      <c r="B20059">
        <v>0.13912919600000001</v>
      </c>
      <c r="C20059">
        <v>0</v>
      </c>
      <c r="D20059">
        <v>-1.8459098359999999</v>
      </c>
      <c r="E20059" s="6">
        <v>1291.7819999999999</v>
      </c>
      <c r="F20059">
        <v>0.89287228100000005</v>
      </c>
      <c r="G20059">
        <v>312.12573889999999</v>
      </c>
      <c r="H20059">
        <v>0</v>
      </c>
      <c r="I20059">
        <v>43082.915972222225</v>
      </c>
      <c r="J20059" t="s">
        <v>19</v>
      </c>
    </row>
    <row r="20060" spans="1:10" x14ac:dyDescent="0.25">
      <c r="A20060">
        <v>14.88459121</v>
      </c>
      <c r="B20060">
        <v>-0.8129883</v>
      </c>
      <c r="C20060">
        <v>0</v>
      </c>
      <c r="D20060">
        <v>-1.846150679</v>
      </c>
      <c r="E20060" s="6">
        <v>1291.7819999999999</v>
      </c>
      <c r="F20060">
        <v>0.96934187699999996</v>
      </c>
      <c r="G20060">
        <v>312.0048999</v>
      </c>
      <c r="H20060">
        <v>4.5025919520000004</v>
      </c>
      <c r="I20060">
        <v>43082.916666666664</v>
      </c>
      <c r="J20060" t="s">
        <v>19</v>
      </c>
    </row>
    <row r="20061" spans="1:10" x14ac:dyDescent="0.25">
      <c r="A20061">
        <v>13.23224791</v>
      </c>
      <c r="B20061">
        <v>-0.8129883</v>
      </c>
      <c r="C20061">
        <v>0</v>
      </c>
      <c r="D20061">
        <v>-1.8463246849999999</v>
      </c>
      <c r="E20061" s="6">
        <v>1291.7819999999999</v>
      </c>
      <c r="F20061">
        <v>1.0245901129999999</v>
      </c>
      <c r="G20061">
        <v>311.91759539999998</v>
      </c>
      <c r="H20061">
        <v>7.7556529999999997</v>
      </c>
      <c r="I20061">
        <v>43082.916666666664</v>
      </c>
      <c r="J20061" t="s">
        <v>19</v>
      </c>
    </row>
    <row r="20062" spans="1:10" x14ac:dyDescent="0.25">
      <c r="A20062">
        <v>13.028694639999999</v>
      </c>
      <c r="B20062">
        <v>-0.8129883</v>
      </c>
      <c r="C20062">
        <v>0</v>
      </c>
      <c r="D20062">
        <v>-1.8463461210000001</v>
      </c>
      <c r="E20062" s="6">
        <v>1291.7819999999999</v>
      </c>
      <c r="F20062">
        <v>1.03139618</v>
      </c>
      <c r="G20062">
        <v>311.9068403</v>
      </c>
      <c r="H20062">
        <v>19.726230000000001</v>
      </c>
      <c r="I20062">
        <v>43082.916666666664</v>
      </c>
      <c r="J20062" t="s">
        <v>19</v>
      </c>
    </row>
    <row r="20063" spans="1:10" x14ac:dyDescent="0.25">
      <c r="A20063">
        <v>12.608749510000001</v>
      </c>
      <c r="B20063">
        <v>-0.8129883</v>
      </c>
      <c r="C20063">
        <v>0</v>
      </c>
      <c r="D20063">
        <v>-1.846390344</v>
      </c>
      <c r="E20063" s="6">
        <v>1291.7819999999999</v>
      </c>
      <c r="F20063">
        <v>1.0454375890000001</v>
      </c>
      <c r="G20063">
        <v>311.88465170000001</v>
      </c>
      <c r="H20063">
        <v>11.96271</v>
      </c>
      <c r="I20063">
        <v>43082.916666666664</v>
      </c>
      <c r="J20063" t="s">
        <v>19</v>
      </c>
    </row>
    <row r="20064" spans="1:10" x14ac:dyDescent="0.25">
      <c r="A20064">
        <v>12.405299749999999</v>
      </c>
      <c r="B20064">
        <v>-0.8129883</v>
      </c>
      <c r="C20064">
        <v>0</v>
      </c>
      <c r="D20064">
        <v>-1.8464117689999999</v>
      </c>
      <c r="E20064" s="6">
        <v>1291.7819999999999</v>
      </c>
      <c r="F20064">
        <v>1.052240195</v>
      </c>
      <c r="G20064">
        <v>311.87390210000001</v>
      </c>
      <c r="H20064">
        <v>3.149327</v>
      </c>
      <c r="I20064">
        <v>43082.916666666664</v>
      </c>
      <c r="J20064" t="s">
        <v>19</v>
      </c>
    </row>
    <row r="20065" spans="1:10" x14ac:dyDescent="0.25">
      <c r="A20065">
        <v>12.20174647</v>
      </c>
      <c r="B20065">
        <v>-0.8129883</v>
      </c>
      <c r="C20065">
        <v>0</v>
      </c>
      <c r="D20065">
        <v>-1.8464332050000001</v>
      </c>
      <c r="E20065" s="6">
        <v>1291.7819999999999</v>
      </c>
      <c r="F20065">
        <v>1.0590462620000001</v>
      </c>
      <c r="G20065">
        <v>311.86314700000003</v>
      </c>
      <c r="H20065">
        <v>23.731459999999998</v>
      </c>
      <c r="I20065">
        <v>43082.916666666664</v>
      </c>
      <c r="J20065" t="s">
        <v>19</v>
      </c>
    </row>
    <row r="20066" spans="1:10" x14ac:dyDescent="0.25">
      <c r="A20066">
        <v>11.98690768</v>
      </c>
      <c r="B20066">
        <v>-0.8129883</v>
      </c>
      <c r="C20066">
        <v>0</v>
      </c>
      <c r="D20066">
        <v>-1.84645583</v>
      </c>
      <c r="E20066" s="6">
        <v>1291.7819999999999</v>
      </c>
      <c r="F20066">
        <v>1.066229675</v>
      </c>
      <c r="G20066">
        <v>311.8517956</v>
      </c>
      <c r="H20066">
        <v>39.031480000000002</v>
      </c>
      <c r="I20066">
        <v>43082.916666666664</v>
      </c>
      <c r="J20066" t="s">
        <v>19</v>
      </c>
    </row>
    <row r="20067" spans="1:10" x14ac:dyDescent="0.25">
      <c r="A20067">
        <v>11.579904640000001</v>
      </c>
      <c r="B20067">
        <v>-0.8129883</v>
      </c>
      <c r="C20067">
        <v>0</v>
      </c>
      <c r="D20067">
        <v>-1.8464986910000001</v>
      </c>
      <c r="E20067" s="6">
        <v>1291.7819999999999</v>
      </c>
      <c r="F20067">
        <v>1.079838348</v>
      </c>
      <c r="G20067">
        <v>311.83029090000002</v>
      </c>
      <c r="H20067">
        <v>32.450040000000001</v>
      </c>
      <c r="I20067">
        <v>43082.916666666664</v>
      </c>
      <c r="J20067" t="s">
        <v>19</v>
      </c>
    </row>
    <row r="20068" spans="1:10" x14ac:dyDescent="0.25">
      <c r="A20068">
        <v>11.36506584</v>
      </c>
      <c r="B20068">
        <v>-0.8129883</v>
      </c>
      <c r="C20068">
        <v>0</v>
      </c>
      <c r="D20068">
        <v>-1.8465213149999999</v>
      </c>
      <c r="E20068" s="6">
        <v>1291.7819999999999</v>
      </c>
      <c r="F20068">
        <v>1.087021762</v>
      </c>
      <c r="G20068">
        <v>311.8189395</v>
      </c>
      <c r="H20068">
        <v>17.508749999999999</v>
      </c>
      <c r="I20068">
        <v>43082.916666666664</v>
      </c>
      <c r="J20068" t="s">
        <v>19</v>
      </c>
    </row>
    <row r="20069" spans="1:10" x14ac:dyDescent="0.25">
      <c r="A20069">
        <v>10.9580628</v>
      </c>
      <c r="B20069">
        <v>-0.8129883</v>
      </c>
      <c r="C20069">
        <v>0</v>
      </c>
      <c r="D20069">
        <v>-1.846564176</v>
      </c>
      <c r="E20069" s="6">
        <v>1291.7819999999999</v>
      </c>
      <c r="F20069">
        <v>1.100630435</v>
      </c>
      <c r="G20069">
        <v>311.7974347</v>
      </c>
      <c r="H20069">
        <v>24.33765</v>
      </c>
      <c r="I20069">
        <v>43082.916666666664</v>
      </c>
      <c r="J20069" t="s">
        <v>19</v>
      </c>
    </row>
    <row r="20070" spans="1:10" x14ac:dyDescent="0.25">
      <c r="A20070">
        <v>10.751299879999999</v>
      </c>
      <c r="B20070">
        <v>-0.8129883</v>
      </c>
      <c r="C20070">
        <v>0</v>
      </c>
      <c r="D20070">
        <v>-1.8465859499999999</v>
      </c>
      <c r="E20070" s="6">
        <v>1291.7819999999999</v>
      </c>
      <c r="F20070">
        <v>1.1075438209999999</v>
      </c>
      <c r="G20070">
        <v>311.78651000000002</v>
      </c>
      <c r="H20070">
        <v>42.06644</v>
      </c>
      <c r="I20070">
        <v>43082.916666666664</v>
      </c>
      <c r="J20070" t="s">
        <v>19</v>
      </c>
    </row>
    <row r="20071" spans="1:10" x14ac:dyDescent="0.25">
      <c r="A20071">
        <v>10.53646108</v>
      </c>
      <c r="B20071">
        <v>-0.8129883</v>
      </c>
      <c r="C20071">
        <v>0</v>
      </c>
      <c r="D20071">
        <v>-1.846608574</v>
      </c>
      <c r="E20071" s="6">
        <v>1291.7819999999999</v>
      </c>
      <c r="F20071">
        <v>1.1147272340000001</v>
      </c>
      <c r="G20071">
        <v>311.7751586</v>
      </c>
      <c r="H20071">
        <v>53.864800000000002</v>
      </c>
      <c r="I20071">
        <v>43082.916666666664</v>
      </c>
      <c r="J20071" t="s">
        <v>19</v>
      </c>
    </row>
    <row r="20072" spans="1:10" x14ac:dyDescent="0.25">
      <c r="A20072">
        <v>10.333011340000001</v>
      </c>
      <c r="B20072">
        <v>-0.8129883</v>
      </c>
      <c r="C20072">
        <v>0</v>
      </c>
      <c r="D20072">
        <v>-1.8466299989999999</v>
      </c>
      <c r="E20072" s="6">
        <v>1291.7819999999999</v>
      </c>
      <c r="F20072">
        <v>1.1215298389999999</v>
      </c>
      <c r="G20072">
        <v>311.764409</v>
      </c>
      <c r="H20072">
        <v>56.487769999999998</v>
      </c>
      <c r="I20072">
        <v>43082.916666666664</v>
      </c>
      <c r="J20072" t="s">
        <v>19</v>
      </c>
    </row>
    <row r="20073" spans="1:10" x14ac:dyDescent="0.25">
      <c r="A20073">
        <v>9.9162758360000005</v>
      </c>
      <c r="B20073">
        <v>-0.8129883</v>
      </c>
      <c r="C20073">
        <v>0</v>
      </c>
      <c r="D20073">
        <v>-1.846673885</v>
      </c>
      <c r="E20073" s="6">
        <v>1291.7819999999999</v>
      </c>
      <c r="F20073">
        <v>1.13546393</v>
      </c>
      <c r="G20073">
        <v>311.74239</v>
      </c>
      <c r="H20073">
        <v>0</v>
      </c>
      <c r="I20073">
        <v>43082.917361111111</v>
      </c>
      <c r="J20073" t="s">
        <v>19</v>
      </c>
    </row>
    <row r="20074" spans="1:10" x14ac:dyDescent="0.25">
      <c r="A20074">
        <v>9.2944340000000008</v>
      </c>
      <c r="B20074">
        <v>-0.8129883</v>
      </c>
      <c r="C20074">
        <v>0</v>
      </c>
      <c r="D20074">
        <v>-1.8467393700000001</v>
      </c>
      <c r="E20074" s="6">
        <v>1291.7819999999999</v>
      </c>
      <c r="F20074">
        <v>1.1562560159999999</v>
      </c>
      <c r="G20074">
        <v>311.7095339</v>
      </c>
      <c r="H20074">
        <v>0</v>
      </c>
      <c r="I20074">
        <v>43082.917361111111</v>
      </c>
      <c r="J20074" t="s">
        <v>19</v>
      </c>
    </row>
    <row r="20075" spans="1:10" x14ac:dyDescent="0.25">
      <c r="A20075">
        <v>6.60067381</v>
      </c>
      <c r="B20075">
        <v>-0.8129883</v>
      </c>
      <c r="C20075">
        <v>0</v>
      </c>
      <c r="D20075">
        <v>-1.84782983</v>
      </c>
      <c r="E20075" s="6">
        <v>1291.7819999999999</v>
      </c>
      <c r="F20075">
        <v>1.5024861410000001</v>
      </c>
      <c r="G20075">
        <v>311.16241309999998</v>
      </c>
      <c r="H20075">
        <v>0</v>
      </c>
      <c r="I20075">
        <v>43082.918055555558</v>
      </c>
      <c r="J20075" t="s">
        <v>19</v>
      </c>
    </row>
    <row r="20076" spans="1:10" x14ac:dyDescent="0.25">
      <c r="A20076">
        <v>5.2561100669999998</v>
      </c>
      <c r="B20076">
        <v>1.6918949999999999</v>
      </c>
      <c r="C20076">
        <v>0</v>
      </c>
      <c r="D20076">
        <v>-1.8483741229999999</v>
      </c>
      <c r="E20076" s="6">
        <v>1291.7819999999999</v>
      </c>
      <c r="F20076">
        <v>1.675303481</v>
      </c>
      <c r="G20076">
        <v>310.88932310000001</v>
      </c>
      <c r="H20076">
        <v>0</v>
      </c>
      <c r="I20076">
        <v>43082.918749999997</v>
      </c>
      <c r="J20076" t="s">
        <v>19</v>
      </c>
    </row>
    <row r="20077" spans="1:10" x14ac:dyDescent="0.25">
      <c r="A20077">
        <v>3.854822542</v>
      </c>
      <c r="B20077">
        <v>-0.9448242</v>
      </c>
      <c r="C20077">
        <v>0</v>
      </c>
      <c r="D20077">
        <v>-1.8489413779999999</v>
      </c>
      <c r="E20077" s="6">
        <v>1291.7819999999999</v>
      </c>
      <c r="F20077">
        <v>1.8554115529999999</v>
      </c>
      <c r="G20077">
        <v>310.60471219999999</v>
      </c>
      <c r="H20077">
        <v>0</v>
      </c>
      <c r="I20077">
        <v>43082.919444444444</v>
      </c>
      <c r="J20077" t="s">
        <v>19</v>
      </c>
    </row>
    <row r="20078" spans="1:10" x14ac:dyDescent="0.25">
      <c r="A20078">
        <v>2.6686867680000002</v>
      </c>
      <c r="B20078">
        <v>-2.0263325060000001</v>
      </c>
      <c r="C20078">
        <v>0</v>
      </c>
      <c r="D20078">
        <v>-1.849421537</v>
      </c>
      <c r="E20078" s="6">
        <v>1291.7819999999999</v>
      </c>
      <c r="F20078">
        <v>2.0078660799999999</v>
      </c>
      <c r="G20078">
        <v>310.36380000000003</v>
      </c>
      <c r="H20078">
        <v>0</v>
      </c>
      <c r="I20078">
        <v>43082.920138888891</v>
      </c>
      <c r="J20078" t="s">
        <v>19</v>
      </c>
    </row>
    <row r="20079" spans="1:10" x14ac:dyDescent="0.25">
      <c r="A20079">
        <v>1.8064637189999999</v>
      </c>
      <c r="B20079">
        <v>-2.8125</v>
      </c>
      <c r="C20079">
        <v>0</v>
      </c>
      <c r="D20079">
        <v>-1.8497705739999999</v>
      </c>
      <c r="E20079" s="6">
        <v>1291.7819999999999</v>
      </c>
      <c r="F20079">
        <v>2.1186879689999998</v>
      </c>
      <c r="G20079">
        <v>310.33965669999998</v>
      </c>
      <c r="H20079">
        <v>0</v>
      </c>
      <c r="I20079">
        <v>43082.920138888891</v>
      </c>
      <c r="J20079" t="s">
        <v>19</v>
      </c>
    </row>
    <row r="20080" spans="1:10" x14ac:dyDescent="0.25">
      <c r="A20080">
        <v>1.7527027159999999</v>
      </c>
      <c r="B20080">
        <v>0.57128909999999999</v>
      </c>
      <c r="C20080">
        <v>0</v>
      </c>
      <c r="D20080">
        <v>-1.849792337</v>
      </c>
      <c r="E20080" s="6">
        <v>1291.7819999999999</v>
      </c>
      <c r="F20080">
        <v>2.1255978930000001</v>
      </c>
      <c r="G20080">
        <v>310.33815129999999</v>
      </c>
      <c r="H20080">
        <v>0</v>
      </c>
      <c r="I20080">
        <v>43082.920138888891</v>
      </c>
      <c r="J20080" t="s">
        <v>19</v>
      </c>
    </row>
    <row r="20081" spans="1:10" x14ac:dyDescent="0.25">
      <c r="A20081">
        <v>0.72871184700000002</v>
      </c>
      <c r="B20081">
        <v>0.39550780000000002</v>
      </c>
      <c r="C20081">
        <v>0</v>
      </c>
      <c r="D20081">
        <v>-1.850206858</v>
      </c>
      <c r="E20081" s="6">
        <v>1291.7819999999999</v>
      </c>
      <c r="F20081">
        <v>2.2572118680000002</v>
      </c>
      <c r="G20081">
        <v>310.30947830000002</v>
      </c>
      <c r="H20081">
        <v>0</v>
      </c>
      <c r="I20081">
        <v>43082.92083333333</v>
      </c>
      <c r="J20081" t="s">
        <v>19</v>
      </c>
    </row>
    <row r="20082" spans="1:10" x14ac:dyDescent="0.25">
      <c r="A20082">
        <v>0.24637115300000001</v>
      </c>
      <c r="B20082">
        <v>0.20328423500000001</v>
      </c>
      <c r="C20082">
        <v>0</v>
      </c>
      <c r="D20082">
        <v>-1.850402114</v>
      </c>
      <c r="E20082" s="6">
        <v>1291.7819999999999</v>
      </c>
      <c r="F20082">
        <v>2.3192073190000002</v>
      </c>
      <c r="G20082">
        <v>310.29597209999997</v>
      </c>
      <c r="H20082">
        <v>0</v>
      </c>
      <c r="I20082">
        <v>43082.92083333333</v>
      </c>
      <c r="J20082" t="s">
        <v>19</v>
      </c>
    </row>
    <row r="20083" spans="1:10" x14ac:dyDescent="0.25">
      <c r="A20083">
        <v>-0.133053319</v>
      </c>
      <c r="B20083">
        <v>5.2075089999999997E-2</v>
      </c>
      <c r="C20083">
        <v>0</v>
      </c>
      <c r="D20083">
        <v>-1.850555709</v>
      </c>
      <c r="E20083" s="6">
        <v>1291.7819999999999</v>
      </c>
      <c r="F20083">
        <v>2.3679749050000001</v>
      </c>
      <c r="G20083">
        <v>310.28534780000001</v>
      </c>
      <c r="H20083">
        <v>8.3917009999999994</v>
      </c>
      <c r="I20083">
        <v>43082.92083333333</v>
      </c>
      <c r="J20083" t="s">
        <v>19</v>
      </c>
    </row>
    <row r="20084" spans="1:10" x14ac:dyDescent="0.25">
      <c r="A20084">
        <v>-0.18684125400000001</v>
      </c>
      <c r="B20084">
        <v>3.0639393000000001E-2</v>
      </c>
      <c r="C20084">
        <v>0</v>
      </c>
      <c r="D20084">
        <v>-1.8505774829999999</v>
      </c>
      <c r="E20084" s="6">
        <v>1291.7819999999999</v>
      </c>
      <c r="F20084">
        <v>2.374888291</v>
      </c>
      <c r="G20084">
        <v>310.28384160000002</v>
      </c>
      <c r="H20084">
        <v>27.716650000000001</v>
      </c>
      <c r="I20084">
        <v>43082.921527777777</v>
      </c>
      <c r="J20084" t="s">
        <v>19</v>
      </c>
    </row>
    <row r="20085" spans="1:10" x14ac:dyDescent="0.25">
      <c r="A20085">
        <v>-0.239794221</v>
      </c>
      <c r="B20085">
        <v>9.5364500000000001E-3</v>
      </c>
      <c r="C20085">
        <v>0</v>
      </c>
      <c r="D20085">
        <v>-1.8505989190000001</v>
      </c>
      <c r="E20085" s="6">
        <v>1291.7819999999999</v>
      </c>
      <c r="F20085">
        <v>2.3816943579999998</v>
      </c>
      <c r="G20085">
        <v>310.28235890000002</v>
      </c>
      <c r="H20085">
        <v>54.548450000000003</v>
      </c>
      <c r="I20085">
        <v>43082.921527777777</v>
      </c>
      <c r="J20085" t="s">
        <v>19</v>
      </c>
    </row>
    <row r="20086" spans="1:10" x14ac:dyDescent="0.25">
      <c r="A20086">
        <v>-0.34860908099999999</v>
      </c>
      <c r="B20086">
        <v>-3.3828707E-2</v>
      </c>
      <c r="C20086">
        <v>0</v>
      </c>
      <c r="D20086">
        <v>-1.8506429680000001</v>
      </c>
      <c r="E20086" s="6">
        <v>1291.7819999999999</v>
      </c>
      <c r="F20086">
        <v>2.3956803780000002</v>
      </c>
      <c r="G20086">
        <v>310.27931189999998</v>
      </c>
      <c r="H20086">
        <v>84.124979999999994</v>
      </c>
      <c r="I20086">
        <v>43082.921527777777</v>
      </c>
      <c r="J20086" t="s">
        <v>19</v>
      </c>
    </row>
    <row r="20087" spans="1:10" x14ac:dyDescent="0.25">
      <c r="A20087">
        <v>-0.401562048</v>
      </c>
      <c r="B20087">
        <v>-5.4931649999999999E-2</v>
      </c>
      <c r="C20087">
        <v>0</v>
      </c>
      <c r="D20087">
        <v>-1.850664404</v>
      </c>
      <c r="E20087" s="6">
        <v>1291.7819999999999</v>
      </c>
      <c r="F20087">
        <v>2.4024864450000001</v>
      </c>
      <c r="G20087">
        <v>310.27782919999999</v>
      </c>
      <c r="H20087">
        <v>108.7748</v>
      </c>
      <c r="I20087">
        <v>43082.921527777777</v>
      </c>
      <c r="J20087" t="s">
        <v>19</v>
      </c>
    </row>
    <row r="20088" spans="1:10" x14ac:dyDescent="0.25">
      <c r="A20088">
        <v>-0.72509769999999996</v>
      </c>
      <c r="B20088">
        <v>-0.18386785</v>
      </c>
      <c r="C20088">
        <v>0</v>
      </c>
      <c r="D20088">
        <v>-1.8507953749999999</v>
      </c>
      <c r="E20088" s="6">
        <v>1291.7819999999999</v>
      </c>
      <c r="F20088">
        <v>2.4440706169999999</v>
      </c>
      <c r="G20088">
        <v>310.26876979999997</v>
      </c>
      <c r="H20088">
        <v>118.45399999999999</v>
      </c>
      <c r="I20088">
        <v>43082.921527777777</v>
      </c>
      <c r="J20088" t="s">
        <v>19</v>
      </c>
    </row>
    <row r="20089" spans="1:10" x14ac:dyDescent="0.25">
      <c r="A20089">
        <v>-0.70877578699999999</v>
      </c>
      <c r="B20089">
        <v>-0.226224016</v>
      </c>
      <c r="C20089">
        <v>0</v>
      </c>
      <c r="D20089">
        <v>-1.8508383989999999</v>
      </c>
      <c r="E20089" s="6">
        <v>1291.7819999999999</v>
      </c>
      <c r="F20089">
        <v>2.4577312189999998</v>
      </c>
      <c r="G20089">
        <v>310.26579370000002</v>
      </c>
      <c r="H20089">
        <v>81.408349999999999</v>
      </c>
      <c r="I20089">
        <v>43082.921527777777</v>
      </c>
      <c r="J20089" t="s">
        <v>19</v>
      </c>
    </row>
    <row r="20090" spans="1:10" x14ac:dyDescent="0.25">
      <c r="A20090">
        <v>-0.68393305999999998</v>
      </c>
      <c r="B20090">
        <v>-0.29069211299999997</v>
      </c>
      <c r="C20090">
        <v>0</v>
      </c>
      <c r="D20090">
        <v>-1.8509038840000001</v>
      </c>
      <c r="E20090" s="6">
        <v>1291.7819999999999</v>
      </c>
      <c r="F20090">
        <v>2.478523305</v>
      </c>
      <c r="G20090">
        <v>310.26126399999998</v>
      </c>
      <c r="H20090">
        <v>56.666359999999997</v>
      </c>
      <c r="I20090">
        <v>43082.921527777777</v>
      </c>
      <c r="J20090" t="s">
        <v>19</v>
      </c>
    </row>
    <row r="20091" spans="1:10" x14ac:dyDescent="0.25">
      <c r="A20091">
        <v>-0.67580105800000001</v>
      </c>
      <c r="B20091">
        <v>-0.31179505800000001</v>
      </c>
      <c r="C20091">
        <v>0</v>
      </c>
      <c r="D20091">
        <v>-1.85092532</v>
      </c>
      <c r="E20091" s="6">
        <v>1291.7819999999999</v>
      </c>
      <c r="F20091">
        <v>2.4853293719999998</v>
      </c>
      <c r="G20091">
        <v>310.25978129999999</v>
      </c>
      <c r="H20091">
        <v>54.645220000000002</v>
      </c>
      <c r="I20091">
        <v>43082.921527777777</v>
      </c>
      <c r="J20091" t="s">
        <v>19</v>
      </c>
    </row>
    <row r="20092" spans="1:10" x14ac:dyDescent="0.25">
      <c r="A20092">
        <v>-0.66721819699999996</v>
      </c>
      <c r="B20092">
        <v>-0.33406800399999997</v>
      </c>
      <c r="C20092">
        <v>0</v>
      </c>
      <c r="D20092">
        <v>-1.8509479440000001</v>
      </c>
      <c r="E20092" s="6">
        <v>1291.7819999999999</v>
      </c>
      <c r="F20092">
        <v>2.4925127859999998</v>
      </c>
      <c r="G20092">
        <v>310.25821630000002</v>
      </c>
      <c r="H20092">
        <v>44.630600000000001</v>
      </c>
      <c r="I20092">
        <v>43082.921527777777</v>
      </c>
      <c r="J20092" t="s">
        <v>19</v>
      </c>
    </row>
    <row r="20093" spans="1:10" x14ac:dyDescent="0.25">
      <c r="A20093">
        <v>-0.659090332</v>
      </c>
      <c r="B20093">
        <v>-0.355160213</v>
      </c>
      <c r="C20093">
        <v>0</v>
      </c>
      <c r="D20093">
        <v>-1.850969369</v>
      </c>
      <c r="E20093" s="6">
        <v>1291.7819999999999</v>
      </c>
      <c r="F20093">
        <v>2.4993153910000001</v>
      </c>
      <c r="G20093">
        <v>310.25673430000001</v>
      </c>
      <c r="H20093">
        <v>51.288350000000001</v>
      </c>
      <c r="I20093">
        <v>43082.921527777777</v>
      </c>
      <c r="J20093" t="s">
        <v>19</v>
      </c>
    </row>
    <row r="20094" spans="1:10" x14ac:dyDescent="0.25">
      <c r="A20094">
        <v>-0.64237546899999998</v>
      </c>
      <c r="B20094">
        <v>-0.398536104</v>
      </c>
      <c r="C20094">
        <v>0</v>
      </c>
      <c r="D20094">
        <v>-1.8510134300000001</v>
      </c>
      <c r="E20094" s="6">
        <v>1291.7819999999999</v>
      </c>
      <c r="F20094">
        <v>2.513304872</v>
      </c>
      <c r="G20094">
        <v>310.25368659999998</v>
      </c>
      <c r="H20094">
        <v>45.9435</v>
      </c>
      <c r="I20094">
        <v>43082.921527777777</v>
      </c>
      <c r="J20094" t="s">
        <v>19</v>
      </c>
    </row>
    <row r="20095" spans="1:10" x14ac:dyDescent="0.25">
      <c r="A20095">
        <v>-0.62611560099999997</v>
      </c>
      <c r="B20095">
        <v>-0.44073125899999999</v>
      </c>
      <c r="C20095">
        <v>0</v>
      </c>
      <c r="D20095">
        <v>-1.8510562909999999</v>
      </c>
      <c r="E20095" s="6">
        <v>1291.7819999999999</v>
      </c>
      <c r="F20095">
        <v>2.5269135450000002</v>
      </c>
      <c r="G20095">
        <v>310.25072189999997</v>
      </c>
      <c r="H20095">
        <v>4.2658480000000001</v>
      </c>
      <c r="I20095">
        <v>43082.921527777777</v>
      </c>
      <c r="J20095" t="s">
        <v>19</v>
      </c>
    </row>
    <row r="20096" spans="1:10" x14ac:dyDescent="0.25">
      <c r="A20096">
        <v>-0.617532741</v>
      </c>
      <c r="B20096">
        <v>-0.46300420199999998</v>
      </c>
      <c r="C20096">
        <v>0</v>
      </c>
      <c r="D20096">
        <v>-1.851078915</v>
      </c>
      <c r="E20096" s="6">
        <v>1291.7819999999999</v>
      </c>
      <c r="F20096">
        <v>2.5340969580000001</v>
      </c>
      <c r="G20096">
        <v>310.2491569</v>
      </c>
      <c r="H20096">
        <v>1.9127639999999999</v>
      </c>
      <c r="I20096">
        <v>43082.921527777777</v>
      </c>
      <c r="J20096" t="s">
        <v>19</v>
      </c>
    </row>
    <row r="20097" spans="1:10" x14ac:dyDescent="0.25">
      <c r="A20097">
        <v>-0.60940487499999996</v>
      </c>
      <c r="B20097">
        <v>-0.48409641399999997</v>
      </c>
      <c r="C20097">
        <v>0</v>
      </c>
      <c r="D20097">
        <v>-1.8511003399999999</v>
      </c>
      <c r="E20097" s="6">
        <v>1291.7819999999999</v>
      </c>
      <c r="F20097">
        <v>2.5408995640000001</v>
      </c>
      <c r="G20097">
        <v>310.24767489999999</v>
      </c>
      <c r="H20097">
        <v>8.412566</v>
      </c>
      <c r="I20097">
        <v>43082.921527777777</v>
      </c>
      <c r="J20097" t="s">
        <v>19</v>
      </c>
    </row>
    <row r="20098" spans="1:10" x14ac:dyDescent="0.25">
      <c r="A20098">
        <v>-0.60120669299999996</v>
      </c>
      <c r="B20098">
        <v>-0.50537109999999996</v>
      </c>
      <c r="C20098">
        <v>0</v>
      </c>
      <c r="D20098">
        <v>-1.85112195</v>
      </c>
      <c r="E20098" s="6">
        <v>1291.7819999999999</v>
      </c>
      <c r="F20098">
        <v>2.5477610209999999</v>
      </c>
      <c r="G20098">
        <v>310.2461801</v>
      </c>
      <c r="H20098">
        <v>4.4914390429999997</v>
      </c>
      <c r="I20098">
        <v>43082.921527777777</v>
      </c>
      <c r="J20098" t="s">
        <v>19</v>
      </c>
    </row>
    <row r="20099" spans="1:10" x14ac:dyDescent="0.25">
      <c r="A20099">
        <v>-0.59269001300000002</v>
      </c>
      <c r="B20099">
        <v>-0.55060031700000001</v>
      </c>
      <c r="C20099">
        <v>0</v>
      </c>
      <c r="D20099">
        <v>-1.8511443999999999</v>
      </c>
      <c r="E20099" s="6">
        <v>1291.7819999999999</v>
      </c>
      <c r="F20099">
        <v>2.5548890439999998</v>
      </c>
      <c r="G20099">
        <v>310.24462720000002</v>
      </c>
      <c r="H20099">
        <v>0.4179774</v>
      </c>
      <c r="I20099">
        <v>43082.921527777777</v>
      </c>
      <c r="J20099" t="s">
        <v>19</v>
      </c>
    </row>
    <row r="20100" spans="1:10" x14ac:dyDescent="0.25">
      <c r="A20100">
        <v>-0.36123404599999998</v>
      </c>
      <c r="B20100">
        <v>-1.779785</v>
      </c>
      <c r="C20100">
        <v>0</v>
      </c>
      <c r="D20100">
        <v>-1.851754516</v>
      </c>
      <c r="E20100" s="6">
        <v>1291.7819999999999</v>
      </c>
      <c r="F20100">
        <v>2.748605789</v>
      </c>
      <c r="G20100">
        <v>310.20242469999999</v>
      </c>
      <c r="H20100">
        <v>0.28804561200000001</v>
      </c>
      <c r="I20100">
        <v>43082.922222222223</v>
      </c>
      <c r="J20100" t="s">
        <v>19</v>
      </c>
    </row>
    <row r="20101" spans="1:10" x14ac:dyDescent="0.25">
      <c r="A20101">
        <v>-0.31987086199999998</v>
      </c>
      <c r="B20101">
        <v>-0.32958979999999999</v>
      </c>
      <c r="C20101">
        <v>0</v>
      </c>
      <c r="D20101">
        <v>-1.8518635489999999</v>
      </c>
      <c r="E20101" s="6">
        <v>1291.7819999999999</v>
      </c>
      <c r="F20101">
        <v>2.7832246469999999</v>
      </c>
      <c r="G20101">
        <v>310.19488269999999</v>
      </c>
      <c r="H20101">
        <v>0.26482567699999998</v>
      </c>
      <c r="I20101">
        <v>43082.922222222223</v>
      </c>
      <c r="J20101" t="s">
        <v>19</v>
      </c>
    </row>
    <row r="20102" spans="1:10" x14ac:dyDescent="0.25">
      <c r="A20102">
        <v>0.15188038400000001</v>
      </c>
      <c r="B20102">
        <v>8.8086522E-2</v>
      </c>
      <c r="C20102">
        <v>0</v>
      </c>
      <c r="D20102">
        <v>-1.8531070810000001</v>
      </c>
      <c r="E20102" s="6">
        <v>1291.7819999999999</v>
      </c>
      <c r="F20102">
        <v>3.1780561870000001</v>
      </c>
      <c r="G20102">
        <v>310.10886590000001</v>
      </c>
      <c r="H20102">
        <v>0</v>
      </c>
      <c r="I20102">
        <v>43082.923611111109</v>
      </c>
      <c r="J20102" t="s">
        <v>19</v>
      </c>
    </row>
    <row r="20103" spans="1:10" x14ac:dyDescent="0.25">
      <c r="A20103">
        <v>0.25092866400000002</v>
      </c>
      <c r="B20103">
        <v>0.1757813</v>
      </c>
      <c r="C20103">
        <v>0</v>
      </c>
      <c r="D20103">
        <v>-1.8533681710000001</v>
      </c>
      <c r="E20103" s="6">
        <v>1291.7819999999999</v>
      </c>
      <c r="F20103">
        <v>3.2609545049999999</v>
      </c>
      <c r="G20103">
        <v>310.09080590000002</v>
      </c>
      <c r="H20103">
        <v>12.18123465</v>
      </c>
      <c r="I20103">
        <v>43082.924305555556</v>
      </c>
      <c r="J20103" t="s">
        <v>19</v>
      </c>
    </row>
    <row r="20104" spans="1:10" x14ac:dyDescent="0.25">
      <c r="A20104">
        <v>0.34217171099999999</v>
      </c>
      <c r="B20104">
        <v>-1.1615623900000001</v>
      </c>
      <c r="C20104">
        <v>0</v>
      </c>
      <c r="D20104">
        <v>-1.8536086869999999</v>
      </c>
      <c r="E20104" s="6">
        <v>1291.7819999999999</v>
      </c>
      <c r="F20104">
        <v>3.3373202439999998</v>
      </c>
      <c r="G20104">
        <v>310.07416910000001</v>
      </c>
      <c r="H20104">
        <v>23.402560000000001</v>
      </c>
      <c r="I20104">
        <v>43082.924305555556</v>
      </c>
      <c r="J20104" t="s">
        <v>19</v>
      </c>
    </row>
    <row r="20105" spans="1:10" x14ac:dyDescent="0.25">
      <c r="A20105">
        <v>0.35029957699999997</v>
      </c>
      <c r="B20105">
        <v>-1.2806920230000001</v>
      </c>
      <c r="C20105">
        <v>0</v>
      </c>
      <c r="D20105">
        <v>-1.8536301120000001</v>
      </c>
      <c r="E20105" s="6">
        <v>1291.7819999999999</v>
      </c>
      <c r="F20105">
        <v>3.3441228500000002</v>
      </c>
      <c r="G20105">
        <v>310.0726871</v>
      </c>
      <c r="H20105">
        <v>60.018599999999999</v>
      </c>
      <c r="I20105">
        <v>43082.924305555556</v>
      </c>
      <c r="J20105" t="s">
        <v>19</v>
      </c>
    </row>
    <row r="20106" spans="1:10" x14ac:dyDescent="0.25">
      <c r="A20106">
        <v>0.35843157799999997</v>
      </c>
      <c r="B20106">
        <v>-1.399882262</v>
      </c>
      <c r="C20106">
        <v>0</v>
      </c>
      <c r="D20106">
        <v>-1.853651548</v>
      </c>
      <c r="E20106" s="6">
        <v>1291.7819999999999</v>
      </c>
      <c r="F20106">
        <v>3.3509289170000001</v>
      </c>
      <c r="G20106">
        <v>310.0712044</v>
      </c>
      <c r="H20106">
        <v>86.452169999999995</v>
      </c>
      <c r="I20106">
        <v>43082.924305555556</v>
      </c>
      <c r="J20106" t="s">
        <v>19</v>
      </c>
    </row>
    <row r="20107" spans="1:10" x14ac:dyDescent="0.25">
      <c r="A20107">
        <v>0.64815586199999997</v>
      </c>
      <c r="B20107">
        <v>-0.38934294600000002</v>
      </c>
      <c r="C20107">
        <v>0</v>
      </c>
      <c r="D20107">
        <v>-1.854415258</v>
      </c>
      <c r="E20107" s="6">
        <v>1291.7819999999999</v>
      </c>
      <c r="F20107">
        <v>3.5934132480000001</v>
      </c>
      <c r="G20107">
        <v>310.01837749999999</v>
      </c>
      <c r="H20107">
        <v>84.863259999999997</v>
      </c>
      <c r="I20107">
        <v>43082.925000000003</v>
      </c>
      <c r="J20107" t="s">
        <v>19</v>
      </c>
    </row>
    <row r="20108" spans="1:10" x14ac:dyDescent="0.25">
      <c r="A20108">
        <v>0.68132086300000005</v>
      </c>
      <c r="B20108">
        <v>-9.4755990999999998E-2</v>
      </c>
      <c r="C20108">
        <v>0</v>
      </c>
      <c r="D20108">
        <v>-1.854502681</v>
      </c>
      <c r="E20108" s="6">
        <v>1291.7819999999999</v>
      </c>
      <c r="F20108">
        <v>3.6211706480000001</v>
      </c>
      <c r="G20108">
        <v>310.01233029999997</v>
      </c>
      <c r="H20108">
        <v>0</v>
      </c>
      <c r="I20108">
        <v>43082.925694444442</v>
      </c>
      <c r="J20108" t="s">
        <v>19</v>
      </c>
    </row>
    <row r="20109" spans="1:10" x14ac:dyDescent="0.25">
      <c r="A20109">
        <v>0.68951490900000001</v>
      </c>
      <c r="B20109">
        <v>-2.1972660000000001E-2</v>
      </c>
      <c r="C20109">
        <v>0</v>
      </c>
      <c r="D20109">
        <v>-1.8545242799999999</v>
      </c>
      <c r="E20109" s="6">
        <v>1291.7819999999999</v>
      </c>
      <c r="F20109">
        <v>3.628028644</v>
      </c>
      <c r="G20109">
        <v>310.01083629999999</v>
      </c>
      <c r="H20109">
        <v>6.3536894589999999</v>
      </c>
      <c r="I20109">
        <v>43082.925694444442</v>
      </c>
      <c r="J20109" t="s">
        <v>19</v>
      </c>
    </row>
    <row r="20110" spans="1:10" x14ac:dyDescent="0.25">
      <c r="A20110">
        <v>0.71429559300000001</v>
      </c>
      <c r="B20110">
        <v>-7.5131167999999998E-2</v>
      </c>
      <c r="C20110">
        <v>0</v>
      </c>
      <c r="D20110">
        <v>-1.8545896019999999</v>
      </c>
      <c r="E20110" s="6">
        <v>1291.7819999999999</v>
      </c>
      <c r="F20110">
        <v>3.6487688020000002</v>
      </c>
      <c r="G20110">
        <v>310.0063179</v>
      </c>
      <c r="H20110">
        <v>25.568709999999999</v>
      </c>
      <c r="I20110">
        <v>43082.925694444442</v>
      </c>
      <c r="J20110" t="s">
        <v>19</v>
      </c>
    </row>
    <row r="20111" spans="1:10" x14ac:dyDescent="0.25">
      <c r="A20111">
        <v>0.73055546100000002</v>
      </c>
      <c r="B20111">
        <v>-0.11001116900000001</v>
      </c>
      <c r="C20111">
        <v>0</v>
      </c>
      <c r="D20111">
        <v>-1.854632463</v>
      </c>
      <c r="E20111" s="6">
        <v>1291.7819999999999</v>
      </c>
      <c r="F20111">
        <v>3.662377475</v>
      </c>
      <c r="G20111">
        <v>310.00335310000003</v>
      </c>
      <c r="H20111">
        <v>10.585509999999999</v>
      </c>
      <c r="I20111">
        <v>43082.925694444442</v>
      </c>
      <c r="J20111" t="s">
        <v>19</v>
      </c>
    </row>
    <row r="20112" spans="1:10" x14ac:dyDescent="0.25">
      <c r="A20112">
        <v>0.73913832099999999</v>
      </c>
      <c r="B20112">
        <v>-0.12842276799999999</v>
      </c>
      <c r="C20112">
        <v>0</v>
      </c>
      <c r="D20112">
        <v>-1.854655087</v>
      </c>
      <c r="E20112" s="6">
        <v>1291.7819999999999</v>
      </c>
      <c r="F20112">
        <v>3.6695608879999999</v>
      </c>
      <c r="G20112">
        <v>310.00178820000002</v>
      </c>
      <c r="H20112">
        <v>0</v>
      </c>
      <c r="I20112">
        <v>43082.925694444442</v>
      </c>
      <c r="J20112" t="s">
        <v>19</v>
      </c>
    </row>
    <row r="20113" spans="1:10" x14ac:dyDescent="0.25">
      <c r="A20113">
        <v>0.79695164200000002</v>
      </c>
      <c r="B20113">
        <v>-0.25244153600000002</v>
      </c>
      <c r="C20113">
        <v>0</v>
      </c>
      <c r="D20113">
        <v>-1.8548074830000001</v>
      </c>
      <c r="E20113" s="6">
        <v>1291.7819999999999</v>
      </c>
      <c r="F20113">
        <v>3.7179476660000002</v>
      </c>
      <c r="G20113">
        <v>309.9912468</v>
      </c>
      <c r="H20113">
        <v>10.29326</v>
      </c>
      <c r="I20113">
        <v>43082.925694444442</v>
      </c>
      <c r="J20113" t="s">
        <v>19</v>
      </c>
    </row>
    <row r="20114" spans="1:10" x14ac:dyDescent="0.25">
      <c r="A20114">
        <v>0.80508364499999996</v>
      </c>
      <c r="B20114">
        <v>-0.269885973</v>
      </c>
      <c r="C20114">
        <v>0</v>
      </c>
      <c r="D20114">
        <v>-1.8548289179999999</v>
      </c>
      <c r="E20114" s="6">
        <v>1291.7819999999999</v>
      </c>
      <c r="F20114">
        <v>3.7247537340000001</v>
      </c>
      <c r="G20114">
        <v>309.98976399999998</v>
      </c>
      <c r="H20114">
        <v>19.860299999999999</v>
      </c>
      <c r="I20114">
        <v>43082.925694444442</v>
      </c>
      <c r="J20114" t="s">
        <v>19</v>
      </c>
    </row>
    <row r="20115" spans="1:10" x14ac:dyDescent="0.25">
      <c r="A20115">
        <v>0.81366650500000004</v>
      </c>
      <c r="B20115">
        <v>-0.28829757499999997</v>
      </c>
      <c r="C20115">
        <v>0</v>
      </c>
      <c r="D20115">
        <v>-1.8548515430000001</v>
      </c>
      <c r="E20115" s="6">
        <v>1291.7819999999999</v>
      </c>
      <c r="F20115">
        <v>3.731937147</v>
      </c>
      <c r="G20115">
        <v>309.98819909999997</v>
      </c>
      <c r="H20115">
        <v>44.398249999999997</v>
      </c>
      <c r="I20115">
        <v>43082.925694444442</v>
      </c>
      <c r="J20115" t="s">
        <v>19</v>
      </c>
    </row>
    <row r="20116" spans="1:10" x14ac:dyDescent="0.25">
      <c r="A20116">
        <v>0.82179437099999997</v>
      </c>
      <c r="B20116">
        <v>-0.30573313800000002</v>
      </c>
      <c r="C20116">
        <v>0</v>
      </c>
      <c r="D20116">
        <v>-1.854872968</v>
      </c>
      <c r="E20116" s="6">
        <v>1291.7819999999999</v>
      </c>
      <c r="F20116">
        <v>3.7387397519999999</v>
      </c>
      <c r="G20116">
        <v>309.98671710000002</v>
      </c>
      <c r="H20116">
        <v>48.92671</v>
      </c>
      <c r="I20116">
        <v>43082.925694444442</v>
      </c>
      <c r="J20116" t="s">
        <v>19</v>
      </c>
    </row>
    <row r="20117" spans="1:10" x14ac:dyDescent="0.25">
      <c r="A20117">
        <v>0.82992637300000005</v>
      </c>
      <c r="B20117">
        <v>-0.32317757600000002</v>
      </c>
      <c r="C20117">
        <v>0</v>
      </c>
      <c r="D20117">
        <v>-1.8548944039999999</v>
      </c>
      <c r="E20117" s="6">
        <v>1291.7819999999999</v>
      </c>
      <c r="F20117">
        <v>3.7455458199999998</v>
      </c>
      <c r="G20117">
        <v>309.9852343</v>
      </c>
      <c r="H20117">
        <v>63.107779999999998</v>
      </c>
      <c r="I20117">
        <v>43082.925694444442</v>
      </c>
      <c r="J20117" t="s">
        <v>19</v>
      </c>
    </row>
    <row r="20118" spans="1:10" x14ac:dyDescent="0.25">
      <c r="A20118">
        <v>0.84663709899999995</v>
      </c>
      <c r="B20118">
        <v>-0.35902474000000001</v>
      </c>
      <c r="C20118">
        <v>0</v>
      </c>
      <c r="D20118">
        <v>-1.8549384529999999</v>
      </c>
      <c r="E20118" s="6">
        <v>1291.7819999999999</v>
      </c>
      <c r="F20118">
        <v>3.7595318390000001</v>
      </c>
      <c r="G20118">
        <v>309.98218739999999</v>
      </c>
      <c r="H20118">
        <v>67.076769999999996</v>
      </c>
      <c r="I20118">
        <v>43082.925694444442</v>
      </c>
      <c r="J20118" t="s">
        <v>19</v>
      </c>
    </row>
    <row r="20119" spans="1:10" x14ac:dyDescent="0.25">
      <c r="A20119">
        <v>0.85476910100000003</v>
      </c>
      <c r="B20119">
        <v>-0.37646917800000002</v>
      </c>
      <c r="C20119">
        <v>0</v>
      </c>
      <c r="D20119">
        <v>-1.8549598890000001</v>
      </c>
      <c r="E20119" s="6">
        <v>1291.7819999999999</v>
      </c>
      <c r="F20119">
        <v>3.766337906</v>
      </c>
      <c r="G20119">
        <v>309.98070460000002</v>
      </c>
      <c r="H20119">
        <v>63.074860000000001</v>
      </c>
      <c r="I20119">
        <v>43082.925694444442</v>
      </c>
      <c r="J20119" t="s">
        <v>19</v>
      </c>
    </row>
    <row r="20120" spans="1:10" x14ac:dyDescent="0.25">
      <c r="A20120">
        <v>0.86335196199999997</v>
      </c>
      <c r="B20120">
        <v>-0.39488077900000002</v>
      </c>
      <c r="C20120">
        <v>0</v>
      </c>
      <c r="D20120">
        <v>-1.8549825129999999</v>
      </c>
      <c r="E20120" s="6">
        <v>1291.7819999999999</v>
      </c>
      <c r="F20120">
        <v>3.77352132</v>
      </c>
      <c r="G20120">
        <v>309.97913970000002</v>
      </c>
      <c r="H20120">
        <v>72.322659999999999</v>
      </c>
      <c r="I20120">
        <v>43082.925694444442</v>
      </c>
      <c r="J20120" t="s">
        <v>19</v>
      </c>
    </row>
    <row r="20121" spans="1:10" x14ac:dyDescent="0.25">
      <c r="A20121">
        <v>0.87147982700000004</v>
      </c>
      <c r="B20121">
        <v>-0.412316342</v>
      </c>
      <c r="C20121">
        <v>0</v>
      </c>
      <c r="D20121">
        <v>-1.8550039380000001</v>
      </c>
      <c r="E20121" s="6">
        <v>1291.7819999999999</v>
      </c>
      <c r="F20121">
        <v>3.7803239249999998</v>
      </c>
      <c r="G20121">
        <v>309.97765770000001</v>
      </c>
      <c r="H20121">
        <v>64.473550000000003</v>
      </c>
      <c r="I20121">
        <v>43082.925694444442</v>
      </c>
      <c r="J20121" t="s">
        <v>19</v>
      </c>
    </row>
    <row r="20122" spans="1:10" x14ac:dyDescent="0.25">
      <c r="A20122">
        <v>0.87961182900000001</v>
      </c>
      <c r="B20122">
        <v>-0.42976078000000001</v>
      </c>
      <c r="C20122">
        <v>0</v>
      </c>
      <c r="D20122">
        <v>-1.855025374</v>
      </c>
      <c r="E20122" s="6">
        <v>1291.7819999999999</v>
      </c>
      <c r="F20122">
        <v>3.7871299930000002</v>
      </c>
      <c r="G20122">
        <v>309.97617489999999</v>
      </c>
      <c r="H20122">
        <v>45.41189</v>
      </c>
      <c r="I20122">
        <v>43082.925694444442</v>
      </c>
      <c r="J20122" t="s">
        <v>19</v>
      </c>
    </row>
    <row r="20123" spans="1:10" x14ac:dyDescent="0.25">
      <c r="A20123">
        <v>0.88774383099999998</v>
      </c>
      <c r="B20123">
        <v>-0.44720521600000002</v>
      </c>
      <c r="C20123">
        <v>0</v>
      </c>
      <c r="D20123">
        <v>-1.8550468099999999</v>
      </c>
      <c r="E20123" s="6">
        <v>1291.7819999999999</v>
      </c>
      <c r="F20123">
        <v>3.7939360600000001</v>
      </c>
      <c r="G20123">
        <v>309.97469219999999</v>
      </c>
      <c r="H20123">
        <v>50.071980000000003</v>
      </c>
      <c r="I20123">
        <v>43082.925694444442</v>
      </c>
      <c r="J20123" t="s">
        <v>19</v>
      </c>
    </row>
    <row r="20124" spans="1:10" x14ac:dyDescent="0.25">
      <c r="A20124">
        <v>0.89632255599999999</v>
      </c>
      <c r="B20124">
        <v>-0.46560794500000002</v>
      </c>
      <c r="C20124">
        <v>0</v>
      </c>
      <c r="D20124">
        <v>-1.855069423</v>
      </c>
      <c r="E20124" s="6">
        <v>1291.7819999999999</v>
      </c>
      <c r="F20124">
        <v>3.801116011</v>
      </c>
      <c r="G20124">
        <v>309.97312799999997</v>
      </c>
      <c r="H20124">
        <v>46.846780000000003</v>
      </c>
      <c r="I20124">
        <v>43082.925694444442</v>
      </c>
      <c r="J20124" t="s">
        <v>19</v>
      </c>
    </row>
    <row r="20125" spans="1:10" x14ac:dyDescent="0.25">
      <c r="A20125">
        <v>0.90445455699999999</v>
      </c>
      <c r="B20125">
        <v>-0.48305238</v>
      </c>
      <c r="C20125">
        <v>0</v>
      </c>
      <c r="D20125">
        <v>-1.8550908589999999</v>
      </c>
      <c r="E20125" s="6">
        <v>1291.7819999999999</v>
      </c>
      <c r="F20125">
        <v>3.8079220779999998</v>
      </c>
      <c r="G20125">
        <v>309.97164520000001</v>
      </c>
      <c r="H20125">
        <v>51.585859999999997</v>
      </c>
      <c r="I20125">
        <v>43082.925694444442</v>
      </c>
      <c r="J20125" t="s">
        <v>19</v>
      </c>
    </row>
    <row r="20126" spans="1:10" x14ac:dyDescent="0.25">
      <c r="A20126">
        <v>0.92949169200000004</v>
      </c>
      <c r="B20126">
        <v>-0.53676101600000004</v>
      </c>
      <c r="C20126">
        <v>0</v>
      </c>
      <c r="D20126">
        <v>-1.8551568570000001</v>
      </c>
      <c r="E20126" s="6">
        <v>1291.7819999999999</v>
      </c>
      <c r="F20126">
        <v>3.828876873</v>
      </c>
      <c r="G20126">
        <v>309.96708009999998</v>
      </c>
      <c r="H20126">
        <v>92.447339999999997</v>
      </c>
      <c r="I20126">
        <v>43082.926388888889</v>
      </c>
      <c r="J20126" t="s">
        <v>19</v>
      </c>
    </row>
    <row r="20127" spans="1:10" x14ac:dyDescent="0.25">
      <c r="A20127">
        <v>0.93761955799999996</v>
      </c>
      <c r="B20127">
        <v>-0.55419658100000002</v>
      </c>
      <c r="C20127">
        <v>0</v>
      </c>
      <c r="D20127">
        <v>-1.855178282</v>
      </c>
      <c r="E20127" s="6">
        <v>1291.7819999999999</v>
      </c>
      <c r="F20127">
        <v>3.8356794789999999</v>
      </c>
      <c r="G20127">
        <v>309.96559810000002</v>
      </c>
      <c r="H20127">
        <v>84.848349999999996</v>
      </c>
      <c r="I20127">
        <v>43082.926388888889</v>
      </c>
      <c r="J20127" t="s">
        <v>19</v>
      </c>
    </row>
    <row r="20128" spans="1:10" x14ac:dyDescent="0.25">
      <c r="A20128">
        <v>0.95433442000000002</v>
      </c>
      <c r="B20128">
        <v>-0.59005261799999997</v>
      </c>
      <c r="C20128">
        <v>0</v>
      </c>
      <c r="D20128">
        <v>-1.855222342</v>
      </c>
      <c r="E20128" s="6">
        <v>1291.7819999999999</v>
      </c>
      <c r="F20128">
        <v>3.8496689599999998</v>
      </c>
      <c r="G20128">
        <v>309.9625504</v>
      </c>
      <c r="H20128">
        <v>15.44702</v>
      </c>
      <c r="I20128">
        <v>43082.926388888889</v>
      </c>
      <c r="J20128" t="s">
        <v>19</v>
      </c>
    </row>
    <row r="20129" spans="1:10" x14ac:dyDescent="0.25">
      <c r="A20129">
        <v>0.96246228599999994</v>
      </c>
      <c r="B20129">
        <v>-0.60748818400000004</v>
      </c>
      <c r="C20129">
        <v>0</v>
      </c>
      <c r="D20129">
        <v>-1.8552437669999999</v>
      </c>
      <c r="E20129" s="6">
        <v>1291.7819999999999</v>
      </c>
      <c r="F20129">
        <v>3.8564715660000002</v>
      </c>
      <c r="G20129">
        <v>309.96106839999999</v>
      </c>
      <c r="H20129">
        <v>0</v>
      </c>
      <c r="I20129">
        <v>43082.926388888889</v>
      </c>
      <c r="J20129" t="s">
        <v>19</v>
      </c>
    </row>
    <row r="20130" spans="1:10" x14ac:dyDescent="0.25">
      <c r="A20130">
        <v>0.97059428800000003</v>
      </c>
      <c r="B20130">
        <v>-0.62493261899999997</v>
      </c>
      <c r="C20130">
        <v>0</v>
      </c>
      <c r="D20130">
        <v>-1.8552652030000001</v>
      </c>
      <c r="E20130" s="6">
        <v>1291.7819999999999</v>
      </c>
      <c r="F20130">
        <v>3.863277633</v>
      </c>
      <c r="G20130">
        <v>309.95958560000003</v>
      </c>
      <c r="H20130">
        <v>1.0774859999999999</v>
      </c>
      <c r="I20130">
        <v>43082.926388888889</v>
      </c>
      <c r="J20130" t="s">
        <v>19</v>
      </c>
    </row>
    <row r="20131" spans="1:10" x14ac:dyDescent="0.25">
      <c r="A20131">
        <v>0.98730501400000004</v>
      </c>
      <c r="B20131">
        <v>-0.66077978400000004</v>
      </c>
      <c r="C20131">
        <v>0</v>
      </c>
      <c r="D20131">
        <v>-1.8553092520000001</v>
      </c>
      <c r="E20131" s="6">
        <v>1291.7819999999999</v>
      </c>
      <c r="F20131">
        <v>3.8772636509999998</v>
      </c>
      <c r="G20131">
        <v>309.95653870000001</v>
      </c>
      <c r="H20131">
        <v>28.208770000000001</v>
      </c>
      <c r="I20131">
        <v>43082.926388888889</v>
      </c>
      <c r="J20131" t="s">
        <v>19</v>
      </c>
    </row>
    <row r="20132" spans="1:10" x14ac:dyDescent="0.25">
      <c r="A20132">
        <v>1.0035690180000001</v>
      </c>
      <c r="B20132">
        <v>-0.69566865899999997</v>
      </c>
      <c r="C20132">
        <v>0</v>
      </c>
      <c r="D20132">
        <v>-1.8553521239999999</v>
      </c>
      <c r="E20132" s="6">
        <v>1291.7819999999999</v>
      </c>
      <c r="F20132">
        <v>3.8908757870000001</v>
      </c>
      <c r="G20132">
        <v>309.95357319999999</v>
      </c>
      <c r="H20132">
        <v>44.24268</v>
      </c>
      <c r="I20132">
        <v>43082.926388888889</v>
      </c>
      <c r="J20132" t="s">
        <v>19</v>
      </c>
    </row>
    <row r="20133" spans="1:10" x14ac:dyDescent="0.25">
      <c r="A20133">
        <v>1.012147742</v>
      </c>
      <c r="B20133">
        <v>-0.71407138599999997</v>
      </c>
      <c r="C20133">
        <v>0</v>
      </c>
      <c r="D20133">
        <v>-1.8553747380000001</v>
      </c>
      <c r="E20133" s="6">
        <v>1291.7819999999999</v>
      </c>
      <c r="F20133">
        <v>3.898055738</v>
      </c>
      <c r="G20133">
        <v>309.95200899999998</v>
      </c>
      <c r="H20133">
        <v>36.152659999999997</v>
      </c>
      <c r="I20133">
        <v>43082.926388888889</v>
      </c>
      <c r="J20133" t="s">
        <v>19</v>
      </c>
    </row>
    <row r="20134" spans="1:10" x14ac:dyDescent="0.25">
      <c r="A20134">
        <v>1.028411746</v>
      </c>
      <c r="B20134">
        <v>-0.74896026199999999</v>
      </c>
      <c r="C20134">
        <v>0</v>
      </c>
      <c r="D20134">
        <v>-1.8554176090000001</v>
      </c>
      <c r="E20134" s="6">
        <v>1291.7819999999999</v>
      </c>
      <c r="F20134">
        <v>3.9116678729999999</v>
      </c>
      <c r="G20134">
        <v>309.94904350000002</v>
      </c>
      <c r="H20134">
        <v>47.894419999999997</v>
      </c>
      <c r="I20134">
        <v>43082.926388888889</v>
      </c>
      <c r="J20134" t="s">
        <v>19</v>
      </c>
    </row>
    <row r="20135" spans="1:10" x14ac:dyDescent="0.25">
      <c r="A20135">
        <v>1.0369904700000001</v>
      </c>
      <c r="B20135">
        <v>-0.76736298800000002</v>
      </c>
      <c r="C20135">
        <v>0</v>
      </c>
      <c r="D20135">
        <v>-1.855440223</v>
      </c>
      <c r="E20135" s="6">
        <v>1291.7819999999999</v>
      </c>
      <c r="F20135">
        <v>3.9188478240000002</v>
      </c>
      <c r="G20135">
        <v>309.9474793</v>
      </c>
      <c r="H20135">
        <v>46.782049999999998</v>
      </c>
      <c r="I20135">
        <v>43082.926388888889</v>
      </c>
      <c r="J20135" t="s">
        <v>19</v>
      </c>
    </row>
    <row r="20136" spans="1:10" x14ac:dyDescent="0.25">
      <c r="A20136">
        <v>1.0451224720000001</v>
      </c>
      <c r="B20136">
        <v>-0.78480742599999997</v>
      </c>
      <c r="C20136">
        <v>0</v>
      </c>
      <c r="D20136">
        <v>-1.8554616589999999</v>
      </c>
      <c r="E20136" s="6">
        <v>1291.7819999999999</v>
      </c>
      <c r="F20136">
        <v>3.9256538920000001</v>
      </c>
      <c r="G20136">
        <v>309.94599649999998</v>
      </c>
      <c r="H20136">
        <v>37.198560000000001</v>
      </c>
      <c r="I20136">
        <v>43082.926388888889</v>
      </c>
      <c r="J20136" t="s">
        <v>19</v>
      </c>
    </row>
    <row r="20137" spans="1:10" x14ac:dyDescent="0.25">
      <c r="A20137">
        <v>1.0532544740000001</v>
      </c>
      <c r="B20137">
        <v>-0.80225186199999998</v>
      </c>
      <c r="C20137">
        <v>0</v>
      </c>
      <c r="D20137">
        <v>-1.8554830950000001</v>
      </c>
      <c r="E20137" s="6">
        <v>1291.7819999999999</v>
      </c>
      <c r="F20137">
        <v>3.932459959</v>
      </c>
      <c r="G20137">
        <v>309.94451379999998</v>
      </c>
      <c r="H20137">
        <v>42.776649999999997</v>
      </c>
      <c r="I20137">
        <v>43082.926388888889</v>
      </c>
      <c r="J20137" t="s">
        <v>19</v>
      </c>
    </row>
    <row r="20138" spans="1:10" x14ac:dyDescent="0.25">
      <c r="A20138">
        <v>1.061833198</v>
      </c>
      <c r="B20138">
        <v>-0.82065458999999996</v>
      </c>
      <c r="C20138">
        <v>0</v>
      </c>
      <c r="D20138">
        <v>-1.8555057079999999</v>
      </c>
      <c r="E20138" s="6">
        <v>1291.7819999999999</v>
      </c>
      <c r="F20138">
        <v>3.9396399099999999</v>
      </c>
      <c r="G20138">
        <v>309.94294960000002</v>
      </c>
      <c r="H20138">
        <v>37.487960000000001</v>
      </c>
      <c r="I20138">
        <v>43082.926388888889</v>
      </c>
      <c r="J20138" t="s">
        <v>19</v>
      </c>
    </row>
    <row r="20139" spans="1:10" x14ac:dyDescent="0.25">
      <c r="A20139">
        <v>1.069965201</v>
      </c>
      <c r="B20139">
        <v>-0.83809902800000002</v>
      </c>
      <c r="C20139">
        <v>0</v>
      </c>
      <c r="D20139">
        <v>-1.8555271440000001</v>
      </c>
      <c r="E20139" s="6">
        <v>1291.7819999999999</v>
      </c>
      <c r="F20139">
        <v>3.9464459779999999</v>
      </c>
      <c r="G20139">
        <v>309.9414668</v>
      </c>
      <c r="H20139">
        <v>40.262309999999999</v>
      </c>
      <c r="I20139">
        <v>43082.926388888889</v>
      </c>
      <c r="J20139" t="s">
        <v>19</v>
      </c>
    </row>
    <row r="20140" spans="1:10" x14ac:dyDescent="0.25">
      <c r="A20140">
        <v>1.0780972019999999</v>
      </c>
      <c r="B20140">
        <v>-0.85554346400000003</v>
      </c>
      <c r="C20140">
        <v>0</v>
      </c>
      <c r="D20140">
        <v>-1.85554858</v>
      </c>
      <c r="E20140" s="6">
        <v>1291.7819999999999</v>
      </c>
      <c r="F20140">
        <v>3.9532520450000002</v>
      </c>
      <c r="G20140">
        <v>309.9399841</v>
      </c>
      <c r="H20140">
        <v>33.959969999999998</v>
      </c>
      <c r="I20140">
        <v>43082.926388888889</v>
      </c>
      <c r="J20140" t="s">
        <v>19</v>
      </c>
    </row>
    <row r="20141" spans="1:10" x14ac:dyDescent="0.25">
      <c r="A20141">
        <v>1.10293993</v>
      </c>
      <c r="B20141">
        <v>-0.90883506599999997</v>
      </c>
      <c r="C20141">
        <v>0</v>
      </c>
      <c r="D20141">
        <v>-1.8556140649999999</v>
      </c>
      <c r="E20141" s="6">
        <v>1291.7819999999999</v>
      </c>
      <c r="F20141">
        <v>3.974044132</v>
      </c>
      <c r="G20141">
        <v>309.93545440000003</v>
      </c>
      <c r="H20141">
        <v>35.434350000000002</v>
      </c>
      <c r="I20141">
        <v>43082.926388888889</v>
      </c>
      <c r="J20141" t="s">
        <v>19</v>
      </c>
    </row>
    <row r="20142" spans="1:10" x14ac:dyDescent="0.25">
      <c r="A20142">
        <v>1.111518655</v>
      </c>
      <c r="B20142">
        <v>-0.92723779500000003</v>
      </c>
      <c r="C20142">
        <v>0</v>
      </c>
      <c r="D20142">
        <v>-1.855636678</v>
      </c>
      <c r="E20142" s="6">
        <v>1291.7819999999999</v>
      </c>
      <c r="F20142">
        <v>3.9812240829999999</v>
      </c>
      <c r="G20142">
        <v>309.93389020000001</v>
      </c>
      <c r="H20142">
        <v>10.48831</v>
      </c>
      <c r="I20142">
        <v>43082.926388888889</v>
      </c>
      <c r="J20142" t="s">
        <v>19</v>
      </c>
    </row>
    <row r="20143" spans="1:10" x14ac:dyDescent="0.25">
      <c r="A20143">
        <v>1.119716838</v>
      </c>
      <c r="B20143">
        <v>-0.9448242</v>
      </c>
      <c r="C20143">
        <v>0</v>
      </c>
      <c r="D20143">
        <v>-1.855658289</v>
      </c>
      <c r="E20143" s="6">
        <v>1291.7819999999999</v>
      </c>
      <c r="F20143">
        <v>3.9880855400000002</v>
      </c>
      <c r="G20143">
        <v>309.93239540000002</v>
      </c>
      <c r="H20143">
        <v>25.271171280000001</v>
      </c>
      <c r="I20143">
        <v>43082.926388888889</v>
      </c>
      <c r="J20143" t="s">
        <v>19</v>
      </c>
    </row>
    <row r="20144" spans="1:10" x14ac:dyDescent="0.25">
      <c r="A20144">
        <v>1.127782659</v>
      </c>
      <c r="B20144">
        <v>-0.86351979800000001</v>
      </c>
      <c r="C20144">
        <v>0</v>
      </c>
      <c r="D20144">
        <v>-1.8556795500000001</v>
      </c>
      <c r="E20144" s="6">
        <v>1291.7819999999999</v>
      </c>
      <c r="F20144">
        <v>3.9948362180000001</v>
      </c>
      <c r="G20144">
        <v>309.93092469999999</v>
      </c>
      <c r="H20144">
        <v>39.815359999999998</v>
      </c>
      <c r="I20144">
        <v>43082.926388888889</v>
      </c>
      <c r="J20144" t="s">
        <v>19</v>
      </c>
    </row>
    <row r="20145" spans="1:10" x14ac:dyDescent="0.25">
      <c r="A20145">
        <v>1.1607532519999999</v>
      </c>
      <c r="B20145">
        <v>-0.53117242799999997</v>
      </c>
      <c r="C20145">
        <v>0</v>
      </c>
      <c r="D20145">
        <v>-1.8557664599999999</v>
      </c>
      <c r="E20145" s="6">
        <v>1291.7819999999999</v>
      </c>
      <c r="F20145">
        <v>4.0224309099999997</v>
      </c>
      <c r="G20145">
        <v>309.924913</v>
      </c>
      <c r="H20145">
        <v>42.007210000000001</v>
      </c>
      <c r="I20145">
        <v>43082.926388888889</v>
      </c>
      <c r="J20145" t="s">
        <v>19</v>
      </c>
    </row>
    <row r="20146" spans="1:10" x14ac:dyDescent="0.25">
      <c r="A20146">
        <v>1.169336113</v>
      </c>
      <c r="B20146">
        <v>-0.44465620500000003</v>
      </c>
      <c r="C20146">
        <v>0</v>
      </c>
      <c r="D20146">
        <v>-1.8557890850000001</v>
      </c>
      <c r="E20146" s="6">
        <v>1291.7819999999999</v>
      </c>
      <c r="F20146">
        <v>4.0296143229999997</v>
      </c>
      <c r="G20146">
        <v>309.92334799999998</v>
      </c>
      <c r="H20146">
        <v>23.788029999999999</v>
      </c>
      <c r="I20146">
        <v>43082.926388888889</v>
      </c>
      <c r="J20146" t="s">
        <v>19</v>
      </c>
    </row>
    <row r="20147" spans="1:10" x14ac:dyDescent="0.25">
      <c r="A20147">
        <v>1.1776583860000001</v>
      </c>
      <c r="B20147">
        <v>-0.36076673799999998</v>
      </c>
      <c r="C20147">
        <v>0</v>
      </c>
      <c r="D20147">
        <v>-1.8558110219999999</v>
      </c>
      <c r="E20147" s="6">
        <v>1291.7819999999999</v>
      </c>
      <c r="F20147">
        <v>4.036579637</v>
      </c>
      <c r="G20147">
        <v>309.92183060000002</v>
      </c>
      <c r="H20147">
        <v>0</v>
      </c>
      <c r="I20147">
        <v>43082.927083333336</v>
      </c>
      <c r="J20147" t="s">
        <v>19</v>
      </c>
    </row>
    <row r="20148" spans="1:10" x14ac:dyDescent="0.25">
      <c r="A20148">
        <v>1.3594950779999999</v>
      </c>
      <c r="B20148">
        <v>1.4721679999999999</v>
      </c>
      <c r="C20148">
        <v>0</v>
      </c>
      <c r="D20148">
        <v>-1.8562903420000001</v>
      </c>
      <c r="E20148" s="6">
        <v>1291.7819999999999</v>
      </c>
      <c r="F20148">
        <v>4.1887676000000003</v>
      </c>
      <c r="G20148">
        <v>309.88867540000001</v>
      </c>
      <c r="H20148">
        <v>0</v>
      </c>
      <c r="I20148">
        <v>43082.927083333336</v>
      </c>
      <c r="J20148" t="s">
        <v>19</v>
      </c>
    </row>
    <row r="20149" spans="1:10" x14ac:dyDescent="0.25">
      <c r="A20149">
        <v>1.433961217</v>
      </c>
      <c r="B20149">
        <v>0.98876949999999997</v>
      </c>
      <c r="C20149">
        <v>0</v>
      </c>
      <c r="D20149">
        <v>-1.8564866339999999</v>
      </c>
      <c r="E20149" s="6">
        <v>1291.7819999999999</v>
      </c>
      <c r="F20149">
        <v>4.2510919300000003</v>
      </c>
      <c r="G20149">
        <v>309.8750976</v>
      </c>
      <c r="H20149">
        <v>0</v>
      </c>
      <c r="I20149">
        <v>43082.927777777775</v>
      </c>
      <c r="J20149" t="s">
        <v>19</v>
      </c>
    </row>
    <row r="20150" spans="1:10" x14ac:dyDescent="0.25">
      <c r="A20150">
        <v>1.466931811</v>
      </c>
      <c r="B20150">
        <v>3.120117</v>
      </c>
      <c r="C20150">
        <v>0</v>
      </c>
      <c r="D20150">
        <v>-1.856573544</v>
      </c>
      <c r="E20150" s="6">
        <v>1291.7819999999999</v>
      </c>
      <c r="F20150">
        <v>4.2786866220000004</v>
      </c>
      <c r="G20150">
        <v>309.86908590000002</v>
      </c>
      <c r="H20150">
        <v>0</v>
      </c>
      <c r="I20150">
        <v>43082.927777777775</v>
      </c>
      <c r="J20150" t="s">
        <v>19</v>
      </c>
    </row>
    <row r="20151" spans="1:10" x14ac:dyDescent="0.25">
      <c r="A20151">
        <v>1.674062089</v>
      </c>
      <c r="B20151">
        <v>1.3954814129999999</v>
      </c>
      <c r="C20151">
        <v>0</v>
      </c>
      <c r="D20151">
        <v>-1.8571195380000001</v>
      </c>
      <c r="E20151" s="6">
        <v>1291.7819999999999</v>
      </c>
      <c r="F20151">
        <v>4.4520440160000003</v>
      </c>
      <c r="G20151">
        <v>309.83131880000002</v>
      </c>
      <c r="H20151">
        <v>0</v>
      </c>
      <c r="I20151">
        <v>43082.928472222222</v>
      </c>
      <c r="J20151" t="s">
        <v>19</v>
      </c>
    </row>
    <row r="20152" spans="1:10" x14ac:dyDescent="0.25">
      <c r="A20152">
        <v>1.715164685</v>
      </c>
      <c r="B20152">
        <v>1.0532475299999999</v>
      </c>
      <c r="C20152">
        <v>0</v>
      </c>
      <c r="D20152">
        <v>-1.8572278840000001</v>
      </c>
      <c r="E20152" s="6">
        <v>1291.7819999999999</v>
      </c>
      <c r="F20152">
        <v>4.4864447759999999</v>
      </c>
      <c r="G20152">
        <v>309.82382430000001</v>
      </c>
      <c r="H20152">
        <v>19.702110000000001</v>
      </c>
      <c r="I20152">
        <v>43082.928472222222</v>
      </c>
      <c r="J20152" t="s">
        <v>19</v>
      </c>
    </row>
    <row r="20153" spans="1:10" x14ac:dyDescent="0.25">
      <c r="A20153">
        <v>1.7232966860000001</v>
      </c>
      <c r="B20153">
        <v>0.98553778299999995</v>
      </c>
      <c r="C20153">
        <v>0</v>
      </c>
      <c r="D20153">
        <v>-1.85724932</v>
      </c>
      <c r="E20153" s="6">
        <v>1291.7819999999999</v>
      </c>
      <c r="F20153">
        <v>4.4932508430000002</v>
      </c>
      <c r="G20153">
        <v>309.82234160000002</v>
      </c>
      <c r="H20153">
        <v>51.088679999999997</v>
      </c>
      <c r="I20153">
        <v>43082.928472222222</v>
      </c>
      <c r="J20153" t="s">
        <v>19</v>
      </c>
    </row>
    <row r="20154" spans="1:10" x14ac:dyDescent="0.25">
      <c r="A20154">
        <v>1.7400074130000001</v>
      </c>
      <c r="B20154">
        <v>0.84639871200000005</v>
      </c>
      <c r="C20154">
        <v>0</v>
      </c>
      <c r="D20154">
        <v>-1.857293369</v>
      </c>
      <c r="E20154" s="6">
        <v>1291.7819999999999</v>
      </c>
      <c r="F20154">
        <v>4.5072368620000001</v>
      </c>
      <c r="G20154">
        <v>309.81929459999998</v>
      </c>
      <c r="H20154">
        <v>86.025850000000005</v>
      </c>
      <c r="I20154">
        <v>43082.928472222222</v>
      </c>
      <c r="J20154" t="s">
        <v>19</v>
      </c>
    </row>
    <row r="20155" spans="1:10" x14ac:dyDescent="0.25">
      <c r="A20155">
        <v>1.756722275</v>
      </c>
      <c r="B20155">
        <v>0.70722521100000002</v>
      </c>
      <c r="C20155">
        <v>0</v>
      </c>
      <c r="D20155">
        <v>-1.857337429</v>
      </c>
      <c r="E20155" s="6">
        <v>1291.7819999999999</v>
      </c>
      <c r="F20155">
        <v>4.5212263420000003</v>
      </c>
      <c r="G20155">
        <v>309.81624690000001</v>
      </c>
      <c r="H20155">
        <v>113.2953</v>
      </c>
      <c r="I20155">
        <v>43082.928472222222</v>
      </c>
      <c r="J20155" t="s">
        <v>19</v>
      </c>
    </row>
    <row r="20156" spans="1:10" x14ac:dyDescent="0.25">
      <c r="A20156">
        <v>1.7730483239999999</v>
      </c>
      <c r="B20156">
        <v>0.57128909999999999</v>
      </c>
      <c r="C20156">
        <v>0</v>
      </c>
      <c r="D20156">
        <v>-1.857380464</v>
      </c>
      <c r="E20156" s="6">
        <v>1291.7819999999999</v>
      </c>
      <c r="F20156">
        <v>4.5348904059999997</v>
      </c>
      <c r="G20156">
        <v>309.81327010000001</v>
      </c>
      <c r="H20156">
        <v>106.36143439999999</v>
      </c>
      <c r="I20156">
        <v>43082.928472222222</v>
      </c>
      <c r="J20156" t="s">
        <v>19</v>
      </c>
    </row>
    <row r="20157" spans="1:10" x14ac:dyDescent="0.25">
      <c r="A20157">
        <v>1.781565004</v>
      </c>
      <c r="B20157">
        <v>0.56685668</v>
      </c>
      <c r="C20157">
        <v>0</v>
      </c>
      <c r="D20157">
        <v>-1.8574029139999999</v>
      </c>
      <c r="E20157" s="6">
        <v>1291.7819999999999</v>
      </c>
      <c r="F20157">
        <v>4.5420184289999996</v>
      </c>
      <c r="G20157">
        <v>309.81171719999998</v>
      </c>
      <c r="H20157">
        <v>102.7443</v>
      </c>
      <c r="I20157">
        <v>43082.928472222222</v>
      </c>
      <c r="J20157" t="s">
        <v>19</v>
      </c>
    </row>
    <row r="20158" spans="1:10" x14ac:dyDescent="0.25">
      <c r="A20158">
        <v>1.797824871</v>
      </c>
      <c r="B20158">
        <v>0.55839439700000004</v>
      </c>
      <c r="C20158">
        <v>0</v>
      </c>
      <c r="D20158">
        <v>-1.857445775</v>
      </c>
      <c r="E20158" s="6">
        <v>1291.7819999999999</v>
      </c>
      <c r="F20158">
        <v>4.5556271019999999</v>
      </c>
      <c r="G20158">
        <v>309.80875250000003</v>
      </c>
      <c r="H20158">
        <v>108.3391</v>
      </c>
      <c r="I20158">
        <v>43082.928472222222</v>
      </c>
      <c r="J20158" t="s">
        <v>19</v>
      </c>
    </row>
    <row r="20159" spans="1:10" x14ac:dyDescent="0.25">
      <c r="A20159">
        <v>1.8312504599999999</v>
      </c>
      <c r="B20159">
        <v>0.540998388</v>
      </c>
      <c r="C20159">
        <v>0</v>
      </c>
      <c r="D20159">
        <v>-1.8575338850000001</v>
      </c>
      <c r="E20159" s="6">
        <v>1291.7819999999999</v>
      </c>
      <c r="F20159">
        <v>4.5836026009999999</v>
      </c>
      <c r="G20159">
        <v>309.80265780000002</v>
      </c>
      <c r="H20159">
        <v>115.4255</v>
      </c>
      <c r="I20159">
        <v>43082.928472222222</v>
      </c>
      <c r="J20159" t="s">
        <v>19</v>
      </c>
    </row>
    <row r="20160" spans="1:10" x14ac:dyDescent="0.25">
      <c r="A20160">
        <v>1.8393783260000001</v>
      </c>
      <c r="B20160">
        <v>0.53676832200000002</v>
      </c>
      <c r="C20160">
        <v>0</v>
      </c>
      <c r="D20160">
        <v>-1.85755531</v>
      </c>
      <c r="E20160" s="6">
        <v>1291.7819999999999</v>
      </c>
      <c r="F20160">
        <v>4.5904052069999999</v>
      </c>
      <c r="G20160">
        <v>309.80117580000001</v>
      </c>
      <c r="H20160">
        <v>117.08750000000001</v>
      </c>
      <c r="I20160">
        <v>43082.928472222222</v>
      </c>
      <c r="J20160" t="s">
        <v>19</v>
      </c>
    </row>
    <row r="20161" spans="1:10" x14ac:dyDescent="0.25">
      <c r="A20161">
        <v>1.8556423289999999</v>
      </c>
      <c r="B20161">
        <v>0.52830388699999997</v>
      </c>
      <c r="C20161">
        <v>0</v>
      </c>
      <c r="D20161">
        <v>-1.857598181</v>
      </c>
      <c r="E20161" s="6">
        <v>1291.7819999999999</v>
      </c>
      <c r="F20161">
        <v>4.6040173419999997</v>
      </c>
      <c r="G20161">
        <v>309.79821029999999</v>
      </c>
      <c r="H20161">
        <v>83.166849999999997</v>
      </c>
      <c r="I20161">
        <v>43082.928472222222</v>
      </c>
      <c r="J20161" t="s">
        <v>19</v>
      </c>
    </row>
    <row r="20162" spans="1:10" x14ac:dyDescent="0.25">
      <c r="A20162">
        <v>1.880485057</v>
      </c>
      <c r="B20162">
        <v>0.51537474000000005</v>
      </c>
      <c r="C20162">
        <v>0</v>
      </c>
      <c r="D20162">
        <v>-1.857663667</v>
      </c>
      <c r="E20162" s="6">
        <v>1291.7819999999999</v>
      </c>
      <c r="F20162">
        <v>4.6248094279999998</v>
      </c>
      <c r="G20162">
        <v>309.79368060000002</v>
      </c>
      <c r="H20162">
        <v>61.474800000000002</v>
      </c>
      <c r="I20162">
        <v>43082.928472222222</v>
      </c>
      <c r="J20162" t="s">
        <v>19</v>
      </c>
    </row>
    <row r="20163" spans="1:10" x14ac:dyDescent="0.25">
      <c r="A20163">
        <v>1.8971957829999999</v>
      </c>
      <c r="B20163">
        <v>0.50667781199999995</v>
      </c>
      <c r="C20163">
        <v>0</v>
      </c>
      <c r="D20163">
        <v>-1.857707716</v>
      </c>
      <c r="E20163" s="6">
        <v>1291.7819999999999</v>
      </c>
      <c r="F20163">
        <v>4.6387954469999997</v>
      </c>
      <c r="G20163">
        <v>309.7906337</v>
      </c>
      <c r="H20163">
        <v>27.275680000000001</v>
      </c>
      <c r="I20163">
        <v>43082.928472222222</v>
      </c>
      <c r="J20163" t="s">
        <v>19</v>
      </c>
    </row>
    <row r="20164" spans="1:10" x14ac:dyDescent="0.25">
      <c r="A20164">
        <v>1.905327786</v>
      </c>
      <c r="B20164">
        <v>0.502445594</v>
      </c>
      <c r="C20164">
        <v>0</v>
      </c>
      <c r="D20164">
        <v>-1.8577291520000001</v>
      </c>
      <c r="E20164" s="6">
        <v>1291.7819999999999</v>
      </c>
      <c r="F20164">
        <v>4.645601514</v>
      </c>
      <c r="G20164">
        <v>309.78915089999998</v>
      </c>
      <c r="H20164">
        <v>30.19811</v>
      </c>
      <c r="I20164">
        <v>43082.928472222222</v>
      </c>
      <c r="J20164" t="s">
        <v>19</v>
      </c>
    </row>
    <row r="20165" spans="1:10" x14ac:dyDescent="0.25">
      <c r="A20165">
        <v>1.922232918</v>
      </c>
      <c r="B20165">
        <v>0.49364748899999999</v>
      </c>
      <c r="C20165">
        <v>0</v>
      </c>
      <c r="D20165">
        <v>-1.8577737139999999</v>
      </c>
      <c r="E20165" s="6">
        <v>1291.7819999999999</v>
      </c>
      <c r="F20165">
        <v>4.6597502410000002</v>
      </c>
      <c r="G20165">
        <v>309.7860685</v>
      </c>
      <c r="H20165">
        <v>19.909030000000001</v>
      </c>
      <c r="I20165">
        <v>43082.929166666669</v>
      </c>
      <c r="J20165" t="s">
        <v>19</v>
      </c>
    </row>
    <row r="20166" spans="1:10" x14ac:dyDescent="0.25">
      <c r="A20166">
        <v>1.9384927860000001</v>
      </c>
      <c r="B20166">
        <v>0.48518520500000001</v>
      </c>
      <c r="C20166">
        <v>0</v>
      </c>
      <c r="D20166">
        <v>-1.857816575</v>
      </c>
      <c r="E20166" s="6">
        <v>1291.7819999999999</v>
      </c>
      <c r="F20166">
        <v>4.6733589139999996</v>
      </c>
      <c r="G20166">
        <v>309.78310379999999</v>
      </c>
      <c r="H20166">
        <v>0</v>
      </c>
      <c r="I20166">
        <v>43082.929166666669</v>
      </c>
      <c r="J20166" t="s">
        <v>19</v>
      </c>
    </row>
    <row r="20167" spans="1:10" x14ac:dyDescent="0.25">
      <c r="A20167">
        <v>2.1372346109999998</v>
      </c>
      <c r="B20167">
        <v>0.38175203499999999</v>
      </c>
      <c r="C20167">
        <v>0</v>
      </c>
      <c r="D20167">
        <v>-1.8583404560000001</v>
      </c>
      <c r="E20167" s="6">
        <v>1291.7819999999999</v>
      </c>
      <c r="F20167">
        <v>4.8396956050000002</v>
      </c>
      <c r="G20167">
        <v>309.74686609999998</v>
      </c>
      <c r="H20167">
        <v>22.111879999999999</v>
      </c>
      <c r="I20167">
        <v>43082.929166666669</v>
      </c>
      <c r="J20167" t="s">
        <v>19</v>
      </c>
    </row>
    <row r="20168" spans="1:10" x14ac:dyDescent="0.25">
      <c r="A20168">
        <v>2.1453666130000002</v>
      </c>
      <c r="B20168">
        <v>0.37751981699999998</v>
      </c>
      <c r="C20168">
        <v>0</v>
      </c>
      <c r="D20168">
        <v>-1.858361892</v>
      </c>
      <c r="E20168" s="6">
        <v>1291.7819999999999</v>
      </c>
      <c r="F20168">
        <v>4.8465016719999996</v>
      </c>
      <c r="G20168">
        <v>309.74538339999998</v>
      </c>
      <c r="H20168">
        <v>50.104080000000003</v>
      </c>
      <c r="I20168">
        <v>43082.929166666669</v>
      </c>
      <c r="J20168" t="s">
        <v>19</v>
      </c>
    </row>
    <row r="20169" spans="1:10" x14ac:dyDescent="0.25">
      <c r="A20169">
        <v>2.1534944789999999</v>
      </c>
      <c r="B20169">
        <v>0.37328975199999997</v>
      </c>
      <c r="C20169">
        <v>0</v>
      </c>
      <c r="D20169">
        <v>-1.8583833169999999</v>
      </c>
      <c r="E20169" s="6">
        <v>1291.7819999999999</v>
      </c>
      <c r="F20169">
        <v>4.8533042780000004</v>
      </c>
      <c r="G20169">
        <v>309.74390140000003</v>
      </c>
      <c r="H20169">
        <v>64.416790000000006</v>
      </c>
      <c r="I20169">
        <v>43082.929166666669</v>
      </c>
      <c r="J20169" t="s">
        <v>19</v>
      </c>
    </row>
    <row r="20170" spans="1:10" x14ac:dyDescent="0.25">
      <c r="A20170">
        <v>2.1703996110000001</v>
      </c>
      <c r="B20170">
        <v>0.364491646</v>
      </c>
      <c r="C20170">
        <v>0</v>
      </c>
      <c r="D20170">
        <v>-1.8584278789999999</v>
      </c>
      <c r="E20170" s="6">
        <v>1291.7819999999999</v>
      </c>
      <c r="F20170">
        <v>4.8674530049999998</v>
      </c>
      <c r="G20170">
        <v>309.74081899999999</v>
      </c>
      <c r="H20170">
        <v>83.619979999999998</v>
      </c>
      <c r="I20170">
        <v>43082.929861111108</v>
      </c>
      <c r="J20170" t="s">
        <v>19</v>
      </c>
    </row>
    <row r="20171" spans="1:10" x14ac:dyDescent="0.25">
      <c r="A20171">
        <v>2.2196342090000001</v>
      </c>
      <c r="B20171">
        <v>0.34291797899999998</v>
      </c>
      <c r="C20171">
        <v>0</v>
      </c>
      <c r="D20171">
        <v>-1.8585576610000001</v>
      </c>
      <c r="E20171" s="6">
        <v>1291.7819999999999</v>
      </c>
      <c r="F20171">
        <v>4.9086598319999997</v>
      </c>
      <c r="G20171">
        <v>309.73184179999998</v>
      </c>
      <c r="H20171">
        <v>88.309700000000007</v>
      </c>
      <c r="I20171">
        <v>43082.929861111108</v>
      </c>
      <c r="J20171" t="s">
        <v>19</v>
      </c>
    </row>
    <row r="20172" spans="1:10" x14ac:dyDescent="0.25">
      <c r="A20172">
        <v>2.2363490719999999</v>
      </c>
      <c r="B20172">
        <v>0.33699420400000002</v>
      </c>
      <c r="C20172">
        <v>0</v>
      </c>
      <c r="D20172">
        <v>-1.8586017210000001</v>
      </c>
      <c r="E20172" s="6">
        <v>1291.7819999999999</v>
      </c>
      <c r="F20172">
        <v>4.9226493119999999</v>
      </c>
      <c r="G20172">
        <v>309.72879410000002</v>
      </c>
      <c r="H20172">
        <v>95.526949999999999</v>
      </c>
      <c r="I20172">
        <v>43082.929861111108</v>
      </c>
      <c r="J20172" t="s">
        <v>19</v>
      </c>
    </row>
    <row r="20173" spans="1:10" x14ac:dyDescent="0.25">
      <c r="A20173">
        <v>2.2611918000000002</v>
      </c>
      <c r="B20173">
        <v>0.32818989799999998</v>
      </c>
      <c r="C20173">
        <v>0</v>
      </c>
      <c r="D20173">
        <v>-1.858667206</v>
      </c>
      <c r="E20173" s="6">
        <v>1291.7819999999999</v>
      </c>
      <c r="F20173">
        <v>4.9434413990000001</v>
      </c>
      <c r="G20173">
        <v>309.72426439999998</v>
      </c>
      <c r="H20173">
        <v>56.787100000000002</v>
      </c>
      <c r="I20173">
        <v>43082.929861111108</v>
      </c>
      <c r="J20173" t="s">
        <v>19</v>
      </c>
    </row>
    <row r="20174" spans="1:10" x14ac:dyDescent="0.25">
      <c r="A20174">
        <v>2.2693196659999999</v>
      </c>
      <c r="B20174">
        <v>0.32530936799999999</v>
      </c>
      <c r="C20174">
        <v>0</v>
      </c>
      <c r="D20174">
        <v>-1.8586886309999999</v>
      </c>
      <c r="E20174" s="6">
        <v>1291.7819999999999</v>
      </c>
      <c r="F20174">
        <v>4.9502440050000001</v>
      </c>
      <c r="G20174">
        <v>309.72278240000003</v>
      </c>
      <c r="H20174">
        <v>39.634219999999999</v>
      </c>
      <c r="I20174">
        <v>43082.929861111108</v>
      </c>
      <c r="J20174" t="s">
        <v>19</v>
      </c>
    </row>
    <row r="20175" spans="1:10" x14ac:dyDescent="0.25">
      <c r="A20175">
        <v>2.2941623930000001</v>
      </c>
      <c r="B20175">
        <v>0.31650506299999998</v>
      </c>
      <c r="C20175">
        <v>0</v>
      </c>
      <c r="D20175">
        <v>-1.8587541160000001</v>
      </c>
      <c r="E20175" s="6">
        <v>1291.7819999999999</v>
      </c>
      <c r="F20175">
        <v>4.9710360900000001</v>
      </c>
      <c r="G20175">
        <v>309.71825269999999</v>
      </c>
      <c r="H20175">
        <v>31.34412</v>
      </c>
      <c r="I20175">
        <v>43082.929861111108</v>
      </c>
      <c r="J20175" t="s">
        <v>19</v>
      </c>
    </row>
    <row r="20176" spans="1:10" x14ac:dyDescent="0.25">
      <c r="A20176">
        <v>2.302745254</v>
      </c>
      <c r="B20176">
        <v>0.31346328200000001</v>
      </c>
      <c r="C20176">
        <v>0</v>
      </c>
      <c r="D20176">
        <v>-1.858776741</v>
      </c>
      <c r="E20176" s="6">
        <v>1291.7819999999999</v>
      </c>
      <c r="F20176">
        <v>4.9782195040000001</v>
      </c>
      <c r="G20176">
        <v>309.71668770000002</v>
      </c>
      <c r="H20176">
        <v>13.78645</v>
      </c>
      <c r="I20176">
        <v>43082.929861111108</v>
      </c>
      <c r="J20176" t="s">
        <v>19</v>
      </c>
    </row>
    <row r="20177" spans="1:10" x14ac:dyDescent="0.25">
      <c r="A20177">
        <v>2.3108772559999999</v>
      </c>
      <c r="B20177">
        <v>0.31058128699999998</v>
      </c>
      <c r="C20177">
        <v>0</v>
      </c>
      <c r="D20177">
        <v>-1.8587981769999999</v>
      </c>
      <c r="E20177" s="6">
        <v>1291.7819999999999</v>
      </c>
      <c r="F20177">
        <v>4.9850255710000004</v>
      </c>
      <c r="G20177">
        <v>309.71520500000003</v>
      </c>
      <c r="H20177">
        <v>15.073219999999999</v>
      </c>
      <c r="I20177">
        <v>43082.929861111108</v>
      </c>
      <c r="J20177" t="s">
        <v>19</v>
      </c>
    </row>
    <row r="20178" spans="1:10" x14ac:dyDescent="0.25">
      <c r="A20178">
        <v>2.3275879819999998</v>
      </c>
      <c r="B20178">
        <v>0.304658977</v>
      </c>
      <c r="C20178">
        <v>0</v>
      </c>
      <c r="D20178">
        <v>-1.8588422259999999</v>
      </c>
      <c r="E20178" s="6">
        <v>1291.7819999999999</v>
      </c>
      <c r="F20178">
        <v>4.9990115900000003</v>
      </c>
      <c r="G20178">
        <v>309.71215799999999</v>
      </c>
      <c r="H20178">
        <v>31.571190000000001</v>
      </c>
      <c r="I20178">
        <v>43082.929861111108</v>
      </c>
      <c r="J20178" t="s">
        <v>19</v>
      </c>
    </row>
    <row r="20179" spans="1:10" x14ac:dyDescent="0.25">
      <c r="A20179">
        <v>2.3524307109999998</v>
      </c>
      <c r="B20179">
        <v>0.29585467100000001</v>
      </c>
      <c r="C20179">
        <v>0</v>
      </c>
      <c r="D20179">
        <v>-1.8589077110000001</v>
      </c>
      <c r="E20179" s="6">
        <v>1291.7819999999999</v>
      </c>
      <c r="F20179">
        <v>5.0198036760000004</v>
      </c>
      <c r="G20179">
        <v>309.70762830000001</v>
      </c>
      <c r="H20179">
        <v>0</v>
      </c>
      <c r="I20179">
        <v>43082.929861111108</v>
      </c>
      <c r="J20179" t="s">
        <v>19</v>
      </c>
    </row>
    <row r="20180" spans="1:10" x14ac:dyDescent="0.25">
      <c r="A20180">
        <v>2.5672379959999998</v>
      </c>
      <c r="B20180">
        <v>0.21972659999999999</v>
      </c>
      <c r="C20180">
        <v>0</v>
      </c>
      <c r="D20180">
        <v>-1.8594739410000001</v>
      </c>
      <c r="E20180" s="6">
        <v>1291.7819999999999</v>
      </c>
      <c r="F20180">
        <v>5.1995863309999999</v>
      </c>
      <c r="G20180">
        <v>309.66846140000001</v>
      </c>
      <c r="H20180">
        <v>0.48426834899999999</v>
      </c>
      <c r="I20180">
        <v>43082.930555555555</v>
      </c>
      <c r="J20180" t="s">
        <v>19</v>
      </c>
    </row>
    <row r="20181" spans="1:10" x14ac:dyDescent="0.25">
      <c r="A20181">
        <v>2.8074091860000001</v>
      </c>
      <c r="B20181">
        <v>0.90087890000000004</v>
      </c>
      <c r="C20181">
        <v>0</v>
      </c>
      <c r="D20181">
        <v>-1.86010703</v>
      </c>
      <c r="E20181" s="6">
        <v>1291.7819999999999</v>
      </c>
      <c r="F20181">
        <v>5.4005972690000004</v>
      </c>
      <c r="G20181">
        <v>309.62466979999999</v>
      </c>
      <c r="H20181">
        <v>1.025717888</v>
      </c>
      <c r="I20181">
        <v>43082.931250000001</v>
      </c>
      <c r="J20181" t="s">
        <v>19</v>
      </c>
    </row>
    <row r="20182" spans="1:10" x14ac:dyDescent="0.25">
      <c r="A20182">
        <v>3.3037467079999998</v>
      </c>
      <c r="B20182">
        <v>-1.1425780000000001</v>
      </c>
      <c r="C20182">
        <v>0</v>
      </c>
      <c r="D20182">
        <v>-1.8614153710000001</v>
      </c>
      <c r="E20182" s="6">
        <v>1291.7819999999999</v>
      </c>
      <c r="F20182">
        <v>5.8160062579999998</v>
      </c>
      <c r="G20182">
        <v>309.53417009999998</v>
      </c>
      <c r="H20182">
        <v>2.1446769219999999</v>
      </c>
      <c r="I20182">
        <v>43082.932638888888</v>
      </c>
      <c r="J20182" t="s">
        <v>19</v>
      </c>
    </row>
    <row r="20183" spans="1:10" x14ac:dyDescent="0.25">
      <c r="A20183">
        <v>3.444286398</v>
      </c>
      <c r="B20183">
        <v>0.96679689999999996</v>
      </c>
      <c r="C20183">
        <v>0</v>
      </c>
      <c r="D20183">
        <v>-1.8617858329999999</v>
      </c>
      <c r="E20183" s="6">
        <v>1291.7819999999999</v>
      </c>
      <c r="F20183">
        <v>5.933630752</v>
      </c>
      <c r="G20183">
        <v>309.50854470000002</v>
      </c>
      <c r="H20183">
        <v>2.4615140489999998</v>
      </c>
      <c r="I20183">
        <v>43082.933333333334</v>
      </c>
      <c r="J20183" t="s">
        <v>19</v>
      </c>
    </row>
    <row r="20184" spans="1:10" x14ac:dyDescent="0.25">
      <c r="A20184">
        <v>3.477256991</v>
      </c>
      <c r="B20184">
        <v>0.79801048500000005</v>
      </c>
      <c r="C20184">
        <v>0</v>
      </c>
      <c r="D20184">
        <v>-1.8618727429999999</v>
      </c>
      <c r="E20184" s="6">
        <v>1291.7819999999999</v>
      </c>
      <c r="F20184">
        <v>5.9612254440000001</v>
      </c>
      <c r="G20184">
        <v>309.50253300000003</v>
      </c>
      <c r="H20184">
        <v>2.535844</v>
      </c>
      <c r="I20184">
        <v>43082.933333333334</v>
      </c>
      <c r="J20184" t="s">
        <v>19</v>
      </c>
    </row>
    <row r="20185" spans="1:10" x14ac:dyDescent="0.25">
      <c r="A20185">
        <v>3.4939718540000002</v>
      </c>
      <c r="B20185">
        <v>0.71244205800000004</v>
      </c>
      <c r="C20185">
        <v>0</v>
      </c>
      <c r="D20185">
        <v>-1.861916803</v>
      </c>
      <c r="E20185" s="6">
        <v>1291.7819999999999</v>
      </c>
      <c r="F20185">
        <v>5.9752149250000004</v>
      </c>
      <c r="G20185">
        <v>309.4994853</v>
      </c>
      <c r="H20185">
        <v>22.311669999999999</v>
      </c>
      <c r="I20185">
        <v>43082.933333333334</v>
      </c>
      <c r="J20185" t="s">
        <v>19</v>
      </c>
    </row>
    <row r="20186" spans="1:10" x14ac:dyDescent="0.25">
      <c r="A20186">
        <v>3.5102317219999999</v>
      </c>
      <c r="B20186">
        <v>0.62920289100000004</v>
      </c>
      <c r="C20186">
        <v>0</v>
      </c>
      <c r="D20186">
        <v>-1.861959664</v>
      </c>
      <c r="E20186" s="6">
        <v>1291.7819999999999</v>
      </c>
      <c r="F20186">
        <v>5.9888235979999997</v>
      </c>
      <c r="G20186">
        <v>309.4965206</v>
      </c>
      <c r="H20186">
        <v>49.561450000000001</v>
      </c>
      <c r="I20186">
        <v>43082.933333333334</v>
      </c>
      <c r="J20186" t="s">
        <v>19</v>
      </c>
    </row>
    <row r="20187" spans="1:10" x14ac:dyDescent="0.25">
      <c r="A20187">
        <v>3.5269424479999998</v>
      </c>
      <c r="B20187">
        <v>0.54365564300000002</v>
      </c>
      <c r="C20187">
        <v>0</v>
      </c>
      <c r="D20187">
        <v>-1.862003713</v>
      </c>
      <c r="E20187" s="6">
        <v>1291.7819999999999</v>
      </c>
      <c r="F20187">
        <v>6.0028096169999996</v>
      </c>
      <c r="G20187">
        <v>309.49347360000002</v>
      </c>
      <c r="H20187">
        <v>38.098770000000002</v>
      </c>
      <c r="I20187">
        <v>43082.933333333334</v>
      </c>
      <c r="J20187" t="s">
        <v>19</v>
      </c>
    </row>
    <row r="20188" spans="1:10" x14ac:dyDescent="0.25">
      <c r="A20188">
        <v>3.5350744500000002</v>
      </c>
      <c r="B20188">
        <v>0.50202546999999997</v>
      </c>
      <c r="C20188">
        <v>0</v>
      </c>
      <c r="D20188">
        <v>-1.8620251489999999</v>
      </c>
      <c r="E20188" s="6">
        <v>1291.7819999999999</v>
      </c>
      <c r="F20188">
        <v>6.009615685</v>
      </c>
      <c r="G20188">
        <v>309.49199090000002</v>
      </c>
      <c r="H20188">
        <v>29.634219999999999</v>
      </c>
      <c r="I20188">
        <v>43082.933333333334</v>
      </c>
      <c r="J20188" t="s">
        <v>19</v>
      </c>
    </row>
    <row r="20189" spans="1:10" x14ac:dyDescent="0.25">
      <c r="A20189">
        <v>3.5436573099999999</v>
      </c>
      <c r="B20189">
        <v>0.45808722200000002</v>
      </c>
      <c r="C20189">
        <v>0</v>
      </c>
      <c r="D20189">
        <v>-1.862047773</v>
      </c>
      <c r="E20189" s="6">
        <v>1291.7819999999999</v>
      </c>
      <c r="F20189">
        <v>6.0167990969999998</v>
      </c>
      <c r="G20189">
        <v>309.49042589999999</v>
      </c>
      <c r="H20189">
        <v>27.458850000000002</v>
      </c>
      <c r="I20189">
        <v>43082.933333333334</v>
      </c>
      <c r="J20189" t="s">
        <v>19</v>
      </c>
    </row>
    <row r="20190" spans="1:10" x14ac:dyDescent="0.25">
      <c r="A20190">
        <v>3.5515907680000001</v>
      </c>
      <c r="B20190">
        <v>0.41747345400000002</v>
      </c>
      <c r="C20190">
        <v>0</v>
      </c>
      <c r="D20190">
        <v>-1.862068686</v>
      </c>
      <c r="E20190" s="6">
        <v>1291.7819999999999</v>
      </c>
      <c r="F20190">
        <v>6.0234389940000002</v>
      </c>
      <c r="G20190">
        <v>309.48897940000001</v>
      </c>
      <c r="H20190">
        <v>31.352150000000002</v>
      </c>
      <c r="I20190">
        <v>43082.933333333334</v>
      </c>
      <c r="J20190" t="s">
        <v>19</v>
      </c>
    </row>
    <row r="20191" spans="1:10" x14ac:dyDescent="0.25">
      <c r="A20191">
        <v>3.5601736289999999</v>
      </c>
      <c r="B20191">
        <v>0.37353520000000001</v>
      </c>
      <c r="C20191">
        <v>0</v>
      </c>
      <c r="D20191">
        <v>-1.8620913100000001</v>
      </c>
      <c r="E20191" s="6">
        <v>1291.7819999999999</v>
      </c>
      <c r="F20191">
        <v>6.0306224070000001</v>
      </c>
      <c r="G20191">
        <v>309.48741439999998</v>
      </c>
      <c r="H20191">
        <v>20.435780000000001</v>
      </c>
      <c r="I20191">
        <v>43082.933333333334</v>
      </c>
      <c r="J20191" t="s">
        <v>19</v>
      </c>
    </row>
    <row r="20192" spans="1:10" x14ac:dyDescent="0.25">
      <c r="A20192">
        <v>3.5683056319999999</v>
      </c>
      <c r="B20192">
        <v>0.75933031699999998</v>
      </c>
      <c r="C20192">
        <v>0</v>
      </c>
      <c r="D20192">
        <v>-1.862112746</v>
      </c>
      <c r="E20192" s="6">
        <v>1291.7819999999999</v>
      </c>
      <c r="F20192">
        <v>6.0374284749999996</v>
      </c>
      <c r="G20192">
        <v>309.48593169999998</v>
      </c>
      <c r="H20192">
        <v>25.836379999999998</v>
      </c>
      <c r="I20192">
        <v>43082.933333333334</v>
      </c>
      <c r="J20192" t="s">
        <v>19</v>
      </c>
    </row>
    <row r="20193" spans="1:10" x14ac:dyDescent="0.25">
      <c r="A20193">
        <v>3.576433497</v>
      </c>
      <c r="B20193">
        <v>1.144929168</v>
      </c>
      <c r="C20193">
        <v>0</v>
      </c>
      <c r="D20193">
        <v>-1.8621341709999999</v>
      </c>
      <c r="E20193" s="6">
        <v>1291.7819999999999</v>
      </c>
      <c r="F20193">
        <v>6.0442310800000003</v>
      </c>
      <c r="G20193">
        <v>309.48444970000003</v>
      </c>
      <c r="H20193">
        <v>43.614550000000001</v>
      </c>
      <c r="I20193">
        <v>43082.933333333334</v>
      </c>
      <c r="J20193" t="s">
        <v>19</v>
      </c>
    </row>
    <row r="20194" spans="1:10" x14ac:dyDescent="0.25">
      <c r="A20194">
        <v>3.5929539519999998</v>
      </c>
      <c r="B20194">
        <v>1.9286858419999999</v>
      </c>
      <c r="C20194">
        <v>0</v>
      </c>
      <c r="D20194">
        <v>-1.862177719</v>
      </c>
      <c r="E20194" s="6">
        <v>1291.7819999999999</v>
      </c>
      <c r="F20194">
        <v>6.0580578520000001</v>
      </c>
      <c r="G20194">
        <v>309.4814374</v>
      </c>
      <c r="H20194">
        <v>29.667149999999999</v>
      </c>
      <c r="I20194">
        <v>43082.933333333334</v>
      </c>
      <c r="J20194" t="s">
        <v>19</v>
      </c>
    </row>
    <row r="20195" spans="1:10" x14ac:dyDescent="0.25">
      <c r="A20195">
        <v>3.6015368130000001</v>
      </c>
      <c r="B20195">
        <v>2.3358704060000002</v>
      </c>
      <c r="C20195">
        <v>0</v>
      </c>
      <c r="D20195">
        <v>-1.862200343</v>
      </c>
      <c r="E20195" s="6">
        <v>1291.7819999999999</v>
      </c>
      <c r="F20195">
        <v>6.065241265</v>
      </c>
      <c r="G20195">
        <v>309.4798725</v>
      </c>
      <c r="H20195">
        <v>10.980650000000001</v>
      </c>
      <c r="I20195">
        <v>43082.933333333334</v>
      </c>
      <c r="J20195" t="s">
        <v>19</v>
      </c>
    </row>
    <row r="20196" spans="1:10" x14ac:dyDescent="0.25">
      <c r="A20196">
        <v>3.6096646790000002</v>
      </c>
      <c r="B20196">
        <v>2.7214693040000002</v>
      </c>
      <c r="C20196">
        <v>0</v>
      </c>
      <c r="D20196">
        <v>-1.8622217679999999</v>
      </c>
      <c r="E20196" s="6">
        <v>1291.7819999999999</v>
      </c>
      <c r="F20196">
        <v>6.0720438720000001</v>
      </c>
      <c r="G20196">
        <v>309.47839049999999</v>
      </c>
      <c r="H20196">
        <v>0</v>
      </c>
      <c r="I20196">
        <v>43082.933333333334</v>
      </c>
      <c r="J20196" t="s">
        <v>19</v>
      </c>
    </row>
    <row r="20197" spans="1:10" x14ac:dyDescent="0.25">
      <c r="A20197">
        <v>3.6097308589999999</v>
      </c>
      <c r="B20197">
        <v>2.7246090000000001</v>
      </c>
      <c r="C20197">
        <v>0</v>
      </c>
      <c r="D20197">
        <v>-1.862221943</v>
      </c>
      <c r="E20197" s="6">
        <v>1291.7819999999999</v>
      </c>
      <c r="F20197">
        <v>6.072099261</v>
      </c>
      <c r="G20197">
        <v>309.4783784</v>
      </c>
      <c r="H20197">
        <v>0</v>
      </c>
      <c r="I20197">
        <v>43082.933333333334</v>
      </c>
      <c r="J20197" t="s">
        <v>19</v>
      </c>
    </row>
    <row r="20198" spans="1:10" x14ac:dyDescent="0.25">
      <c r="A20198">
        <v>3.6677385889999998</v>
      </c>
      <c r="B20198">
        <v>0.83496090000000001</v>
      </c>
      <c r="C20198">
        <v>0</v>
      </c>
      <c r="D20198">
        <v>-1.8623748499999999</v>
      </c>
      <c r="E20198" s="6">
        <v>1291.7819999999999</v>
      </c>
      <c r="F20198">
        <v>6.1206487479999998</v>
      </c>
      <c r="G20198">
        <v>309.46780159999997</v>
      </c>
      <c r="H20198">
        <v>0</v>
      </c>
      <c r="I20198">
        <v>43082.934027777781</v>
      </c>
      <c r="J20198" t="s">
        <v>19</v>
      </c>
    </row>
    <row r="20199" spans="1:10" x14ac:dyDescent="0.25">
      <c r="A20199">
        <v>3.725556047</v>
      </c>
      <c r="B20199">
        <v>0.32958979999999999</v>
      </c>
      <c r="C20199">
        <v>0</v>
      </c>
      <c r="D20199">
        <v>-1.862527257</v>
      </c>
      <c r="E20199" s="6">
        <v>1291.7819999999999</v>
      </c>
      <c r="F20199">
        <v>6.1690389879999996</v>
      </c>
      <c r="G20199">
        <v>309.4572594</v>
      </c>
      <c r="H20199">
        <v>0</v>
      </c>
      <c r="I20199">
        <v>43082.934027777781</v>
      </c>
      <c r="J20199" t="s">
        <v>19</v>
      </c>
    </row>
    <row r="20200" spans="1:10" x14ac:dyDescent="0.25">
      <c r="A20200">
        <v>3.7752415030000002</v>
      </c>
      <c r="B20200">
        <v>0.30562942799999998</v>
      </c>
      <c r="C20200">
        <v>0</v>
      </c>
      <c r="D20200">
        <v>-1.8626582270000001</v>
      </c>
      <c r="E20200" s="6">
        <v>1291.7819999999999</v>
      </c>
      <c r="F20200">
        <v>6.210623161</v>
      </c>
      <c r="G20200">
        <v>309.44819999999999</v>
      </c>
      <c r="H20200">
        <v>0</v>
      </c>
      <c r="I20200">
        <v>43082.934027777781</v>
      </c>
      <c r="J20200" t="s">
        <v>19</v>
      </c>
    </row>
    <row r="20201" spans="1:10" x14ac:dyDescent="0.25">
      <c r="A20201">
        <v>3.8163440990000002</v>
      </c>
      <c r="B20201">
        <v>0.285808065</v>
      </c>
      <c r="C20201">
        <v>0</v>
      </c>
      <c r="D20201">
        <v>-1.862766573</v>
      </c>
      <c r="E20201" s="6">
        <v>1291.7819999999999</v>
      </c>
      <c r="F20201">
        <v>6.2450239200000004</v>
      </c>
      <c r="G20201">
        <v>313.11040000000003</v>
      </c>
      <c r="H20201">
        <v>0</v>
      </c>
      <c r="I20201">
        <v>43082.934027777781</v>
      </c>
      <c r="J20201" t="s">
        <v>19</v>
      </c>
    </row>
    <row r="20202" spans="1:10" x14ac:dyDescent="0.25">
      <c r="A20202">
        <v>3.8411868259999999</v>
      </c>
      <c r="B20202">
        <v>0.27382788000000002</v>
      </c>
      <c r="C20202">
        <v>0</v>
      </c>
      <c r="D20202">
        <v>-1.862832058</v>
      </c>
      <c r="E20202" s="6">
        <v>1291.7819999999999</v>
      </c>
      <c r="F20202">
        <v>6.2658160059999997</v>
      </c>
      <c r="G20202">
        <v>309.44819999999999</v>
      </c>
      <c r="H20202">
        <v>0</v>
      </c>
      <c r="I20202">
        <v>43082.934027777781</v>
      </c>
      <c r="J20202" t="s">
        <v>19</v>
      </c>
    </row>
    <row r="20203" spans="1:10" x14ac:dyDescent="0.25">
      <c r="A20203">
        <v>3.8827444180000001</v>
      </c>
      <c r="B20203">
        <v>0.25378709999999999</v>
      </c>
      <c r="C20203">
        <v>0</v>
      </c>
      <c r="D20203">
        <v>-1.862941604</v>
      </c>
      <c r="E20203" s="6">
        <v>1291.7819999999999</v>
      </c>
      <c r="F20203">
        <v>6.3005975730000001</v>
      </c>
      <c r="G20203">
        <v>314.02589999999998</v>
      </c>
      <c r="H20203">
        <v>0</v>
      </c>
      <c r="I20203">
        <v>43082.934027777781</v>
      </c>
      <c r="J20203" t="s">
        <v>19</v>
      </c>
    </row>
    <row r="20204" spans="1:10" x14ac:dyDescent="0.25">
      <c r="A20204">
        <v>3.9328807320000001</v>
      </c>
      <c r="B20204">
        <v>0.22960930600000001</v>
      </c>
      <c r="C20204">
        <v>0</v>
      </c>
      <c r="D20204">
        <v>-1.863073763</v>
      </c>
      <c r="E20204" s="6">
        <v>1291.7819999999999</v>
      </c>
      <c r="F20204">
        <v>6.342559091</v>
      </c>
      <c r="G20204">
        <v>310.36380000000003</v>
      </c>
      <c r="H20204">
        <v>0</v>
      </c>
      <c r="I20204">
        <v>43082.93472222222</v>
      </c>
      <c r="J20204" t="s">
        <v>19</v>
      </c>
    </row>
    <row r="20205" spans="1:10" x14ac:dyDescent="0.25">
      <c r="A20205">
        <v>3.9568837879999998</v>
      </c>
      <c r="B20205">
        <v>0.21803404400000001</v>
      </c>
      <c r="C20205">
        <v>0</v>
      </c>
      <c r="D20205">
        <v>-1.8631370350000001</v>
      </c>
      <c r="E20205" s="6">
        <v>1291.7819999999999</v>
      </c>
      <c r="F20205">
        <v>6.3626484149999998</v>
      </c>
      <c r="G20205">
        <v>313.11040000000003</v>
      </c>
      <c r="H20205">
        <v>0</v>
      </c>
      <c r="I20205">
        <v>43082.93472222222</v>
      </c>
      <c r="J20205" t="s">
        <v>19</v>
      </c>
    </row>
    <row r="20206" spans="1:10" x14ac:dyDescent="0.25">
      <c r="A20206">
        <v>3.965466648</v>
      </c>
      <c r="B20206">
        <v>0.21389503600000001</v>
      </c>
      <c r="C20206">
        <v>0</v>
      </c>
      <c r="D20206">
        <v>-1.8631596589999999</v>
      </c>
      <c r="E20206" s="6">
        <v>1291.7819999999999</v>
      </c>
      <c r="F20206">
        <v>6.3698318269999996</v>
      </c>
      <c r="G20206">
        <v>310.36380000000003</v>
      </c>
      <c r="H20206">
        <v>0</v>
      </c>
      <c r="I20206">
        <v>43082.93472222222</v>
      </c>
      <c r="J20206" t="s">
        <v>19</v>
      </c>
    </row>
    <row r="20207" spans="1:10" x14ac:dyDescent="0.25">
      <c r="A20207">
        <v>4.0066354249999998</v>
      </c>
      <c r="B20207">
        <v>0.19404175800000001</v>
      </c>
      <c r="C20207">
        <v>0</v>
      </c>
      <c r="D20207">
        <v>-1.8632681790000001</v>
      </c>
      <c r="E20207" s="6">
        <v>1291.7819999999999</v>
      </c>
      <c r="F20207">
        <v>6.4042879770000001</v>
      </c>
      <c r="G20207">
        <v>319.51900000000001</v>
      </c>
      <c r="H20207">
        <v>0</v>
      </c>
      <c r="I20207">
        <v>43082.93472222222</v>
      </c>
      <c r="J20207" t="s">
        <v>19</v>
      </c>
    </row>
    <row r="20208" spans="1:10" x14ac:dyDescent="0.25">
      <c r="A20208">
        <v>4.0151521050000003</v>
      </c>
      <c r="B20208">
        <v>0.189934665</v>
      </c>
      <c r="C20208">
        <v>0</v>
      </c>
      <c r="D20208">
        <v>-1.863290629</v>
      </c>
      <c r="E20208" s="6">
        <v>1291.7819999999999</v>
      </c>
      <c r="F20208">
        <v>6.411416</v>
      </c>
      <c r="G20208">
        <v>317.18167119999998</v>
      </c>
      <c r="H20208">
        <v>0</v>
      </c>
      <c r="I20208">
        <v>43082.93472222222</v>
      </c>
      <c r="J20208" t="s">
        <v>19</v>
      </c>
    </row>
    <row r="20209" spans="1:10" x14ac:dyDescent="0.25">
      <c r="A20209">
        <v>4.0314119719999999</v>
      </c>
      <c r="B20209">
        <v>0.182093487</v>
      </c>
      <c r="C20209">
        <v>0</v>
      </c>
      <c r="D20209">
        <v>-1.86333349</v>
      </c>
      <c r="E20209" s="6">
        <v>1291.7819999999999</v>
      </c>
      <c r="F20209">
        <v>0</v>
      </c>
      <c r="G20209">
        <v>312.71929169999999</v>
      </c>
      <c r="H20209">
        <v>0</v>
      </c>
      <c r="I20209">
        <v>43082.93472222222</v>
      </c>
      <c r="J20209" t="s">
        <v>19</v>
      </c>
    </row>
    <row r="20210" spans="1:10" x14ac:dyDescent="0.25">
      <c r="A20210">
        <v>4.0399948329999997</v>
      </c>
      <c r="B20210">
        <v>0.177954479</v>
      </c>
      <c r="C20210">
        <v>0</v>
      </c>
      <c r="D20210">
        <v>-1.8633561139999999</v>
      </c>
      <c r="E20210" s="6">
        <v>1291.7819999999999</v>
      </c>
      <c r="F20210">
        <v>9.6210489999999996E-3</v>
      </c>
      <c r="G20210">
        <v>310.36380000000003</v>
      </c>
      <c r="H20210">
        <v>0</v>
      </c>
      <c r="I20210">
        <v>43082.93472222222</v>
      </c>
      <c r="J20210" t="s">
        <v>19</v>
      </c>
    </row>
    <row r="20211" spans="1:10" x14ac:dyDescent="0.25">
      <c r="A20211">
        <v>4.090064967</v>
      </c>
      <c r="B20211">
        <v>0.15380859999999999</v>
      </c>
      <c r="C20211">
        <v>0</v>
      </c>
      <c r="D20211">
        <v>-1.863488099</v>
      </c>
      <c r="E20211" s="6">
        <v>1291.7819999999999</v>
      </c>
      <c r="F20211">
        <v>6.5747699000000007E-2</v>
      </c>
      <c r="G20211">
        <v>310.35518109999998</v>
      </c>
      <c r="H20211">
        <v>0</v>
      </c>
      <c r="I20211">
        <v>43082.93472222222</v>
      </c>
      <c r="J20211" t="s">
        <v>19</v>
      </c>
    </row>
    <row r="20212" spans="1:10" x14ac:dyDescent="0.25">
      <c r="A20212">
        <v>4.105940157</v>
      </c>
      <c r="B20212">
        <v>-0.28034916599999998</v>
      </c>
      <c r="C20212">
        <v>0</v>
      </c>
      <c r="D20212">
        <v>-1.8635299460000001</v>
      </c>
      <c r="E20212" s="6">
        <v>1291.7819999999999</v>
      </c>
      <c r="F20212">
        <v>8.3543163000000004E-2</v>
      </c>
      <c r="G20212">
        <v>310.35244840000001</v>
      </c>
      <c r="H20212">
        <v>0</v>
      </c>
      <c r="I20212">
        <v>43082.93472222222</v>
      </c>
      <c r="J20212" t="s">
        <v>19</v>
      </c>
    </row>
    <row r="20213" spans="1:10" x14ac:dyDescent="0.25">
      <c r="A20213">
        <v>4.1969226150000001</v>
      </c>
      <c r="B20213">
        <v>-2.7685550000000001</v>
      </c>
      <c r="C20213">
        <v>0</v>
      </c>
      <c r="D20213">
        <v>-1.863769775</v>
      </c>
      <c r="E20213" s="6">
        <v>1291.7819999999999</v>
      </c>
      <c r="F20213">
        <v>0.18553091899999999</v>
      </c>
      <c r="G20213">
        <v>310.33678709999998</v>
      </c>
      <c r="H20213">
        <v>9.4384904610000007</v>
      </c>
      <c r="I20213">
        <v>43082.935416666667</v>
      </c>
      <c r="J20213" t="s">
        <v>19</v>
      </c>
    </row>
    <row r="20214" spans="1:10" x14ac:dyDescent="0.25">
      <c r="A20214">
        <v>4.2714508000000002</v>
      </c>
      <c r="B20214">
        <v>-2.1426378220000002</v>
      </c>
      <c r="C20214">
        <v>0</v>
      </c>
      <c r="D20214">
        <v>-1.8639662299999999</v>
      </c>
      <c r="E20214" s="6">
        <v>1291.7819999999999</v>
      </c>
      <c r="F20214">
        <v>0.26907408199999999</v>
      </c>
      <c r="G20214">
        <v>310.32395810000003</v>
      </c>
      <c r="H20214">
        <v>17.170020000000001</v>
      </c>
      <c r="I20214">
        <v>43082.935416666667</v>
      </c>
      <c r="J20214" t="s">
        <v>19</v>
      </c>
    </row>
    <row r="20215" spans="1:10" x14ac:dyDescent="0.25">
      <c r="A20215">
        <v>4.2795828010000001</v>
      </c>
      <c r="B20215">
        <v>-2.074342058</v>
      </c>
      <c r="C20215">
        <v>0</v>
      </c>
      <c r="D20215">
        <v>-1.8639876660000001</v>
      </c>
      <c r="E20215" s="6">
        <v>1291.7819999999999</v>
      </c>
      <c r="F20215">
        <v>0.27818973499999999</v>
      </c>
      <c r="G20215">
        <v>310.32255830000003</v>
      </c>
      <c r="H20215">
        <v>30.96275</v>
      </c>
      <c r="I20215">
        <v>43082.935416666667</v>
      </c>
      <c r="J20215" t="s">
        <v>19</v>
      </c>
    </row>
    <row r="20216" spans="1:10" x14ac:dyDescent="0.25">
      <c r="A20216">
        <v>4.2881615259999997</v>
      </c>
      <c r="B20216">
        <v>-2.0022945339999998</v>
      </c>
      <c r="C20216">
        <v>0</v>
      </c>
      <c r="D20216">
        <v>-1.86401028</v>
      </c>
      <c r="E20216" s="6">
        <v>1291.7819999999999</v>
      </c>
      <c r="F20216">
        <v>0.28780614799999998</v>
      </c>
      <c r="G20216">
        <v>310.32108160000001</v>
      </c>
      <c r="H20216">
        <v>54.814839999999997</v>
      </c>
      <c r="I20216">
        <v>43082.935416666667</v>
      </c>
      <c r="J20216" t="s">
        <v>19</v>
      </c>
    </row>
    <row r="20217" spans="1:10" x14ac:dyDescent="0.25">
      <c r="A20217">
        <v>4.3044255299999996</v>
      </c>
      <c r="B20217">
        <v>-1.865702999</v>
      </c>
      <c r="C20217">
        <v>0</v>
      </c>
      <c r="D20217">
        <v>-1.864053151</v>
      </c>
      <c r="E20217" s="6">
        <v>1291.7819999999999</v>
      </c>
      <c r="F20217">
        <v>0.30603745599999999</v>
      </c>
      <c r="G20217">
        <v>310.31828200000001</v>
      </c>
      <c r="H20217">
        <v>61.535139999999998</v>
      </c>
      <c r="I20217">
        <v>43082.935416666667</v>
      </c>
      <c r="J20217" t="s">
        <v>19</v>
      </c>
    </row>
    <row r="20218" spans="1:10" x14ac:dyDescent="0.25">
      <c r="A20218">
        <v>4.321136256</v>
      </c>
      <c r="B20218">
        <v>-1.7253597110000001</v>
      </c>
      <c r="C20218">
        <v>0</v>
      </c>
      <c r="D20218">
        <v>-1.8640972010000001</v>
      </c>
      <c r="E20218" s="6">
        <v>1291.7819999999999</v>
      </c>
      <c r="F20218">
        <v>0.324769523</v>
      </c>
      <c r="G20218">
        <v>310.3154055</v>
      </c>
      <c r="H20218">
        <v>49.915149999999997</v>
      </c>
      <c r="I20218">
        <v>43082.935416666667</v>
      </c>
      <c r="J20218" t="s">
        <v>19</v>
      </c>
    </row>
    <row r="20219" spans="1:10" x14ac:dyDescent="0.25">
      <c r="A20219">
        <v>4.3292682579999999</v>
      </c>
      <c r="B20219">
        <v>-1.65706394</v>
      </c>
      <c r="C20219">
        <v>0</v>
      </c>
      <c r="D20219">
        <v>-1.864118637</v>
      </c>
      <c r="E20219" s="6">
        <v>1291.7819999999999</v>
      </c>
      <c r="F20219">
        <v>0.33388517699999998</v>
      </c>
      <c r="G20219">
        <v>310.3140057</v>
      </c>
      <c r="H20219">
        <v>69.187449999999998</v>
      </c>
      <c r="I20219">
        <v>43082.935416666667</v>
      </c>
      <c r="J20219" t="s">
        <v>19</v>
      </c>
    </row>
    <row r="20220" spans="1:10" x14ac:dyDescent="0.25">
      <c r="A20220">
        <v>4.3459789840000003</v>
      </c>
      <c r="B20220">
        <v>-1.5167206520000001</v>
      </c>
      <c r="C20220">
        <v>0</v>
      </c>
      <c r="D20220">
        <v>-1.864162686</v>
      </c>
      <c r="E20220" s="6">
        <v>1291.7819999999999</v>
      </c>
      <c r="F20220">
        <v>0.352617244</v>
      </c>
      <c r="G20220">
        <v>310.31112910000002</v>
      </c>
      <c r="H20220">
        <v>56.872399999999999</v>
      </c>
      <c r="I20220">
        <v>43082.935416666667</v>
      </c>
      <c r="J20220" t="s">
        <v>19</v>
      </c>
    </row>
    <row r="20221" spans="1:10" x14ac:dyDescent="0.25">
      <c r="A20221">
        <v>4.3541109860000002</v>
      </c>
      <c r="B20221">
        <v>-1.4484248799999999</v>
      </c>
      <c r="C20221">
        <v>0</v>
      </c>
      <c r="D20221">
        <v>-1.8641841219999999</v>
      </c>
      <c r="E20221" s="6">
        <v>1291.7819999999999</v>
      </c>
      <c r="F20221">
        <v>0.36173289800000002</v>
      </c>
      <c r="G20221">
        <v>310.30972930000001</v>
      </c>
      <c r="H20221">
        <v>63.60915</v>
      </c>
      <c r="I20221">
        <v>43082.935416666667</v>
      </c>
      <c r="J20221" t="s">
        <v>19</v>
      </c>
    </row>
    <row r="20222" spans="1:10" x14ac:dyDescent="0.25">
      <c r="A20222">
        <v>4.3622388519999999</v>
      </c>
      <c r="B20222">
        <v>-1.380163853</v>
      </c>
      <c r="C20222">
        <v>0</v>
      </c>
      <c r="D20222">
        <v>-1.8642055470000001</v>
      </c>
      <c r="E20222" s="6">
        <v>1291.7819999999999</v>
      </c>
      <c r="F20222">
        <v>0.370843916</v>
      </c>
      <c r="G20222">
        <v>310.3083302</v>
      </c>
      <c r="H20222">
        <v>76.598860000000002</v>
      </c>
      <c r="I20222">
        <v>43082.935416666667</v>
      </c>
      <c r="J20222" t="s">
        <v>19</v>
      </c>
    </row>
    <row r="20223" spans="1:10" x14ac:dyDescent="0.25">
      <c r="A20223">
        <v>4.3708217119999997</v>
      </c>
      <c r="B20223">
        <v>-1.308081592</v>
      </c>
      <c r="C20223">
        <v>0</v>
      </c>
      <c r="D20223">
        <v>-1.8642281709999999</v>
      </c>
      <c r="E20223" s="6">
        <v>1291.7819999999999</v>
      </c>
      <c r="F20223">
        <v>0.38046496499999999</v>
      </c>
      <c r="G20223">
        <v>310.3068528</v>
      </c>
      <c r="H20223">
        <v>96.818960000000004</v>
      </c>
      <c r="I20223">
        <v>43082.935416666667</v>
      </c>
      <c r="J20223" t="s">
        <v>19</v>
      </c>
    </row>
    <row r="20224" spans="1:10" x14ac:dyDescent="0.25">
      <c r="A20224">
        <v>4.4369614430000004</v>
      </c>
      <c r="B20224">
        <v>-0.75261396999999997</v>
      </c>
      <c r="C20224">
        <v>0</v>
      </c>
      <c r="D20224">
        <v>-1.8644025150000001</v>
      </c>
      <c r="E20224" s="6">
        <v>1291.7819999999999</v>
      </c>
      <c r="F20224">
        <v>0.45460500100000001</v>
      </c>
      <c r="G20224">
        <v>310.29546779999998</v>
      </c>
      <c r="H20224">
        <v>105.14919999999999</v>
      </c>
      <c r="I20224">
        <v>43082.936111111114</v>
      </c>
      <c r="J20224" t="s">
        <v>19</v>
      </c>
    </row>
    <row r="20225" spans="1:10" x14ac:dyDescent="0.25">
      <c r="A20225">
        <v>4.4536721689999998</v>
      </c>
      <c r="B20225">
        <v>-0.61227068299999998</v>
      </c>
      <c r="C20225">
        <v>0</v>
      </c>
      <c r="D20225">
        <v>-1.8644465640000001</v>
      </c>
      <c r="E20225" s="6">
        <v>1291.7819999999999</v>
      </c>
      <c r="F20225">
        <v>0.473337067</v>
      </c>
      <c r="G20225">
        <v>310.29259130000003</v>
      </c>
      <c r="H20225">
        <v>43.487720000000003</v>
      </c>
      <c r="I20225">
        <v>43082.936111111114</v>
      </c>
      <c r="J20225" t="s">
        <v>19</v>
      </c>
    </row>
    <row r="20226" spans="1:10" x14ac:dyDescent="0.25">
      <c r="A20226">
        <v>4.4782584459999999</v>
      </c>
      <c r="B20226">
        <v>-0.40578540800000001</v>
      </c>
      <c r="C20226">
        <v>0</v>
      </c>
      <c r="D20226">
        <v>-1.864511373</v>
      </c>
      <c r="E20226" s="6">
        <v>1291.7819999999999</v>
      </c>
      <c r="F20226">
        <v>0.50089731599999998</v>
      </c>
      <c r="G20226">
        <v>310.28835909999998</v>
      </c>
      <c r="H20226">
        <v>37.922600000000003</v>
      </c>
      <c r="I20226">
        <v>43082.936111111114</v>
      </c>
      <c r="J20226" t="s">
        <v>19</v>
      </c>
    </row>
    <row r="20227" spans="1:10" x14ac:dyDescent="0.25">
      <c r="A20227">
        <v>4.4863904479999999</v>
      </c>
      <c r="B20227">
        <v>-0.33748963599999998</v>
      </c>
      <c r="C20227">
        <v>0</v>
      </c>
      <c r="D20227">
        <v>-1.864532809</v>
      </c>
      <c r="E20227" s="6">
        <v>1291.7819999999999</v>
      </c>
      <c r="F20227">
        <v>0.51001297000000001</v>
      </c>
      <c r="G20227">
        <v>310.28695929999998</v>
      </c>
      <c r="H20227">
        <v>48.124809999999997</v>
      </c>
      <c r="I20227">
        <v>43082.936111111114</v>
      </c>
      <c r="J20227" t="s">
        <v>19</v>
      </c>
    </row>
    <row r="20228" spans="1:10" x14ac:dyDescent="0.25">
      <c r="A20228">
        <v>4.4949691720000002</v>
      </c>
      <c r="B20228">
        <v>-0.26544212</v>
      </c>
      <c r="C20228">
        <v>0</v>
      </c>
      <c r="D20228">
        <v>-1.8645554230000001</v>
      </c>
      <c r="E20228" s="6">
        <v>1291.7819999999999</v>
      </c>
      <c r="F20228">
        <v>0.51962938199999997</v>
      </c>
      <c r="G20228">
        <v>310.28548260000002</v>
      </c>
      <c r="H20228">
        <v>51.550759999999997</v>
      </c>
      <c r="I20228">
        <v>43082.936111111114</v>
      </c>
      <c r="J20228" t="s">
        <v>19</v>
      </c>
    </row>
    <row r="20229" spans="1:10" x14ac:dyDescent="0.25">
      <c r="A20229">
        <v>4.5031011740000002</v>
      </c>
      <c r="B20229">
        <v>-0.197146348</v>
      </c>
      <c r="C20229">
        <v>0</v>
      </c>
      <c r="D20229">
        <v>-1.864576859</v>
      </c>
      <c r="E20229" s="6">
        <v>1291.7819999999999</v>
      </c>
      <c r="F20229">
        <v>0.52874503699999997</v>
      </c>
      <c r="G20229">
        <v>310.28408280000002</v>
      </c>
      <c r="H20229">
        <v>39.712910000000001</v>
      </c>
      <c r="I20229">
        <v>43082.936111111114</v>
      </c>
      <c r="J20229" t="s">
        <v>19</v>
      </c>
    </row>
    <row r="20230" spans="1:10" x14ac:dyDescent="0.25">
      <c r="A20230">
        <v>4.5112331760000002</v>
      </c>
      <c r="B20230">
        <v>-0.12885057599999999</v>
      </c>
      <c r="C20230">
        <v>0</v>
      </c>
      <c r="D20230">
        <v>-1.8645982940000001</v>
      </c>
      <c r="E20230" s="6">
        <v>1291.7819999999999</v>
      </c>
      <c r="F20230">
        <v>0.537860691</v>
      </c>
      <c r="G20230">
        <v>310.28268300000002</v>
      </c>
      <c r="H20230">
        <v>21.62867</v>
      </c>
      <c r="I20230">
        <v>43082.936111111114</v>
      </c>
      <c r="J20230" t="s">
        <v>19</v>
      </c>
    </row>
    <row r="20231" spans="1:10" x14ac:dyDescent="0.25">
      <c r="A20231">
        <v>4.5198118999999997</v>
      </c>
      <c r="B20231">
        <v>-5.6803060000000002E-2</v>
      </c>
      <c r="C20231">
        <v>0</v>
      </c>
      <c r="D20231">
        <v>-1.864620908</v>
      </c>
      <c r="E20231" s="6">
        <v>1291.7819999999999</v>
      </c>
      <c r="F20231">
        <v>0.54747710299999996</v>
      </c>
      <c r="G20231">
        <v>310.28120630000001</v>
      </c>
      <c r="H20231">
        <v>28.93477</v>
      </c>
      <c r="I20231">
        <v>43082.936111111114</v>
      </c>
      <c r="J20231" t="s">
        <v>19</v>
      </c>
    </row>
    <row r="20232" spans="1:10" x14ac:dyDescent="0.25">
      <c r="A20232">
        <v>4.5527866299999999</v>
      </c>
      <c r="B20232">
        <v>0.220131771</v>
      </c>
      <c r="C20232">
        <v>0</v>
      </c>
      <c r="D20232">
        <v>-1.8647078290000001</v>
      </c>
      <c r="E20232" s="6">
        <v>1291.7819999999999</v>
      </c>
      <c r="F20232">
        <v>0.58444047899999996</v>
      </c>
      <c r="G20232">
        <v>310.27553010000003</v>
      </c>
      <c r="H20232">
        <v>1.7804469999999999</v>
      </c>
      <c r="I20232">
        <v>43082.936111111114</v>
      </c>
      <c r="J20232" t="s">
        <v>19</v>
      </c>
    </row>
    <row r="20233" spans="1:10" x14ac:dyDescent="0.25">
      <c r="A20233">
        <v>4.6521575430000004</v>
      </c>
      <c r="B20233">
        <v>1.0546880000000001</v>
      </c>
      <c r="C20233">
        <v>0</v>
      </c>
      <c r="D20233">
        <v>-1.8649697700000001</v>
      </c>
      <c r="E20233" s="6">
        <v>1291.7819999999999</v>
      </c>
      <c r="F20233">
        <v>0.69583136199999995</v>
      </c>
      <c r="G20233">
        <v>310.2584248</v>
      </c>
      <c r="H20233">
        <v>1.0901405470000001</v>
      </c>
      <c r="I20233">
        <v>43082.936805555553</v>
      </c>
      <c r="J20233" t="s">
        <v>19</v>
      </c>
    </row>
    <row r="20234" spans="1:10" x14ac:dyDescent="0.25">
      <c r="A20234">
        <v>4.8090853249999999</v>
      </c>
      <c r="B20234">
        <v>-0.814454291</v>
      </c>
      <c r="C20234">
        <v>0</v>
      </c>
      <c r="D20234">
        <v>-1.8653834300000001</v>
      </c>
      <c r="E20234" s="6">
        <v>1291.7819999999999</v>
      </c>
      <c r="F20234">
        <v>0.87174123100000001</v>
      </c>
      <c r="G20234">
        <v>310.23141190000001</v>
      </c>
      <c r="H20234">
        <v>0</v>
      </c>
      <c r="I20234">
        <v>43082.936805555553</v>
      </c>
      <c r="J20234" t="s">
        <v>19</v>
      </c>
    </row>
    <row r="20235" spans="1:10" x14ac:dyDescent="0.25">
      <c r="A20235">
        <v>4.8339280530000002</v>
      </c>
      <c r="B20235">
        <v>-1.110352145</v>
      </c>
      <c r="C20235">
        <v>0</v>
      </c>
      <c r="D20235">
        <v>-1.865448915</v>
      </c>
      <c r="E20235" s="6">
        <v>1291.7819999999999</v>
      </c>
      <c r="F20235">
        <v>0.899588952</v>
      </c>
      <c r="G20235">
        <v>310.2271356</v>
      </c>
      <c r="H20235">
        <v>19.14395</v>
      </c>
      <c r="I20235">
        <v>43082.936805555553</v>
      </c>
      <c r="J20235" t="s">
        <v>19</v>
      </c>
    </row>
    <row r="20236" spans="1:10" x14ac:dyDescent="0.25">
      <c r="A20236">
        <v>4.8420600550000001</v>
      </c>
      <c r="B20236">
        <v>-1.207211153</v>
      </c>
      <c r="C20236">
        <v>0</v>
      </c>
      <c r="D20236">
        <v>-1.8654703509999999</v>
      </c>
      <c r="E20236" s="6">
        <v>1291.7819999999999</v>
      </c>
      <c r="F20236">
        <v>0.908704607</v>
      </c>
      <c r="G20236">
        <v>310.2257358</v>
      </c>
      <c r="H20236">
        <v>51.65607</v>
      </c>
      <c r="I20236">
        <v>43082.936805555553</v>
      </c>
      <c r="J20236" t="s">
        <v>19</v>
      </c>
    </row>
    <row r="20237" spans="1:10" x14ac:dyDescent="0.25">
      <c r="A20237">
        <v>4.8587707809999996</v>
      </c>
      <c r="B20237">
        <v>-1.40625</v>
      </c>
      <c r="C20237">
        <v>0</v>
      </c>
      <c r="D20237">
        <v>-1.8655143999999999</v>
      </c>
      <c r="E20237" s="6">
        <v>1291.7819999999999</v>
      </c>
      <c r="F20237">
        <v>0.92743667299999999</v>
      </c>
      <c r="G20237">
        <v>310.22285929999998</v>
      </c>
      <c r="H20237">
        <v>86.718729999999994</v>
      </c>
      <c r="I20237">
        <v>43082.936805555553</v>
      </c>
      <c r="J20237" t="s">
        <v>19</v>
      </c>
    </row>
    <row r="20238" spans="1:10" x14ac:dyDescent="0.25">
      <c r="A20238">
        <v>4.8669027839999996</v>
      </c>
      <c r="B20238">
        <v>-1.424940611</v>
      </c>
      <c r="C20238">
        <v>0</v>
      </c>
      <c r="D20238">
        <v>-1.8655358360000001</v>
      </c>
      <c r="E20238" s="6">
        <v>1291.7819999999999</v>
      </c>
      <c r="F20238">
        <v>0.93655232799999999</v>
      </c>
      <c r="G20238">
        <v>310.22145949999998</v>
      </c>
      <c r="H20238">
        <v>96.578720000000004</v>
      </c>
      <c r="I20238">
        <v>43082.936805555553</v>
      </c>
      <c r="J20238" t="s">
        <v>19</v>
      </c>
    </row>
    <row r="20239" spans="1:10" x14ac:dyDescent="0.25">
      <c r="A20239">
        <v>4.88361351</v>
      </c>
      <c r="B20239">
        <v>-1.463348578</v>
      </c>
      <c r="C20239">
        <v>0</v>
      </c>
      <c r="D20239">
        <v>-1.8655798859999999</v>
      </c>
      <c r="E20239" s="6">
        <v>1291.7819999999999</v>
      </c>
      <c r="F20239">
        <v>0.95528439399999998</v>
      </c>
      <c r="G20239">
        <v>310.2185829</v>
      </c>
      <c r="H20239">
        <v>91.411770000000004</v>
      </c>
      <c r="I20239">
        <v>43082.936805555553</v>
      </c>
      <c r="J20239" t="s">
        <v>19</v>
      </c>
    </row>
    <row r="20240" spans="1:10" x14ac:dyDescent="0.25">
      <c r="A20240">
        <v>4.891745512</v>
      </c>
      <c r="B20240">
        <v>-1.482039189</v>
      </c>
      <c r="C20240">
        <v>0</v>
      </c>
      <c r="D20240">
        <v>-1.865601321</v>
      </c>
      <c r="E20240" s="6">
        <v>1291.7819999999999</v>
      </c>
      <c r="F20240">
        <v>0.96440004899999998</v>
      </c>
      <c r="G20240">
        <v>310.2171831</v>
      </c>
      <c r="H20240">
        <v>98.796850000000006</v>
      </c>
      <c r="I20240">
        <v>43082.936805555553</v>
      </c>
      <c r="J20240" t="s">
        <v>19</v>
      </c>
    </row>
    <row r="20241" spans="1:10" x14ac:dyDescent="0.25">
      <c r="A20241">
        <v>5.1318463840000001</v>
      </c>
      <c r="B20241">
        <v>1.6908740470000001</v>
      </c>
      <c r="C20241">
        <v>0</v>
      </c>
      <c r="D20241">
        <v>-1.8662342249999999</v>
      </c>
      <c r="E20241" s="6">
        <v>1291.7819999999999</v>
      </c>
      <c r="F20241">
        <v>1.2335436799999999</v>
      </c>
      <c r="G20241">
        <v>310.17585309999998</v>
      </c>
      <c r="H20241">
        <v>118.8711</v>
      </c>
      <c r="I20241">
        <v>43082.9375</v>
      </c>
      <c r="J20241" t="s">
        <v>19</v>
      </c>
    </row>
    <row r="20242" spans="1:10" x14ac:dyDescent="0.25">
      <c r="A20242">
        <v>5.1399783860000001</v>
      </c>
      <c r="B20242">
        <v>1.6044941610000001</v>
      </c>
      <c r="C20242">
        <v>0</v>
      </c>
      <c r="D20242">
        <v>-1.8662556610000001</v>
      </c>
      <c r="E20242" s="6">
        <v>1291.7819999999999</v>
      </c>
      <c r="F20242">
        <v>1.2426593349999999</v>
      </c>
      <c r="G20242">
        <v>310.17445329999998</v>
      </c>
      <c r="H20242">
        <v>114.9943</v>
      </c>
      <c r="I20242">
        <v>43082.9375</v>
      </c>
      <c r="J20242" t="s">
        <v>19</v>
      </c>
    </row>
    <row r="20243" spans="1:10" x14ac:dyDescent="0.25">
      <c r="A20243">
        <v>5.1566891119999996</v>
      </c>
      <c r="B20243">
        <v>1.4269892159999999</v>
      </c>
      <c r="C20243">
        <v>0</v>
      </c>
      <c r="D20243">
        <v>-1.8662997100000001</v>
      </c>
      <c r="E20243" s="6">
        <v>1291.7819999999999</v>
      </c>
      <c r="F20243">
        <v>1.261391401</v>
      </c>
      <c r="G20243">
        <v>310.17157680000003</v>
      </c>
      <c r="H20243">
        <v>76.755769999999998</v>
      </c>
      <c r="I20243">
        <v>43082.938194444447</v>
      </c>
      <c r="J20243" t="s">
        <v>19</v>
      </c>
    </row>
    <row r="20244" spans="1:10" x14ac:dyDescent="0.25">
      <c r="A20244">
        <v>5.1648211140000004</v>
      </c>
      <c r="B20244">
        <v>1.340609341</v>
      </c>
      <c r="C20244">
        <v>0</v>
      </c>
      <c r="D20244">
        <v>-1.866321146</v>
      </c>
      <c r="E20244" s="6">
        <v>1291.7819999999999</v>
      </c>
      <c r="F20244">
        <v>1.2705070540000001</v>
      </c>
      <c r="G20244">
        <v>310.17017700000002</v>
      </c>
      <c r="H20244">
        <v>52.747680000000003</v>
      </c>
      <c r="I20244">
        <v>43082.938194444447</v>
      </c>
      <c r="J20244" t="s">
        <v>19</v>
      </c>
    </row>
    <row r="20245" spans="1:10" x14ac:dyDescent="0.25">
      <c r="A20245">
        <v>5.1729531160000004</v>
      </c>
      <c r="B20245">
        <v>1.2542294549999999</v>
      </c>
      <c r="C20245">
        <v>0</v>
      </c>
      <c r="D20245">
        <v>-1.8663425819999999</v>
      </c>
      <c r="E20245" s="6">
        <v>1291.7819999999999</v>
      </c>
      <c r="F20245">
        <v>1.2796227090000001</v>
      </c>
      <c r="G20245">
        <v>310.16877720000002</v>
      </c>
      <c r="H20245">
        <v>35.897579999999998</v>
      </c>
      <c r="I20245">
        <v>43082.938194444447</v>
      </c>
      <c r="J20245" t="s">
        <v>19</v>
      </c>
    </row>
    <row r="20246" spans="1:10" x14ac:dyDescent="0.25">
      <c r="A20246">
        <v>5.1815318399999999</v>
      </c>
      <c r="B20246">
        <v>1.163104396</v>
      </c>
      <c r="C20246">
        <v>0</v>
      </c>
      <c r="D20246">
        <v>-1.866365195</v>
      </c>
      <c r="E20246" s="6">
        <v>1291.7819999999999</v>
      </c>
      <c r="F20246">
        <v>1.289239121</v>
      </c>
      <c r="G20246">
        <v>310.16730050000001</v>
      </c>
      <c r="H20246">
        <v>30.006630000000001</v>
      </c>
      <c r="I20246">
        <v>43082.938194444447</v>
      </c>
      <c r="J20246" t="s">
        <v>19</v>
      </c>
    </row>
    <row r="20247" spans="1:10" x14ac:dyDescent="0.25">
      <c r="A20247">
        <v>5.1896638419999999</v>
      </c>
      <c r="B20247">
        <v>1.07672451</v>
      </c>
      <c r="C20247">
        <v>0</v>
      </c>
      <c r="D20247">
        <v>-1.8663866309999999</v>
      </c>
      <c r="E20247" s="6">
        <v>1291.7819999999999</v>
      </c>
      <c r="F20247">
        <v>1.298354775</v>
      </c>
      <c r="G20247">
        <v>310.16590070000001</v>
      </c>
      <c r="H20247">
        <v>0</v>
      </c>
      <c r="I20247">
        <v>43082.938194444447</v>
      </c>
      <c r="J20247" t="s">
        <v>19</v>
      </c>
    </row>
    <row r="20248" spans="1:10" x14ac:dyDescent="0.25">
      <c r="A20248">
        <v>5.3303317569999997</v>
      </c>
      <c r="B20248">
        <v>-0.41748049999999998</v>
      </c>
      <c r="C20248">
        <v>0</v>
      </c>
      <c r="D20248">
        <v>-1.8667574309999999</v>
      </c>
      <c r="E20248" s="6">
        <v>1291.7819999999999</v>
      </c>
      <c r="F20248">
        <v>1.456037974</v>
      </c>
      <c r="G20248">
        <v>310.14168669999998</v>
      </c>
      <c r="H20248">
        <v>4.3609694770000003</v>
      </c>
      <c r="I20248">
        <v>43082.938194444447</v>
      </c>
      <c r="J20248" t="s">
        <v>19</v>
      </c>
    </row>
    <row r="20249" spans="1:10" x14ac:dyDescent="0.25">
      <c r="A20249">
        <v>5.363306487</v>
      </c>
      <c r="B20249">
        <v>-0.57410492999999996</v>
      </c>
      <c r="C20249">
        <v>0</v>
      </c>
      <c r="D20249">
        <v>-1.866844352</v>
      </c>
      <c r="E20249" s="6">
        <v>1291.7819999999999</v>
      </c>
      <c r="F20249">
        <v>1.493001349</v>
      </c>
      <c r="G20249">
        <v>310.13601060000002</v>
      </c>
      <c r="H20249">
        <v>5.383248</v>
      </c>
      <c r="I20249">
        <v>43082.938194444447</v>
      </c>
      <c r="J20249" t="s">
        <v>19</v>
      </c>
    </row>
    <row r="20250" spans="1:10" x14ac:dyDescent="0.25">
      <c r="A20250">
        <v>5.3718852119999996</v>
      </c>
      <c r="B20250">
        <v>-0.61485243300000003</v>
      </c>
      <c r="C20250">
        <v>0</v>
      </c>
      <c r="D20250">
        <v>-1.866866965</v>
      </c>
      <c r="E20250" s="6">
        <v>1291.7819999999999</v>
      </c>
      <c r="F20250">
        <v>1.5026177620000001</v>
      </c>
      <c r="G20250">
        <v>310.13453379999999</v>
      </c>
      <c r="H20250">
        <v>32.593530000000001</v>
      </c>
      <c r="I20250">
        <v>43082.938194444447</v>
      </c>
      <c r="J20250" t="s">
        <v>19</v>
      </c>
    </row>
    <row r="20251" spans="1:10" x14ac:dyDescent="0.25">
      <c r="A20251">
        <v>5.3800172130000004</v>
      </c>
      <c r="B20251">
        <v>-0.65347807400000002</v>
      </c>
      <c r="C20251">
        <v>0</v>
      </c>
      <c r="D20251">
        <v>-1.866888401</v>
      </c>
      <c r="E20251" s="6">
        <v>1291.7819999999999</v>
      </c>
      <c r="F20251">
        <v>1.5117334149999999</v>
      </c>
      <c r="G20251">
        <v>310.13313399999998</v>
      </c>
      <c r="H20251">
        <v>41.949930000000002</v>
      </c>
      <c r="I20251">
        <v>43082.938194444447</v>
      </c>
      <c r="J20251" t="s">
        <v>19</v>
      </c>
    </row>
    <row r="20252" spans="1:10" x14ac:dyDescent="0.25">
      <c r="A20252">
        <v>5.3881492150000003</v>
      </c>
      <c r="B20252">
        <v>-0.69210371900000001</v>
      </c>
      <c r="C20252">
        <v>0</v>
      </c>
      <c r="D20252">
        <v>-1.8669098369999999</v>
      </c>
      <c r="E20252" s="6">
        <v>1291.7819999999999</v>
      </c>
      <c r="F20252">
        <v>1.5208490699999999</v>
      </c>
      <c r="G20252">
        <v>310.13173419999998</v>
      </c>
      <c r="H20252">
        <v>39.152549999999998</v>
      </c>
      <c r="I20252">
        <v>43082.938194444447</v>
      </c>
      <c r="J20252" t="s">
        <v>19</v>
      </c>
    </row>
    <row r="20253" spans="1:10" x14ac:dyDescent="0.25">
      <c r="A20253">
        <v>5.4048599409999998</v>
      </c>
      <c r="B20253">
        <v>-0.77147686299999996</v>
      </c>
      <c r="C20253">
        <v>0</v>
      </c>
      <c r="D20253">
        <v>-1.8669538859999999</v>
      </c>
      <c r="E20253" s="6">
        <v>1291.7819999999999</v>
      </c>
      <c r="F20253">
        <v>1.539581136</v>
      </c>
      <c r="G20253">
        <v>310.12885770000003</v>
      </c>
      <c r="H20253">
        <v>60.409350000000003</v>
      </c>
      <c r="I20253">
        <v>43082.938888888886</v>
      </c>
      <c r="J20253" t="s">
        <v>19</v>
      </c>
    </row>
    <row r="20254" spans="1:10" x14ac:dyDescent="0.25">
      <c r="A20254">
        <v>5.4129919439999998</v>
      </c>
      <c r="B20254">
        <v>-0.81010250800000005</v>
      </c>
      <c r="C20254">
        <v>0</v>
      </c>
      <c r="D20254">
        <v>-1.866975322</v>
      </c>
      <c r="E20254" s="6">
        <v>1291.7819999999999</v>
      </c>
      <c r="F20254">
        <v>1.548696791</v>
      </c>
      <c r="G20254">
        <v>310.12745790000002</v>
      </c>
      <c r="H20254">
        <v>77.947270000000003</v>
      </c>
      <c r="I20254">
        <v>43082.938888888886</v>
      </c>
      <c r="J20254" t="s">
        <v>19</v>
      </c>
    </row>
    <row r="20255" spans="1:10" x14ac:dyDescent="0.25">
      <c r="A20255">
        <v>5.4215706670000001</v>
      </c>
      <c r="B20255">
        <v>-0.85085000600000005</v>
      </c>
      <c r="C20255">
        <v>0</v>
      </c>
      <c r="D20255">
        <v>-1.866997936</v>
      </c>
      <c r="E20255" s="6">
        <v>1291.7819999999999</v>
      </c>
      <c r="F20255">
        <v>1.558313203</v>
      </c>
      <c r="G20255">
        <v>310.12598120000001</v>
      </c>
      <c r="H20255">
        <v>86.816609999999997</v>
      </c>
      <c r="I20255">
        <v>43082.938888888886</v>
      </c>
      <c r="J20255" t="s">
        <v>19</v>
      </c>
    </row>
    <row r="20256" spans="1:10" x14ac:dyDescent="0.25">
      <c r="A20256">
        <v>5.4297026700000002</v>
      </c>
      <c r="B20256">
        <v>-0.88947565200000001</v>
      </c>
      <c r="C20256">
        <v>0</v>
      </c>
      <c r="D20256">
        <v>-1.867019371</v>
      </c>
      <c r="E20256" s="6">
        <v>1291.7819999999999</v>
      </c>
      <c r="F20256">
        <v>1.5674288569999999</v>
      </c>
      <c r="G20256">
        <v>310.12458140000001</v>
      </c>
      <c r="H20256">
        <v>88.366690000000006</v>
      </c>
      <c r="I20256">
        <v>43082.938888888886</v>
      </c>
      <c r="J20256" t="s">
        <v>19</v>
      </c>
    </row>
    <row r="20257" spans="1:10" x14ac:dyDescent="0.25">
      <c r="A20257">
        <v>5.9260401920000003</v>
      </c>
      <c r="B20257">
        <v>-0.81469893199999999</v>
      </c>
      <c r="C20257">
        <v>0</v>
      </c>
      <c r="D20257">
        <v>-1.868327713</v>
      </c>
      <c r="E20257" s="6">
        <v>1291.7819999999999</v>
      </c>
      <c r="F20257">
        <v>2.1238036920000001</v>
      </c>
      <c r="G20257">
        <v>310.0391439</v>
      </c>
      <c r="H20257">
        <v>108.4824</v>
      </c>
      <c r="I20257">
        <v>43082.94027777778</v>
      </c>
      <c r="J20257" t="s">
        <v>19</v>
      </c>
    </row>
    <row r="20258" spans="1:10" x14ac:dyDescent="0.25">
      <c r="A20258">
        <v>5.9341721940000003</v>
      </c>
      <c r="B20258">
        <v>-0.78297051299999998</v>
      </c>
      <c r="C20258">
        <v>0</v>
      </c>
      <c r="D20258">
        <v>-1.8683491480000001</v>
      </c>
      <c r="E20258" s="6">
        <v>1291.7819999999999</v>
      </c>
      <c r="F20258">
        <v>2.132919346</v>
      </c>
      <c r="G20258">
        <v>310.0377441</v>
      </c>
      <c r="H20258">
        <v>80.242000000000004</v>
      </c>
      <c r="I20258">
        <v>43082.94027777778</v>
      </c>
      <c r="J20258" t="s">
        <v>19</v>
      </c>
    </row>
    <row r="20259" spans="1:10" x14ac:dyDescent="0.25">
      <c r="A20259">
        <v>5.9427550550000001</v>
      </c>
      <c r="B20259">
        <v>-0.74948299100000004</v>
      </c>
      <c r="C20259">
        <v>0</v>
      </c>
      <c r="D20259">
        <v>-1.868371773</v>
      </c>
      <c r="E20259" s="6">
        <v>1291.7819999999999</v>
      </c>
      <c r="F20259">
        <v>2.1425403959999998</v>
      </c>
      <c r="G20259">
        <v>310.0362667</v>
      </c>
      <c r="H20259">
        <v>59.709240000000001</v>
      </c>
      <c r="I20259">
        <v>43082.94027777778</v>
      </c>
      <c r="J20259" t="s">
        <v>19</v>
      </c>
    </row>
    <row r="20260" spans="1:10" x14ac:dyDescent="0.25">
      <c r="A20260">
        <v>5.9506264680000003</v>
      </c>
      <c r="B20260">
        <v>-0.71877130600000005</v>
      </c>
      <c r="C20260">
        <v>0</v>
      </c>
      <c r="D20260">
        <v>-1.8683925219999999</v>
      </c>
      <c r="E20260" s="6">
        <v>1291.7819999999999</v>
      </c>
      <c r="F20260">
        <v>2.15136394</v>
      </c>
      <c r="G20260">
        <v>310.03491170000001</v>
      </c>
      <c r="H20260">
        <v>51.88646</v>
      </c>
      <c r="I20260">
        <v>43082.94027777778</v>
      </c>
      <c r="J20260" t="s">
        <v>19</v>
      </c>
    </row>
    <row r="20261" spans="1:10" x14ac:dyDescent="0.25">
      <c r="A20261">
        <v>5.9673371949999998</v>
      </c>
      <c r="B20261">
        <v>-0.653571503</v>
      </c>
      <c r="C20261">
        <v>0</v>
      </c>
      <c r="D20261">
        <v>-1.8684365709999999</v>
      </c>
      <c r="E20261" s="6">
        <v>1291.7819999999999</v>
      </c>
      <c r="F20261">
        <v>2.1700960079999998</v>
      </c>
      <c r="G20261">
        <v>310.0320352</v>
      </c>
      <c r="H20261">
        <v>64.224530000000001</v>
      </c>
      <c r="I20261">
        <v>43082.94027777778</v>
      </c>
      <c r="J20261" t="s">
        <v>19</v>
      </c>
    </row>
    <row r="20262" spans="1:10" x14ac:dyDescent="0.25">
      <c r="A20262">
        <v>5.9754691969999998</v>
      </c>
      <c r="B20262">
        <v>-0.62184308799999999</v>
      </c>
      <c r="C20262">
        <v>0</v>
      </c>
      <c r="D20262">
        <v>-1.8684580070000001</v>
      </c>
      <c r="E20262" s="6">
        <v>1291.7819999999999</v>
      </c>
      <c r="F20262">
        <v>2.1792116610000001</v>
      </c>
      <c r="G20262">
        <v>310.03063539999999</v>
      </c>
      <c r="H20262">
        <v>61.664110000000001</v>
      </c>
      <c r="I20262">
        <v>43082.94027777778</v>
      </c>
      <c r="J20262" t="s">
        <v>19</v>
      </c>
    </row>
    <row r="20263" spans="1:10" x14ac:dyDescent="0.25">
      <c r="A20263">
        <v>5.9921799230000001</v>
      </c>
      <c r="B20263">
        <v>-0.55664329000000001</v>
      </c>
      <c r="C20263">
        <v>0</v>
      </c>
      <c r="D20263">
        <v>-1.8685020560000001</v>
      </c>
      <c r="E20263" s="6">
        <v>1291.7819999999999</v>
      </c>
      <c r="F20263">
        <v>2.1979437279999998</v>
      </c>
      <c r="G20263">
        <v>310.02775889999998</v>
      </c>
      <c r="H20263">
        <v>83.032809999999998</v>
      </c>
      <c r="I20263">
        <v>43082.94027777778</v>
      </c>
      <c r="J20263" t="s">
        <v>19</v>
      </c>
    </row>
    <row r="20264" spans="1:10" x14ac:dyDescent="0.25">
      <c r="A20264">
        <v>6.0088947859999999</v>
      </c>
      <c r="B20264">
        <v>-0.49142734999999999</v>
      </c>
      <c r="C20264">
        <v>0</v>
      </c>
      <c r="D20264">
        <v>-1.868546117</v>
      </c>
      <c r="E20264" s="6">
        <v>1291.7819999999999</v>
      </c>
      <c r="F20264">
        <v>2.216680432</v>
      </c>
      <c r="G20264">
        <v>310.02488160000001</v>
      </c>
      <c r="H20264">
        <v>74.502430000000004</v>
      </c>
      <c r="I20264">
        <v>43082.94027777778</v>
      </c>
      <c r="J20264" t="s">
        <v>19</v>
      </c>
    </row>
    <row r="20265" spans="1:10" x14ac:dyDescent="0.25">
      <c r="A20265">
        <v>6.0170226509999996</v>
      </c>
      <c r="B20265">
        <v>-0.459715072</v>
      </c>
      <c r="C20265">
        <v>0</v>
      </c>
      <c r="D20265">
        <v>-1.8685675420000001</v>
      </c>
      <c r="E20265" s="6">
        <v>1291.7819999999999</v>
      </c>
      <c r="F20265">
        <v>2.2257914489999999</v>
      </c>
      <c r="G20265">
        <v>310.0234825</v>
      </c>
      <c r="H20265">
        <v>62.572429999999997</v>
      </c>
      <c r="I20265">
        <v>43082.94027777778</v>
      </c>
      <c r="J20265" t="s">
        <v>19</v>
      </c>
    </row>
    <row r="20266" spans="1:10" x14ac:dyDescent="0.25">
      <c r="A20266">
        <v>6.0251546530000004</v>
      </c>
      <c r="B20266">
        <v>-0.42798665400000002</v>
      </c>
      <c r="C20266">
        <v>0</v>
      </c>
      <c r="D20266">
        <v>-1.8685889769999999</v>
      </c>
      <c r="E20266" s="6">
        <v>1291.7819999999999</v>
      </c>
      <c r="F20266">
        <v>2.2349071029999998</v>
      </c>
      <c r="G20266">
        <v>310.0220827</v>
      </c>
      <c r="H20266">
        <v>66.873810000000006</v>
      </c>
      <c r="I20266">
        <v>43082.94027777778</v>
      </c>
      <c r="J20266" t="s">
        <v>19</v>
      </c>
    </row>
    <row r="20267" spans="1:10" x14ac:dyDescent="0.25">
      <c r="A20267">
        <v>6.0667081080000003</v>
      </c>
      <c r="B20267">
        <v>-0.26585863799999998</v>
      </c>
      <c r="C20267">
        <v>0</v>
      </c>
      <c r="D20267">
        <v>-1.8686985119999999</v>
      </c>
      <c r="E20267" s="6">
        <v>1291.7819999999999</v>
      </c>
      <c r="F20267">
        <v>2.2814868910000001</v>
      </c>
      <c r="G20267">
        <v>310.01492990000003</v>
      </c>
      <c r="H20267">
        <v>25.732600000000001</v>
      </c>
      <c r="I20267">
        <v>43082.94027777778</v>
      </c>
      <c r="J20267" t="s">
        <v>19</v>
      </c>
    </row>
    <row r="20268" spans="1:10" x14ac:dyDescent="0.25">
      <c r="A20268">
        <v>6.0748401090000002</v>
      </c>
      <c r="B20268">
        <v>-0.234130223</v>
      </c>
      <c r="C20268">
        <v>0</v>
      </c>
      <c r="D20268">
        <v>-1.8687199480000001</v>
      </c>
      <c r="E20268" s="6">
        <v>1291.7819999999999</v>
      </c>
      <c r="F20268">
        <v>2.290602544</v>
      </c>
      <c r="G20268">
        <v>310.01353010000003</v>
      </c>
      <c r="H20268">
        <v>28.253530000000001</v>
      </c>
      <c r="I20268">
        <v>43082.94027777778</v>
      </c>
      <c r="J20268" t="s">
        <v>19</v>
      </c>
    </row>
    <row r="20269" spans="1:10" x14ac:dyDescent="0.25">
      <c r="A20269">
        <v>6.0829679749999999</v>
      </c>
      <c r="B20269">
        <v>-0.20241794199999999</v>
      </c>
      <c r="C20269">
        <v>0</v>
      </c>
      <c r="D20269">
        <v>-1.868741373</v>
      </c>
      <c r="E20269" s="6">
        <v>1291.7819999999999</v>
      </c>
      <c r="F20269">
        <v>2.2997135630000001</v>
      </c>
      <c r="G20269">
        <v>310.01213100000001</v>
      </c>
      <c r="H20269">
        <v>19.542159999999999</v>
      </c>
      <c r="I20269">
        <v>43082.94027777778</v>
      </c>
      <c r="J20269" t="s">
        <v>19</v>
      </c>
    </row>
    <row r="20270" spans="1:10" x14ac:dyDescent="0.25">
      <c r="A20270">
        <v>6.0915508359999997</v>
      </c>
      <c r="B20270">
        <v>-0.16893042</v>
      </c>
      <c r="C20270">
        <v>0</v>
      </c>
      <c r="D20270">
        <v>-1.8687639970000001</v>
      </c>
      <c r="E20270" s="6">
        <v>1291.7819999999999</v>
      </c>
      <c r="F20270">
        <v>2.3093346119999998</v>
      </c>
      <c r="G20270">
        <v>310.01065360000001</v>
      </c>
      <c r="H20270">
        <v>2.7184020000000002</v>
      </c>
      <c r="I20270">
        <v>43082.94027777778</v>
      </c>
      <c r="J20270" t="s">
        <v>19</v>
      </c>
    </row>
    <row r="20271" spans="1:10" x14ac:dyDescent="0.25">
      <c r="A20271">
        <v>6.0996828369999996</v>
      </c>
      <c r="B20271">
        <v>-0.13720200599999999</v>
      </c>
      <c r="C20271">
        <v>0</v>
      </c>
      <c r="D20271">
        <v>-1.868785433</v>
      </c>
      <c r="E20271" s="6">
        <v>1291.7819999999999</v>
      </c>
      <c r="F20271">
        <v>2.3184502650000001</v>
      </c>
      <c r="G20271">
        <v>310.00925369999999</v>
      </c>
      <c r="H20271">
        <v>0</v>
      </c>
      <c r="I20271">
        <v>43082.94027777778</v>
      </c>
      <c r="J20271" t="s">
        <v>19</v>
      </c>
    </row>
    <row r="20272" spans="1:10" x14ac:dyDescent="0.25">
      <c r="A20272">
        <v>6.1660790199999997</v>
      </c>
      <c r="B20272">
        <v>0.12185422799999999</v>
      </c>
      <c r="C20272">
        <v>0</v>
      </c>
      <c r="D20272">
        <v>-1.8689604529999999</v>
      </c>
      <c r="E20272" s="6">
        <v>1291.7819999999999</v>
      </c>
      <c r="F20272">
        <v>2.392877774</v>
      </c>
      <c r="G20272">
        <v>309.9978246</v>
      </c>
      <c r="H20272">
        <v>18.43505</v>
      </c>
      <c r="I20272">
        <v>43082.940972222219</v>
      </c>
      <c r="J20272" t="s">
        <v>19</v>
      </c>
    </row>
    <row r="20273" spans="1:10" x14ac:dyDescent="0.25">
      <c r="A20273">
        <v>6.1742110219999997</v>
      </c>
      <c r="B20273">
        <v>0.15358264599999999</v>
      </c>
      <c r="C20273">
        <v>0</v>
      </c>
      <c r="D20273">
        <v>-1.8689818890000001</v>
      </c>
      <c r="E20273" s="6">
        <v>1291.7819999999999</v>
      </c>
      <c r="F20273">
        <v>2.4019934279999999</v>
      </c>
      <c r="G20273">
        <v>309.9964248</v>
      </c>
      <c r="H20273">
        <v>45.4709</v>
      </c>
      <c r="I20273">
        <v>43082.940972222219</v>
      </c>
      <c r="J20273" t="s">
        <v>19</v>
      </c>
    </row>
    <row r="20274" spans="1:10" x14ac:dyDescent="0.25">
      <c r="A20274">
        <v>6.1909217480000001</v>
      </c>
      <c r="B20274">
        <v>0.21878244499999999</v>
      </c>
      <c r="C20274">
        <v>0</v>
      </c>
      <c r="D20274">
        <v>-1.8690259380000001</v>
      </c>
      <c r="E20274" s="6">
        <v>1291.7819999999999</v>
      </c>
      <c r="F20274">
        <v>2.4207254950000001</v>
      </c>
      <c r="G20274">
        <v>309.99354829999999</v>
      </c>
      <c r="H20274">
        <v>59.174770000000002</v>
      </c>
      <c r="I20274">
        <v>43082.940972222219</v>
      </c>
      <c r="J20274" t="s">
        <v>19</v>
      </c>
    </row>
    <row r="20275" spans="1:10" x14ac:dyDescent="0.25">
      <c r="A20275">
        <v>6.207376022</v>
      </c>
      <c r="B20275">
        <v>0.28298165199999997</v>
      </c>
      <c r="C20275">
        <v>0</v>
      </c>
      <c r="D20275">
        <v>-1.8690693110000001</v>
      </c>
      <c r="E20275" s="6">
        <v>1291.7819999999999</v>
      </c>
      <c r="F20275">
        <v>2.4391700890000001</v>
      </c>
      <c r="G20275">
        <v>309.9907159</v>
      </c>
      <c r="H20275">
        <v>33.195340000000002</v>
      </c>
      <c r="I20275">
        <v>43082.940972222219</v>
      </c>
      <c r="J20275" t="s">
        <v>19</v>
      </c>
    </row>
    <row r="20276" spans="1:10" x14ac:dyDescent="0.25">
      <c r="A20276">
        <v>6.2322187500000004</v>
      </c>
      <c r="B20276">
        <v>0.37990986999999998</v>
      </c>
      <c r="C20276">
        <v>0</v>
      </c>
      <c r="D20276">
        <v>-1.869134796</v>
      </c>
      <c r="E20276" s="6">
        <v>1291.7819999999999</v>
      </c>
      <c r="F20276">
        <v>2.4670178100000002</v>
      </c>
      <c r="G20276">
        <v>309.98643959999998</v>
      </c>
      <c r="H20276">
        <v>0</v>
      </c>
      <c r="I20276">
        <v>43082.940972222219</v>
      </c>
      <c r="J20276" t="s">
        <v>19</v>
      </c>
    </row>
    <row r="20277" spans="1:10" x14ac:dyDescent="0.25">
      <c r="A20277">
        <v>6.2981640749999999</v>
      </c>
      <c r="B20277">
        <v>0.63720699999999997</v>
      </c>
      <c r="C20277">
        <v>0</v>
      </c>
      <c r="D20277">
        <v>-1.869308628</v>
      </c>
      <c r="E20277" s="6">
        <v>1291.7819999999999</v>
      </c>
      <c r="F20277">
        <v>2.5409399239999999</v>
      </c>
      <c r="G20277">
        <v>309.97508800000003</v>
      </c>
      <c r="H20277">
        <v>8.3531301809999992</v>
      </c>
      <c r="I20277">
        <v>43082.940972222219</v>
      </c>
      <c r="J20277" t="s">
        <v>19</v>
      </c>
    </row>
    <row r="20278" spans="1:10" x14ac:dyDescent="0.25">
      <c r="A20278">
        <v>6.3894071219999997</v>
      </c>
      <c r="B20278">
        <v>0.13647251399999999</v>
      </c>
      <c r="C20278">
        <v>0</v>
      </c>
      <c r="D20278">
        <v>-1.8695491440000001</v>
      </c>
      <c r="E20278" s="6">
        <v>1291.7819999999999</v>
      </c>
      <c r="F20278">
        <v>2.6432197890000002</v>
      </c>
      <c r="G20278">
        <v>309.95938180000002</v>
      </c>
      <c r="H20278">
        <v>19.91066</v>
      </c>
      <c r="I20278">
        <v>43082.941666666666</v>
      </c>
      <c r="J20278" t="s">
        <v>19</v>
      </c>
    </row>
    <row r="20279" spans="1:10" x14ac:dyDescent="0.25">
      <c r="A20279">
        <v>6.4056669890000002</v>
      </c>
      <c r="B20279">
        <v>4.7239672000000003E-2</v>
      </c>
      <c r="C20279">
        <v>0</v>
      </c>
      <c r="D20279">
        <v>-1.869592004</v>
      </c>
      <c r="E20279" s="6">
        <v>1291.7819999999999</v>
      </c>
      <c r="F20279">
        <v>2.6614464610000002</v>
      </c>
      <c r="G20279">
        <v>309.9565829</v>
      </c>
      <c r="H20279">
        <v>41.410960000000003</v>
      </c>
      <c r="I20279">
        <v>43082.941666666666</v>
      </c>
      <c r="J20279" t="s">
        <v>19</v>
      </c>
    </row>
    <row r="20280" spans="1:10" x14ac:dyDescent="0.25">
      <c r="A20280">
        <v>6.4142498489999999</v>
      </c>
      <c r="B20280">
        <v>1.3763E-4</v>
      </c>
      <c r="C20280">
        <v>0</v>
      </c>
      <c r="D20280">
        <v>-1.869614629</v>
      </c>
      <c r="E20280" s="6">
        <v>1291.7819999999999</v>
      </c>
      <c r="F20280">
        <v>2.6710675089999998</v>
      </c>
      <c r="G20280">
        <v>309.9551055</v>
      </c>
      <c r="H20280">
        <v>37.063490000000002</v>
      </c>
      <c r="I20280">
        <v>43082.941666666666</v>
      </c>
      <c r="J20280" t="s">
        <v>19</v>
      </c>
    </row>
    <row r="20281" spans="1:10" x14ac:dyDescent="0.25">
      <c r="A20281">
        <v>6.4223777149999997</v>
      </c>
      <c r="B20281">
        <v>-4.4467445000000001E-2</v>
      </c>
      <c r="C20281">
        <v>0</v>
      </c>
      <c r="D20281">
        <v>-1.8696360540000001</v>
      </c>
      <c r="E20281" s="6">
        <v>1291.7819999999999</v>
      </c>
      <c r="F20281">
        <v>2.6801785269999998</v>
      </c>
      <c r="G20281">
        <v>309.95370639999999</v>
      </c>
      <c r="H20281">
        <v>53.61741</v>
      </c>
      <c r="I20281">
        <v>43082.941666666666</v>
      </c>
      <c r="J20281" t="s">
        <v>19</v>
      </c>
    </row>
    <row r="20282" spans="1:10" x14ac:dyDescent="0.25">
      <c r="A20282">
        <v>6.4305097169999996</v>
      </c>
      <c r="B20282">
        <v>-8.9095218000000004E-2</v>
      </c>
      <c r="C20282">
        <v>0</v>
      </c>
      <c r="D20282">
        <v>-1.86965749</v>
      </c>
      <c r="E20282" s="6">
        <v>1291.7819999999999</v>
      </c>
      <c r="F20282">
        <v>2.6892941819999998</v>
      </c>
      <c r="G20282">
        <v>309.95230659999999</v>
      </c>
      <c r="H20282">
        <v>87.485460000000003</v>
      </c>
      <c r="I20282">
        <v>43082.941666666666</v>
      </c>
      <c r="J20282" t="s">
        <v>19</v>
      </c>
    </row>
    <row r="20283" spans="1:10" x14ac:dyDescent="0.25">
      <c r="A20283">
        <v>6.4469639909999996</v>
      </c>
      <c r="B20283">
        <v>-0.179394948</v>
      </c>
      <c r="C20283">
        <v>0</v>
      </c>
      <c r="D20283">
        <v>-1.869700863</v>
      </c>
      <c r="E20283" s="6">
        <v>1291.7819999999999</v>
      </c>
      <c r="F20283">
        <v>2.7077387759999998</v>
      </c>
      <c r="G20283">
        <v>309.9494742</v>
      </c>
      <c r="H20283">
        <v>116.37090000000001</v>
      </c>
      <c r="I20283">
        <v>43082.941666666666</v>
      </c>
      <c r="J20283" t="s">
        <v>19</v>
      </c>
    </row>
    <row r="20284" spans="1:10" x14ac:dyDescent="0.25">
      <c r="A20284">
        <v>6.7532707759999999</v>
      </c>
      <c r="B20284">
        <v>0.64203524099999998</v>
      </c>
      <c r="C20284">
        <v>0</v>
      </c>
      <c r="D20284">
        <v>-1.8705082850000001</v>
      </c>
      <c r="E20284" s="6">
        <v>1291.7819999999999</v>
      </c>
      <c r="F20284">
        <v>3.05109663</v>
      </c>
      <c r="G20284">
        <v>309.89674780000001</v>
      </c>
      <c r="H20284">
        <v>119.8694</v>
      </c>
      <c r="I20284">
        <v>43082.942361111112</v>
      </c>
      <c r="J20284" t="s">
        <v>19</v>
      </c>
    </row>
    <row r="20285" spans="1:10" x14ac:dyDescent="0.25">
      <c r="A20285">
        <v>6.7614027779999999</v>
      </c>
      <c r="B20285">
        <v>0.69577693799999996</v>
      </c>
      <c r="C20285">
        <v>0</v>
      </c>
      <c r="D20285">
        <v>-1.870529721</v>
      </c>
      <c r="E20285" s="6">
        <v>1291.7819999999999</v>
      </c>
      <c r="F20285">
        <v>3.0602122839999999</v>
      </c>
      <c r="G20285">
        <v>309.89534800000001</v>
      </c>
      <c r="H20285">
        <v>117.4439</v>
      </c>
      <c r="I20285">
        <v>43082.942361111112</v>
      </c>
      <c r="J20285" t="s">
        <v>19</v>
      </c>
    </row>
    <row r="20286" spans="1:10" x14ac:dyDescent="0.25">
      <c r="A20286">
        <v>6.7864399129999997</v>
      </c>
      <c r="B20286">
        <v>0.86123903099999999</v>
      </c>
      <c r="C20286">
        <v>0</v>
      </c>
      <c r="D20286">
        <v>-1.8705957179999999</v>
      </c>
      <c r="E20286" s="6">
        <v>1291.7819999999999</v>
      </c>
      <c r="F20286">
        <v>3.088277927</v>
      </c>
      <c r="G20286">
        <v>309.89103820000003</v>
      </c>
      <c r="H20286">
        <v>118.1152</v>
      </c>
      <c r="I20286">
        <v>43082.942361111112</v>
      </c>
      <c r="J20286" t="s">
        <v>19</v>
      </c>
    </row>
    <row r="20287" spans="1:10" x14ac:dyDescent="0.25">
      <c r="A20287">
        <v>6.7945677780000002</v>
      </c>
      <c r="B20287">
        <v>0.91495338699999995</v>
      </c>
      <c r="C20287">
        <v>0</v>
      </c>
      <c r="D20287">
        <v>-1.870617143</v>
      </c>
      <c r="E20287" s="6">
        <v>1291.7819999999999</v>
      </c>
      <c r="F20287">
        <v>3.0973889450000001</v>
      </c>
      <c r="G20287">
        <v>309.88963910000001</v>
      </c>
      <c r="H20287">
        <v>88.788839999999993</v>
      </c>
      <c r="I20287">
        <v>43082.942361111112</v>
      </c>
      <c r="J20287" t="s">
        <v>19</v>
      </c>
    </row>
    <row r="20288" spans="1:10" x14ac:dyDescent="0.25">
      <c r="A20288">
        <v>6.8026997800000002</v>
      </c>
      <c r="B20288">
        <v>0.96869508400000004</v>
      </c>
      <c r="C20288">
        <v>0</v>
      </c>
      <c r="D20288">
        <v>-1.870638579</v>
      </c>
      <c r="E20288" s="6">
        <v>1291.7819999999999</v>
      </c>
      <c r="F20288">
        <v>3.106504599</v>
      </c>
      <c r="G20288">
        <v>309.88823930000001</v>
      </c>
      <c r="H20288">
        <v>67.18647</v>
      </c>
      <c r="I20288">
        <v>43082.942361111112</v>
      </c>
      <c r="J20288" t="s">
        <v>19</v>
      </c>
    </row>
    <row r="20289" spans="1:10" x14ac:dyDescent="0.25">
      <c r="A20289">
        <v>6.811282641</v>
      </c>
      <c r="B20289">
        <v>1.0254163540000001</v>
      </c>
      <c r="C20289">
        <v>0</v>
      </c>
      <c r="D20289">
        <v>-1.8706612039999999</v>
      </c>
      <c r="E20289" s="6">
        <v>1291.7819999999999</v>
      </c>
      <c r="F20289">
        <v>3.1161256480000001</v>
      </c>
      <c r="G20289">
        <v>309.88676190000001</v>
      </c>
      <c r="H20289">
        <v>55.062289999999997</v>
      </c>
      <c r="I20289">
        <v>43082.942361111112</v>
      </c>
      <c r="J20289" t="s">
        <v>19</v>
      </c>
    </row>
    <row r="20290" spans="1:10" x14ac:dyDescent="0.25">
      <c r="A20290">
        <v>6.8275425089999997</v>
      </c>
      <c r="B20290">
        <v>1.1328724080000001</v>
      </c>
      <c r="C20290">
        <v>0</v>
      </c>
      <c r="D20290">
        <v>-1.8707040640000001</v>
      </c>
      <c r="E20290" s="6">
        <v>1291.7819999999999</v>
      </c>
      <c r="F20290">
        <v>3.1343523200000001</v>
      </c>
      <c r="G20290">
        <v>309.88396299999999</v>
      </c>
      <c r="H20290">
        <v>16.800750000000001</v>
      </c>
      <c r="I20290">
        <v>43082.942361111112</v>
      </c>
      <c r="J20290" t="s">
        <v>19</v>
      </c>
    </row>
    <row r="20291" spans="1:10" x14ac:dyDescent="0.25">
      <c r="A20291">
        <v>6.8443194160000003</v>
      </c>
      <c r="B20291">
        <v>1.2437454050000001</v>
      </c>
      <c r="C20291">
        <v>0</v>
      </c>
      <c r="D20291">
        <v>-1.8707482879999999</v>
      </c>
      <c r="E20291" s="6">
        <v>1291.7819999999999</v>
      </c>
      <c r="F20291">
        <v>3.1531585729999998</v>
      </c>
      <c r="G20291">
        <v>309.88107509999998</v>
      </c>
      <c r="H20291">
        <v>8.7113669999999992</v>
      </c>
      <c r="I20291">
        <v>43082.942361111112</v>
      </c>
      <c r="J20291" t="s">
        <v>19</v>
      </c>
    </row>
    <row r="20292" spans="1:10" x14ac:dyDescent="0.25">
      <c r="A20292">
        <v>6.8605792829999999</v>
      </c>
      <c r="B20292">
        <v>1.351201458</v>
      </c>
      <c r="C20292">
        <v>0</v>
      </c>
      <c r="D20292">
        <v>-1.870791149</v>
      </c>
      <c r="E20292" s="6">
        <v>1291.7819999999999</v>
      </c>
      <c r="F20292">
        <v>3.1713852450000002</v>
      </c>
      <c r="G20292">
        <v>309.87827620000002</v>
      </c>
      <c r="H20292">
        <v>0</v>
      </c>
      <c r="I20292">
        <v>43082.942361111112</v>
      </c>
      <c r="J20292" t="s">
        <v>19</v>
      </c>
    </row>
    <row r="20293" spans="1:10" x14ac:dyDescent="0.25">
      <c r="A20293">
        <v>6.918781418</v>
      </c>
      <c r="B20293">
        <v>1.73584</v>
      </c>
      <c r="C20293">
        <v>0</v>
      </c>
      <c r="D20293">
        <v>-1.8709445689999999</v>
      </c>
      <c r="E20293" s="6">
        <v>1291.7819999999999</v>
      </c>
      <c r="F20293">
        <v>3.236627548</v>
      </c>
      <c r="G20293">
        <v>309.86825750000003</v>
      </c>
      <c r="H20293">
        <v>10.32472669</v>
      </c>
      <c r="I20293">
        <v>43082.943055555559</v>
      </c>
      <c r="J20293" t="s">
        <v>19</v>
      </c>
    </row>
    <row r="20294" spans="1:10" x14ac:dyDescent="0.25">
      <c r="A20294">
        <v>7.0757092019999996</v>
      </c>
      <c r="B20294">
        <v>-0.255246902</v>
      </c>
      <c r="C20294">
        <v>0</v>
      </c>
      <c r="D20294">
        <v>-1.8713582289999999</v>
      </c>
      <c r="E20294" s="6">
        <v>1291.7819999999999</v>
      </c>
      <c r="F20294">
        <v>3.412537419</v>
      </c>
      <c r="G20294">
        <v>309.84124459999998</v>
      </c>
      <c r="H20294">
        <v>38.162820000000004</v>
      </c>
      <c r="I20294">
        <v>43082.943055555559</v>
      </c>
      <c r="J20294" t="s">
        <v>19</v>
      </c>
    </row>
    <row r="20295" spans="1:10" x14ac:dyDescent="0.25">
      <c r="A20295">
        <v>7.0842920610000002</v>
      </c>
      <c r="B20295">
        <v>-0.36414552700000002</v>
      </c>
      <c r="C20295">
        <v>0</v>
      </c>
      <c r="D20295">
        <v>-1.8713808540000001</v>
      </c>
      <c r="E20295" s="6">
        <v>1291.7819999999999</v>
      </c>
      <c r="F20295">
        <v>3.422158467</v>
      </c>
      <c r="G20295">
        <v>309.83976719999998</v>
      </c>
      <c r="H20295">
        <v>68.828659999999999</v>
      </c>
      <c r="I20295">
        <v>43082.943055555559</v>
      </c>
      <c r="J20295" t="s">
        <v>19</v>
      </c>
    </row>
    <row r="20296" spans="1:10" x14ac:dyDescent="0.25">
      <c r="A20296">
        <v>7.0924240640000003</v>
      </c>
      <c r="B20296">
        <v>-0.46732370699999998</v>
      </c>
      <c r="C20296">
        <v>0</v>
      </c>
      <c r="D20296">
        <v>-1.87140229</v>
      </c>
      <c r="E20296" s="6">
        <v>1291.7819999999999</v>
      </c>
      <c r="F20296">
        <v>3.431274122</v>
      </c>
      <c r="G20296">
        <v>309.83836730000002</v>
      </c>
      <c r="H20296">
        <v>90.213840000000005</v>
      </c>
      <c r="I20296">
        <v>43082.943055555559</v>
      </c>
      <c r="J20296" t="s">
        <v>19</v>
      </c>
    </row>
    <row r="20297" spans="1:10" x14ac:dyDescent="0.25">
      <c r="A20297">
        <v>7.1006181100000001</v>
      </c>
      <c r="B20297">
        <v>-0.57128909999999999</v>
      </c>
      <c r="C20297">
        <v>0</v>
      </c>
      <c r="D20297">
        <v>-1.8714238889999999</v>
      </c>
      <c r="E20297" s="6">
        <v>1291.7819999999999</v>
      </c>
      <c r="F20297">
        <v>3.440459326</v>
      </c>
      <c r="G20297">
        <v>309.83695690000002</v>
      </c>
      <c r="H20297">
        <v>101.4035281</v>
      </c>
      <c r="I20297">
        <v>43082.943055555559</v>
      </c>
      <c r="J20297" t="s">
        <v>19</v>
      </c>
    </row>
    <row r="20298" spans="1:10" x14ac:dyDescent="0.25">
      <c r="A20298">
        <v>7.1091347899999997</v>
      </c>
      <c r="B20298">
        <v>-0.48466246800000001</v>
      </c>
      <c r="C20298">
        <v>0</v>
      </c>
      <c r="D20298">
        <v>-1.871446339</v>
      </c>
      <c r="E20298" s="6">
        <v>1291.7819999999999</v>
      </c>
      <c r="F20298">
        <v>3.4500061880000001</v>
      </c>
      <c r="G20298">
        <v>309.8354908</v>
      </c>
      <c r="H20298">
        <v>113.0338</v>
      </c>
      <c r="I20298">
        <v>43082.943055555559</v>
      </c>
      <c r="J20298" t="s">
        <v>19</v>
      </c>
    </row>
    <row r="20299" spans="1:10" x14ac:dyDescent="0.25">
      <c r="A20299">
        <v>7.1172667919999997</v>
      </c>
      <c r="B20299">
        <v>-0.40194854699999999</v>
      </c>
      <c r="C20299">
        <v>0</v>
      </c>
      <c r="D20299">
        <v>-1.8714677749999999</v>
      </c>
      <c r="E20299" s="6">
        <v>1291.7819999999999</v>
      </c>
      <c r="F20299">
        <v>3.4591218430000001</v>
      </c>
      <c r="G20299">
        <v>309.834091</v>
      </c>
      <c r="H20299">
        <v>114.1199</v>
      </c>
      <c r="I20299">
        <v>43082.943055555559</v>
      </c>
      <c r="J20299" t="s">
        <v>19</v>
      </c>
    </row>
    <row r="20300" spans="1:10" x14ac:dyDescent="0.25">
      <c r="A20300">
        <v>7.1253946570000002</v>
      </c>
      <c r="B20300">
        <v>-0.31927670499999999</v>
      </c>
      <c r="C20300">
        <v>0</v>
      </c>
      <c r="D20300">
        <v>-1.8714892000000001</v>
      </c>
      <c r="E20300" s="6">
        <v>1291.7819999999999</v>
      </c>
      <c r="F20300">
        <v>3.4682328600000001</v>
      </c>
      <c r="G20300">
        <v>309.83269189999999</v>
      </c>
      <c r="H20300">
        <v>102.47620000000001</v>
      </c>
      <c r="I20300">
        <v>43082.943055555559</v>
      </c>
      <c r="J20300" t="s">
        <v>19</v>
      </c>
    </row>
    <row r="20301" spans="1:10" x14ac:dyDescent="0.25">
      <c r="A20301">
        <v>7.1917949759999997</v>
      </c>
      <c r="B20301">
        <v>0.35610809799999998</v>
      </c>
      <c r="C20301">
        <v>0</v>
      </c>
      <c r="D20301">
        <v>-1.871664231</v>
      </c>
      <c r="E20301" s="6">
        <v>1291.7819999999999</v>
      </c>
      <c r="F20301">
        <v>3.5426650049999999</v>
      </c>
      <c r="G20301">
        <v>309.82126199999999</v>
      </c>
      <c r="H20301">
        <v>99.280619999999999</v>
      </c>
      <c r="I20301">
        <v>43082.943749999999</v>
      </c>
      <c r="J20301" t="s">
        <v>19</v>
      </c>
    </row>
    <row r="20302" spans="1:10" x14ac:dyDescent="0.25">
      <c r="A20302">
        <v>7.1999228420000003</v>
      </c>
      <c r="B20302">
        <v>0.43877994999999997</v>
      </c>
      <c r="C20302">
        <v>0</v>
      </c>
      <c r="D20302">
        <v>-1.8716856559999999</v>
      </c>
      <c r="E20302" s="6">
        <v>1291.7819999999999</v>
      </c>
      <c r="F20302">
        <v>3.5517760229999999</v>
      </c>
      <c r="G20302">
        <v>309.81986289999998</v>
      </c>
      <c r="H20302">
        <v>103.93089999999999</v>
      </c>
      <c r="I20302">
        <v>43082.943749999999</v>
      </c>
      <c r="J20302" t="s">
        <v>19</v>
      </c>
    </row>
    <row r="20303" spans="1:10" x14ac:dyDescent="0.25">
      <c r="A20303">
        <v>7.2247655699999997</v>
      </c>
      <c r="B20303">
        <v>0.69146550200000001</v>
      </c>
      <c r="C20303">
        <v>0</v>
      </c>
      <c r="D20303">
        <v>-1.8717511410000001</v>
      </c>
      <c r="E20303" s="6">
        <v>1291.7819999999999</v>
      </c>
      <c r="F20303">
        <v>3.5796237440000001</v>
      </c>
      <c r="G20303">
        <v>309.81558660000002</v>
      </c>
      <c r="H20303">
        <v>91.372280000000003</v>
      </c>
      <c r="I20303">
        <v>43082.943749999999</v>
      </c>
      <c r="J20303" t="s">
        <v>19</v>
      </c>
    </row>
    <row r="20304" spans="1:10" x14ac:dyDescent="0.25">
      <c r="A20304">
        <v>7.2328975719999997</v>
      </c>
      <c r="B20304">
        <v>0.77417941300000004</v>
      </c>
      <c r="C20304">
        <v>0</v>
      </c>
      <c r="D20304">
        <v>-1.871772577</v>
      </c>
      <c r="E20304" s="6">
        <v>1291.7819999999999</v>
      </c>
      <c r="F20304">
        <v>3.588739398</v>
      </c>
      <c r="G20304">
        <v>309.81418680000002</v>
      </c>
      <c r="H20304">
        <v>75.456829999999997</v>
      </c>
      <c r="I20304">
        <v>43082.943749999999</v>
      </c>
      <c r="J20304" t="s">
        <v>19</v>
      </c>
    </row>
    <row r="20305" spans="1:10" x14ac:dyDescent="0.25">
      <c r="A20305">
        <v>7.2414804320000004</v>
      </c>
      <c r="B20305">
        <v>0.86147920200000005</v>
      </c>
      <c r="C20305">
        <v>0</v>
      </c>
      <c r="D20305">
        <v>-1.8717952010000001</v>
      </c>
      <c r="E20305" s="6">
        <v>1291.7819999999999</v>
      </c>
      <c r="F20305">
        <v>3.5983604470000001</v>
      </c>
      <c r="G20305">
        <v>309.81270940000002</v>
      </c>
      <c r="H20305">
        <v>37.122860000000003</v>
      </c>
      <c r="I20305">
        <v>43082.943749999999</v>
      </c>
      <c r="J20305" t="s">
        <v>19</v>
      </c>
    </row>
    <row r="20306" spans="1:10" x14ac:dyDescent="0.25">
      <c r="A20306">
        <v>7.2496082980000001</v>
      </c>
      <c r="B20306">
        <v>0.94415104400000005</v>
      </c>
      <c r="C20306">
        <v>0</v>
      </c>
      <c r="D20306">
        <v>-1.871816626</v>
      </c>
      <c r="E20306" s="6">
        <v>1291.7819999999999</v>
      </c>
      <c r="F20306">
        <v>3.6074714640000001</v>
      </c>
      <c r="G20306">
        <v>309.8113103</v>
      </c>
      <c r="H20306">
        <v>7.8030030000000004</v>
      </c>
      <c r="I20306">
        <v>43082.943749999999</v>
      </c>
      <c r="J20306" t="s">
        <v>19</v>
      </c>
    </row>
    <row r="20307" spans="1:10" x14ac:dyDescent="0.25">
      <c r="A20307">
        <v>7.2496744790000003</v>
      </c>
      <c r="B20307">
        <v>0.9448242</v>
      </c>
      <c r="C20307">
        <v>0</v>
      </c>
      <c r="D20307">
        <v>-1.8718167999999999</v>
      </c>
      <c r="E20307" s="6">
        <v>1291.7819999999999</v>
      </c>
      <c r="F20307">
        <v>3.6075456510000001</v>
      </c>
      <c r="G20307">
        <v>309.8112989</v>
      </c>
      <c r="H20307">
        <v>7.7394992890000003</v>
      </c>
      <c r="I20307">
        <v>43082.943749999999</v>
      </c>
      <c r="J20307" t="s">
        <v>19</v>
      </c>
    </row>
    <row r="20308" spans="1:10" x14ac:dyDescent="0.25">
      <c r="A20308">
        <v>7.2577403</v>
      </c>
      <c r="B20308">
        <v>0.97214990700000004</v>
      </c>
      <c r="C20308">
        <v>0</v>
      </c>
      <c r="D20308">
        <v>-1.8718380619999999</v>
      </c>
      <c r="E20308" s="6">
        <v>1291.7819999999999</v>
      </c>
      <c r="F20308">
        <v>3.6165871190000001</v>
      </c>
      <c r="G20308">
        <v>309.8099105</v>
      </c>
      <c r="H20308">
        <v>0</v>
      </c>
      <c r="I20308">
        <v>43082.943749999999</v>
      </c>
      <c r="J20308" t="s">
        <v>19</v>
      </c>
    </row>
    <row r="20309" spans="1:10" x14ac:dyDescent="0.25">
      <c r="A20309">
        <v>7.4896471260000004</v>
      </c>
      <c r="B20309">
        <v>1.7578130000000001</v>
      </c>
      <c r="C20309">
        <v>0</v>
      </c>
      <c r="D20309">
        <v>-1.8724493659999999</v>
      </c>
      <c r="E20309" s="6">
        <v>1291.7819999999999</v>
      </c>
      <c r="F20309">
        <v>3.876545546</v>
      </c>
      <c r="G20309">
        <v>309.769991</v>
      </c>
      <c r="H20309">
        <v>0</v>
      </c>
      <c r="I20309">
        <v>43082.944444444445</v>
      </c>
      <c r="J20309" t="s">
        <v>19</v>
      </c>
    </row>
    <row r="20310" spans="1:10" x14ac:dyDescent="0.25">
      <c r="A20310">
        <v>7.6803231299999997</v>
      </c>
      <c r="B20310">
        <v>2.0654300000000001</v>
      </c>
      <c r="C20310">
        <v>0</v>
      </c>
      <c r="D20310">
        <v>-1.8729519859999999</v>
      </c>
      <c r="E20310" s="6">
        <v>1291.7819999999999</v>
      </c>
      <c r="F20310">
        <v>4.0902858450000004</v>
      </c>
      <c r="G20310">
        <v>309.73716880000001</v>
      </c>
      <c r="H20310">
        <v>0</v>
      </c>
      <c r="I20310">
        <v>43082.945138888892</v>
      </c>
      <c r="J20310" t="s">
        <v>19</v>
      </c>
    </row>
    <row r="20311" spans="1:10" x14ac:dyDescent="0.25">
      <c r="A20311">
        <v>7.7542060490000004</v>
      </c>
      <c r="B20311">
        <v>0.433826455</v>
      </c>
      <c r="C20311">
        <v>0</v>
      </c>
      <c r="D20311">
        <v>-1.873146741</v>
      </c>
      <c r="E20311" s="6">
        <v>1291.7819999999999</v>
      </c>
      <c r="F20311">
        <v>4.1731056899999999</v>
      </c>
      <c r="G20311">
        <v>309.72445090000002</v>
      </c>
      <c r="H20311">
        <v>0</v>
      </c>
      <c r="I20311">
        <v>43082.945138888892</v>
      </c>
      <c r="J20311" t="s">
        <v>19</v>
      </c>
    </row>
    <row r="20312" spans="1:10" x14ac:dyDescent="0.25">
      <c r="A20312">
        <v>7.8534487349999997</v>
      </c>
      <c r="B20312">
        <v>-1.7578130000000001</v>
      </c>
      <c r="C20312">
        <v>0</v>
      </c>
      <c r="D20312">
        <v>-1.873408344</v>
      </c>
      <c r="E20312" s="6">
        <v>1291.7819999999999</v>
      </c>
      <c r="F20312">
        <v>4.2843528370000001</v>
      </c>
      <c r="G20312">
        <v>309.70736770000002</v>
      </c>
      <c r="H20312">
        <v>4.949448898</v>
      </c>
      <c r="I20312">
        <v>43082.945138888892</v>
      </c>
      <c r="J20312" t="s">
        <v>19</v>
      </c>
    </row>
    <row r="20313" spans="1:10" x14ac:dyDescent="0.25">
      <c r="A20313">
        <v>7.8866178729999996</v>
      </c>
      <c r="B20313">
        <v>-1.4276002619999999</v>
      </c>
      <c r="C20313">
        <v>0</v>
      </c>
      <c r="D20313">
        <v>-1.873495777</v>
      </c>
      <c r="E20313" s="6">
        <v>1291.7819999999999</v>
      </c>
      <c r="F20313">
        <v>4.3215341350000003</v>
      </c>
      <c r="G20313">
        <v>309.70165809999997</v>
      </c>
      <c r="H20313">
        <v>6.6036659999999996</v>
      </c>
      <c r="I20313">
        <v>43082.945833333331</v>
      </c>
      <c r="J20313" t="s">
        <v>19</v>
      </c>
    </row>
    <row r="20314" spans="1:10" x14ac:dyDescent="0.25">
      <c r="A20314">
        <v>7.903328599</v>
      </c>
      <c r="B20314">
        <v>-1.261237943</v>
      </c>
      <c r="C20314">
        <v>0</v>
      </c>
      <c r="D20314">
        <v>-1.8735398270000001</v>
      </c>
      <c r="E20314" s="6">
        <v>1291.7819999999999</v>
      </c>
      <c r="F20314">
        <v>4.3402662010000004</v>
      </c>
      <c r="G20314">
        <v>309.69878160000002</v>
      </c>
      <c r="H20314">
        <v>44.891579999999998</v>
      </c>
      <c r="I20314">
        <v>43082.945833333331</v>
      </c>
      <c r="J20314" t="s">
        <v>19</v>
      </c>
    </row>
    <row r="20315" spans="1:10" x14ac:dyDescent="0.25">
      <c r="A20315">
        <v>7.9195884660000004</v>
      </c>
      <c r="B20315">
        <v>-1.0993641110000001</v>
      </c>
      <c r="C20315">
        <v>0</v>
      </c>
      <c r="D20315">
        <v>-1.8735826870000001</v>
      </c>
      <c r="E20315" s="6">
        <v>1291.7819999999999</v>
      </c>
      <c r="F20315">
        <v>4.3584928730000003</v>
      </c>
      <c r="G20315">
        <v>309.6959827</v>
      </c>
      <c r="H20315">
        <v>52.217399999999998</v>
      </c>
      <c r="I20315">
        <v>43082.945833333331</v>
      </c>
      <c r="J20315" t="s">
        <v>19</v>
      </c>
    </row>
    <row r="20316" spans="1:10" x14ac:dyDescent="0.25">
      <c r="A20316">
        <v>7.9281713270000003</v>
      </c>
      <c r="B20316">
        <v>-1.0139181150000001</v>
      </c>
      <c r="C20316">
        <v>0</v>
      </c>
      <c r="D20316">
        <v>-1.873605312</v>
      </c>
      <c r="E20316" s="6">
        <v>1291.7819999999999</v>
      </c>
      <c r="F20316">
        <v>4.368113922</v>
      </c>
      <c r="G20316">
        <v>309.69450519999998</v>
      </c>
      <c r="H20316">
        <v>47.985140000000001</v>
      </c>
      <c r="I20316">
        <v>43082.945833333331</v>
      </c>
      <c r="J20316" t="s">
        <v>19</v>
      </c>
    </row>
    <row r="20317" spans="1:10" x14ac:dyDescent="0.25">
      <c r="A20317">
        <v>7.952691422</v>
      </c>
      <c r="B20317">
        <v>-0.76981023500000001</v>
      </c>
      <c r="C20317">
        <v>0</v>
      </c>
      <c r="D20317">
        <v>-1.873669947</v>
      </c>
      <c r="E20317" s="6">
        <v>1291.7819999999999</v>
      </c>
      <c r="F20317">
        <v>4.3955999840000004</v>
      </c>
      <c r="G20317">
        <v>309.6902844</v>
      </c>
      <c r="H20317">
        <v>88.273970000000006</v>
      </c>
      <c r="I20317">
        <v>43082.945833333331</v>
      </c>
      <c r="J20317" t="s">
        <v>19</v>
      </c>
    </row>
    <row r="20318" spans="1:10" x14ac:dyDescent="0.25">
      <c r="A20318">
        <v>8.2835183010000009</v>
      </c>
      <c r="B20318">
        <v>-0.20524020700000001</v>
      </c>
      <c r="C20318">
        <v>0</v>
      </c>
      <c r="D20318">
        <v>-1.874542003</v>
      </c>
      <c r="E20318" s="6">
        <v>1291.7819999999999</v>
      </c>
      <c r="F20318">
        <v>4.7664438999999996</v>
      </c>
      <c r="G20318">
        <v>309.63333729999999</v>
      </c>
      <c r="H20318">
        <v>102.1927</v>
      </c>
      <c r="I20318">
        <v>43082.946527777778</v>
      </c>
      <c r="J20318" t="s">
        <v>19</v>
      </c>
    </row>
    <row r="20319" spans="1:10" x14ac:dyDescent="0.25">
      <c r="A20319">
        <v>8.3084272109999997</v>
      </c>
      <c r="B20319">
        <v>0.62066301000000001</v>
      </c>
      <c r="C20319">
        <v>0</v>
      </c>
      <c r="D20319">
        <v>-1.8746076629999999</v>
      </c>
      <c r="E20319" s="6">
        <v>1291.7819999999999</v>
      </c>
      <c r="F20319">
        <v>4.7943658070000001</v>
      </c>
      <c r="G20319">
        <v>309.62904950000001</v>
      </c>
      <c r="H20319">
        <v>89.838160000000002</v>
      </c>
      <c r="I20319">
        <v>43082.946527777778</v>
      </c>
      <c r="J20319" t="s">
        <v>19</v>
      </c>
    </row>
    <row r="20320" spans="1:10" x14ac:dyDescent="0.25">
      <c r="A20320">
        <v>8.3251379369999992</v>
      </c>
      <c r="B20320">
        <v>1.17473955</v>
      </c>
      <c r="C20320">
        <v>0</v>
      </c>
      <c r="D20320">
        <v>-1.8746517119999999</v>
      </c>
      <c r="E20320" s="6">
        <v>1291.7819999999999</v>
      </c>
      <c r="F20320">
        <v>4.8130978740000003</v>
      </c>
      <c r="G20320">
        <v>309.62617299999999</v>
      </c>
      <c r="H20320">
        <v>57.253639999999997</v>
      </c>
      <c r="I20320">
        <v>43082.946527777778</v>
      </c>
      <c r="J20320" t="s">
        <v>19</v>
      </c>
    </row>
    <row r="20321" spans="1:10" x14ac:dyDescent="0.25">
      <c r="A20321">
        <v>8.3332699380000008</v>
      </c>
      <c r="B20321">
        <v>1.444371828</v>
      </c>
      <c r="C20321">
        <v>0</v>
      </c>
      <c r="D20321">
        <v>-1.8746731480000001</v>
      </c>
      <c r="E20321" s="6">
        <v>1291.7819999999999</v>
      </c>
      <c r="F20321">
        <v>4.8222135269999997</v>
      </c>
      <c r="G20321">
        <v>309.62477319999999</v>
      </c>
      <c r="H20321">
        <v>33.828040000000001</v>
      </c>
      <c r="I20321">
        <v>43082.946527777778</v>
      </c>
      <c r="J20321" t="s">
        <v>19</v>
      </c>
    </row>
    <row r="20322" spans="1:10" x14ac:dyDescent="0.25">
      <c r="A20322">
        <v>8.3413978039999996</v>
      </c>
      <c r="B20322">
        <v>1.713867</v>
      </c>
      <c r="C20322">
        <v>0</v>
      </c>
      <c r="D20322">
        <v>-1.874694573</v>
      </c>
      <c r="E20322" s="6">
        <v>1291.7819999999999</v>
      </c>
      <c r="F20322">
        <v>4.8313245460000003</v>
      </c>
      <c r="G20322">
        <v>309.62337409999998</v>
      </c>
      <c r="H20322">
        <v>20.374043579999999</v>
      </c>
      <c r="I20322">
        <v>43082.946527777778</v>
      </c>
      <c r="J20322" t="s">
        <v>19</v>
      </c>
    </row>
    <row r="20323" spans="1:10" x14ac:dyDescent="0.25">
      <c r="A20323">
        <v>8.3499806650000004</v>
      </c>
      <c r="B20323">
        <v>0.77137071899999998</v>
      </c>
      <c r="C20323">
        <v>0</v>
      </c>
      <c r="D20323">
        <v>-1.8747171970000001</v>
      </c>
      <c r="E20323" s="6">
        <v>1291.7819999999999</v>
      </c>
      <c r="F20323">
        <v>4.840945595</v>
      </c>
      <c r="G20323">
        <v>309.62189669999998</v>
      </c>
      <c r="H20323">
        <v>6.1668979999999998</v>
      </c>
      <c r="I20323">
        <v>43082.946527777778</v>
      </c>
      <c r="J20323" t="s">
        <v>19</v>
      </c>
    </row>
    <row r="20324" spans="1:10" x14ac:dyDescent="0.25">
      <c r="A20324">
        <v>8.3581126660000002</v>
      </c>
      <c r="B20324">
        <v>-0.121616027</v>
      </c>
      <c r="C20324">
        <v>0</v>
      </c>
      <c r="D20324">
        <v>-1.874738633</v>
      </c>
      <c r="E20324" s="6">
        <v>1291.7819999999999</v>
      </c>
      <c r="F20324">
        <v>4.8500612480000003</v>
      </c>
      <c r="G20324">
        <v>309.62049689999998</v>
      </c>
      <c r="H20324">
        <v>0</v>
      </c>
      <c r="I20324">
        <v>43082.946527777778</v>
      </c>
      <c r="J20324" t="s">
        <v>19</v>
      </c>
    </row>
    <row r="20325" spans="1:10" x14ac:dyDescent="0.25">
      <c r="A20325">
        <v>8.3830174399999997</v>
      </c>
      <c r="B20325">
        <v>-2.8564449999999999</v>
      </c>
      <c r="C20325">
        <v>0</v>
      </c>
      <c r="D20325">
        <v>-1.8748042819999999</v>
      </c>
      <c r="E20325" s="6">
        <v>1291.7819999999999</v>
      </c>
      <c r="F20325">
        <v>4.8779785200000001</v>
      </c>
      <c r="G20325">
        <v>309.6162099</v>
      </c>
      <c r="H20325">
        <v>7.0738666950000004</v>
      </c>
      <c r="I20325">
        <v>43082.947222222225</v>
      </c>
      <c r="J20325" t="s">
        <v>19</v>
      </c>
    </row>
    <row r="20326" spans="1:10" x14ac:dyDescent="0.25">
      <c r="A20326">
        <v>8.4078601670000008</v>
      </c>
      <c r="B20326">
        <v>-2.599077082</v>
      </c>
      <c r="C20326">
        <v>0</v>
      </c>
      <c r="D20326">
        <v>-1.8748697670000001</v>
      </c>
      <c r="E20326" s="6">
        <v>1291.7819999999999</v>
      </c>
      <c r="F20326">
        <v>4.9058262389999996</v>
      </c>
      <c r="G20326">
        <v>309.61193359999999</v>
      </c>
      <c r="H20326">
        <v>14.13011</v>
      </c>
      <c r="I20326">
        <v>43082.947222222225</v>
      </c>
      <c r="J20326" t="s">
        <v>19</v>
      </c>
    </row>
    <row r="20327" spans="1:10" x14ac:dyDescent="0.25">
      <c r="A20327">
        <v>8.4241241720000009</v>
      </c>
      <c r="B20327">
        <v>-2.4305837870000002</v>
      </c>
      <c r="C20327">
        <v>0</v>
      </c>
      <c r="D20327">
        <v>-1.8749126389999999</v>
      </c>
      <c r="E20327" s="6">
        <v>1291.7819999999999</v>
      </c>
      <c r="F20327">
        <v>4.9240575489999996</v>
      </c>
      <c r="G20327">
        <v>309.60913390000002</v>
      </c>
      <c r="H20327">
        <v>47.610280000000003</v>
      </c>
      <c r="I20327">
        <v>43082.947222222225</v>
      </c>
      <c r="J20327" t="s">
        <v>19</v>
      </c>
    </row>
    <row r="20328" spans="1:10" x14ac:dyDescent="0.25">
      <c r="A20328">
        <v>8.4327028960000003</v>
      </c>
      <c r="B20328">
        <v>-2.341709153</v>
      </c>
      <c r="C20328">
        <v>0</v>
      </c>
      <c r="D20328">
        <v>-1.874935252</v>
      </c>
      <c r="E20328" s="6">
        <v>1291.7819999999999</v>
      </c>
      <c r="F20328">
        <v>4.9336739610000002</v>
      </c>
      <c r="G20328">
        <v>309.60765720000001</v>
      </c>
      <c r="H20328">
        <v>51.961039999999997</v>
      </c>
      <c r="I20328">
        <v>43082.947222222225</v>
      </c>
      <c r="J20328" t="s">
        <v>19</v>
      </c>
    </row>
    <row r="20329" spans="1:10" x14ac:dyDescent="0.25">
      <c r="A20329">
        <v>8.4408348980000003</v>
      </c>
      <c r="B20329">
        <v>-2.2574625049999999</v>
      </c>
      <c r="C20329">
        <v>0</v>
      </c>
      <c r="D20329">
        <v>-1.8749566879999999</v>
      </c>
      <c r="E20329" s="6">
        <v>1291.7819999999999</v>
      </c>
      <c r="F20329">
        <v>4.9427896149999997</v>
      </c>
      <c r="G20329">
        <v>309.6062574</v>
      </c>
      <c r="H20329">
        <v>75.274730000000005</v>
      </c>
      <c r="I20329">
        <v>43082.947222222225</v>
      </c>
      <c r="J20329" t="s">
        <v>19</v>
      </c>
    </row>
    <row r="20330" spans="1:10" x14ac:dyDescent="0.25">
      <c r="A20330">
        <v>8.4489669000000003</v>
      </c>
      <c r="B20330">
        <v>-2.1732158579999998</v>
      </c>
      <c r="C20330">
        <v>0</v>
      </c>
      <c r="D20330">
        <v>-1.8749781240000001</v>
      </c>
      <c r="E20330" s="6">
        <v>1291.7819999999999</v>
      </c>
      <c r="F20330">
        <v>4.9519052700000001</v>
      </c>
      <c r="G20330">
        <v>309.6048576</v>
      </c>
      <c r="H20330">
        <v>89.041110000000003</v>
      </c>
      <c r="I20330">
        <v>43082.947222222225</v>
      </c>
      <c r="J20330" t="s">
        <v>19</v>
      </c>
    </row>
    <row r="20331" spans="1:10" x14ac:dyDescent="0.25">
      <c r="A20331">
        <v>8.4738096269999996</v>
      </c>
      <c r="B20331">
        <v>-1.9158479390000001</v>
      </c>
      <c r="C20331">
        <v>0</v>
      </c>
      <c r="D20331">
        <v>-1.875043609</v>
      </c>
      <c r="E20331" s="6">
        <v>1291.7819999999999</v>
      </c>
      <c r="F20331">
        <v>4.9797529899999997</v>
      </c>
      <c r="G20331">
        <v>309.60058129999999</v>
      </c>
      <c r="H20331">
        <v>84.223050000000001</v>
      </c>
      <c r="I20331">
        <v>43082.947222222225</v>
      </c>
      <c r="J20331" t="s">
        <v>19</v>
      </c>
    </row>
    <row r="20332" spans="1:10" x14ac:dyDescent="0.25">
      <c r="A20332">
        <v>8.4823883519999992</v>
      </c>
      <c r="B20332">
        <v>-1.826973296</v>
      </c>
      <c r="C20332">
        <v>0</v>
      </c>
      <c r="D20332">
        <v>-1.8750662229999999</v>
      </c>
      <c r="E20332" s="6">
        <v>1291.7819999999999</v>
      </c>
      <c r="F20332">
        <v>4.9893694030000004</v>
      </c>
      <c r="G20332">
        <v>309.59910459999998</v>
      </c>
      <c r="H20332">
        <v>73.54692</v>
      </c>
      <c r="I20332">
        <v>43082.947222222225</v>
      </c>
      <c r="J20332" t="s">
        <v>19</v>
      </c>
    </row>
    <row r="20333" spans="1:10" x14ac:dyDescent="0.25">
      <c r="A20333">
        <v>8.4986523559999991</v>
      </c>
      <c r="B20333">
        <v>-1.658480011</v>
      </c>
      <c r="C20333">
        <v>0</v>
      </c>
      <c r="D20333">
        <v>-1.875109095</v>
      </c>
      <c r="E20333" s="6">
        <v>1291.7819999999999</v>
      </c>
      <c r="F20333">
        <v>5.0076007110000003</v>
      </c>
      <c r="G20333">
        <v>309.59630499999997</v>
      </c>
      <c r="H20333">
        <v>78.430220000000006</v>
      </c>
      <c r="I20333">
        <v>43082.947222222225</v>
      </c>
      <c r="J20333" t="s">
        <v>19</v>
      </c>
    </row>
    <row r="20334" spans="1:10" x14ac:dyDescent="0.25">
      <c r="A20334">
        <v>8.5072310800000004</v>
      </c>
      <c r="B20334">
        <v>-1.5696053670000001</v>
      </c>
      <c r="C20334">
        <v>0</v>
      </c>
      <c r="D20334">
        <v>-1.8751317080000001</v>
      </c>
      <c r="E20334" s="6">
        <v>1291.7819999999999</v>
      </c>
      <c r="F20334">
        <v>5.0172171240000001</v>
      </c>
      <c r="G20334">
        <v>309.59482830000002</v>
      </c>
      <c r="H20334">
        <v>75.185289999999995</v>
      </c>
      <c r="I20334">
        <v>43082.947222222225</v>
      </c>
      <c r="J20334" t="s">
        <v>19</v>
      </c>
    </row>
    <row r="20335" spans="1:10" x14ac:dyDescent="0.25">
      <c r="A20335">
        <v>8.5236853549999996</v>
      </c>
      <c r="B20335">
        <v>-1.399140899</v>
      </c>
      <c r="C20335">
        <v>0</v>
      </c>
      <c r="D20335">
        <v>-1.8751750810000001</v>
      </c>
      <c r="E20335" s="6">
        <v>1291.7819999999999</v>
      </c>
      <c r="F20335">
        <v>5.035661717</v>
      </c>
      <c r="G20335">
        <v>309.59199589999997</v>
      </c>
      <c r="H20335">
        <v>107.4933</v>
      </c>
      <c r="I20335">
        <v>43082.947222222225</v>
      </c>
      <c r="J20335" t="s">
        <v>19</v>
      </c>
    </row>
    <row r="20336" spans="1:10" x14ac:dyDescent="0.25">
      <c r="A20336">
        <v>8.5318173569999995</v>
      </c>
      <c r="B20336">
        <v>-1.314894252</v>
      </c>
      <c r="C20336">
        <v>0</v>
      </c>
      <c r="D20336">
        <v>-1.875196517</v>
      </c>
      <c r="E20336" s="6">
        <v>1291.7819999999999</v>
      </c>
      <c r="F20336">
        <v>5.0447773720000004</v>
      </c>
      <c r="G20336">
        <v>309.59059610000003</v>
      </c>
      <c r="H20336">
        <v>113.72329999999999</v>
      </c>
      <c r="I20336">
        <v>43082.947222222225</v>
      </c>
      <c r="J20336" t="s">
        <v>19</v>
      </c>
    </row>
    <row r="20337" spans="1:10" x14ac:dyDescent="0.25">
      <c r="A20337">
        <v>8.5647920860000006</v>
      </c>
      <c r="B20337">
        <v>-0.97327968600000003</v>
      </c>
      <c r="C20337">
        <v>0</v>
      </c>
      <c r="D20337">
        <v>-1.8752834380000001</v>
      </c>
      <c r="E20337" s="6">
        <v>1291.7819999999999</v>
      </c>
      <c r="F20337">
        <v>5.0817407469999996</v>
      </c>
      <c r="G20337">
        <v>309.58491989999999</v>
      </c>
      <c r="H20337">
        <v>95.254000000000005</v>
      </c>
      <c r="I20337">
        <v>43082.947222222225</v>
      </c>
      <c r="J20337" t="s">
        <v>19</v>
      </c>
    </row>
    <row r="20338" spans="1:10" x14ac:dyDescent="0.25">
      <c r="A20338">
        <v>8.5815689939999995</v>
      </c>
      <c r="B20338">
        <v>-0.79947277400000005</v>
      </c>
      <c r="C20338">
        <v>0</v>
      </c>
      <c r="D20338">
        <v>-1.8753276619999999</v>
      </c>
      <c r="E20338" s="6">
        <v>1291.7819999999999</v>
      </c>
      <c r="F20338">
        <v>5.1005469999999997</v>
      </c>
      <c r="G20338">
        <v>309.58203200000003</v>
      </c>
      <c r="H20338">
        <v>114.0688</v>
      </c>
      <c r="I20338">
        <v>43082.947222222225</v>
      </c>
      <c r="J20338" t="s">
        <v>19</v>
      </c>
    </row>
    <row r="20339" spans="1:10" x14ac:dyDescent="0.25">
      <c r="A20339">
        <v>8.6145395869999994</v>
      </c>
      <c r="B20339">
        <v>-0.457901057</v>
      </c>
      <c r="C20339">
        <v>0</v>
      </c>
      <c r="D20339">
        <v>-1.8754145719999999</v>
      </c>
      <c r="E20339" s="6">
        <v>1291.7819999999999</v>
      </c>
      <c r="F20339">
        <v>5.1375057379999998</v>
      </c>
      <c r="G20339">
        <v>309.5763566</v>
      </c>
      <c r="H20339">
        <v>96.952190000000002</v>
      </c>
      <c r="I20339">
        <v>43082.947222222225</v>
      </c>
      <c r="J20339" t="s">
        <v>19</v>
      </c>
    </row>
    <row r="20340" spans="1:10" x14ac:dyDescent="0.25">
      <c r="A20340">
        <v>8.6230562670000008</v>
      </c>
      <c r="B20340">
        <v>-0.36966919500000001</v>
      </c>
      <c r="C20340">
        <v>0</v>
      </c>
      <c r="D20340">
        <v>-1.8754370220000001</v>
      </c>
      <c r="E20340" s="6">
        <v>1291.7819999999999</v>
      </c>
      <c r="F20340">
        <v>5.1470526000000003</v>
      </c>
      <c r="G20340">
        <v>309.5748906</v>
      </c>
      <c r="H20340">
        <v>78.894289999999998</v>
      </c>
      <c r="I20340">
        <v>43082.947916666664</v>
      </c>
      <c r="J20340" t="s">
        <v>19</v>
      </c>
    </row>
    <row r="20341" spans="1:10" x14ac:dyDescent="0.25">
      <c r="A20341">
        <v>8.6311882690000008</v>
      </c>
      <c r="B20341">
        <v>-0.28542254700000003</v>
      </c>
      <c r="C20341">
        <v>0</v>
      </c>
      <c r="D20341">
        <v>-1.875458458</v>
      </c>
      <c r="E20341" s="6">
        <v>1291.7819999999999</v>
      </c>
      <c r="F20341">
        <v>5.1561682549999999</v>
      </c>
      <c r="G20341">
        <v>309.5734908</v>
      </c>
      <c r="H20341">
        <v>46.936149999999998</v>
      </c>
      <c r="I20341">
        <v>43082.947916666664</v>
      </c>
      <c r="J20341" t="s">
        <v>19</v>
      </c>
    </row>
    <row r="20342" spans="1:10" x14ac:dyDescent="0.25">
      <c r="A20342">
        <v>8.6478989950000003</v>
      </c>
      <c r="B20342">
        <v>-0.112301266</v>
      </c>
      <c r="C20342">
        <v>0</v>
      </c>
      <c r="D20342">
        <v>-1.875502507</v>
      </c>
      <c r="E20342" s="6">
        <v>1291.7819999999999</v>
      </c>
      <c r="F20342">
        <v>5.174900321</v>
      </c>
      <c r="G20342">
        <v>309.57061429999999</v>
      </c>
      <c r="H20342">
        <v>3.2970259999999998</v>
      </c>
      <c r="I20342">
        <v>43082.947916666664</v>
      </c>
      <c r="J20342" t="s">
        <v>19</v>
      </c>
    </row>
    <row r="20343" spans="1:10" x14ac:dyDescent="0.25">
      <c r="A20343">
        <v>8.6560309970000002</v>
      </c>
      <c r="B20343">
        <v>-2.8054618999999999E-2</v>
      </c>
      <c r="C20343">
        <v>0</v>
      </c>
      <c r="D20343">
        <v>-1.8755239429999999</v>
      </c>
      <c r="E20343" s="6">
        <v>1291.7819999999999</v>
      </c>
      <c r="F20343">
        <v>5.1840159760000004</v>
      </c>
      <c r="G20343">
        <v>309.56921449999999</v>
      </c>
      <c r="H20343">
        <v>0</v>
      </c>
      <c r="I20343">
        <v>43082.947916666664</v>
      </c>
      <c r="J20343" t="s">
        <v>19</v>
      </c>
    </row>
    <row r="20344" spans="1:10" x14ac:dyDescent="0.25">
      <c r="A20344">
        <v>8.7881160519999995</v>
      </c>
      <c r="B20344">
        <v>1.3403320000000001</v>
      </c>
      <c r="C20344">
        <v>0</v>
      </c>
      <c r="D20344">
        <v>-1.875872118</v>
      </c>
      <c r="E20344" s="6">
        <v>1291.7819999999999</v>
      </c>
      <c r="F20344">
        <v>5.3320781259999999</v>
      </c>
      <c r="G20344">
        <v>309.54647790000001</v>
      </c>
      <c r="H20344">
        <v>0</v>
      </c>
      <c r="I20344">
        <v>43082.947916666664</v>
      </c>
      <c r="J20344" t="s">
        <v>19</v>
      </c>
    </row>
    <row r="20345" spans="1:10" x14ac:dyDescent="0.25">
      <c r="A20345">
        <v>8.9042018259999995</v>
      </c>
      <c r="B20345">
        <v>0.262609437</v>
      </c>
      <c r="C20345">
        <v>0</v>
      </c>
      <c r="D20345">
        <v>-1.876178119</v>
      </c>
      <c r="E20345" s="6">
        <v>1291.7819999999999</v>
      </c>
      <c r="F20345">
        <v>5.4622057110000002</v>
      </c>
      <c r="G20345">
        <v>309.52649530000002</v>
      </c>
      <c r="H20345">
        <v>0</v>
      </c>
      <c r="I20345">
        <v>43082.948611111111</v>
      </c>
      <c r="J20345" t="s">
        <v>19</v>
      </c>
    </row>
    <row r="20346" spans="1:10" x14ac:dyDescent="0.25">
      <c r="A20346">
        <v>8.9787300109999997</v>
      </c>
      <c r="B20346">
        <v>-0.42929882699999999</v>
      </c>
      <c r="C20346">
        <v>0</v>
      </c>
      <c r="D20346">
        <v>-1.876374575</v>
      </c>
      <c r="E20346" s="6">
        <v>1291.7819999999999</v>
      </c>
      <c r="F20346">
        <v>5.5457488740000001</v>
      </c>
      <c r="G20346">
        <v>309.51366639999998</v>
      </c>
      <c r="H20346">
        <v>12.64654</v>
      </c>
      <c r="I20346">
        <v>43082.948611111111</v>
      </c>
      <c r="J20346" t="s">
        <v>19</v>
      </c>
    </row>
    <row r="20347" spans="1:10" x14ac:dyDescent="0.25">
      <c r="A20347">
        <v>8.9869240579999996</v>
      </c>
      <c r="B20347">
        <v>-0.50537109999999996</v>
      </c>
      <c r="C20347">
        <v>0</v>
      </c>
      <c r="D20347">
        <v>-1.8763961739999999</v>
      </c>
      <c r="E20347" s="6">
        <v>1291.7819999999999</v>
      </c>
      <c r="F20347">
        <v>5.5549340779999996</v>
      </c>
      <c r="G20347">
        <v>309.51225590000001</v>
      </c>
      <c r="H20347">
        <v>20.47496911</v>
      </c>
      <c r="I20347">
        <v>43082.948611111111</v>
      </c>
      <c r="J20347" t="s">
        <v>19</v>
      </c>
    </row>
    <row r="20348" spans="1:10" x14ac:dyDescent="0.25">
      <c r="A20348">
        <v>8.9950519230000001</v>
      </c>
      <c r="B20348">
        <v>-0.48130406100000001</v>
      </c>
      <c r="C20348">
        <v>0</v>
      </c>
      <c r="D20348">
        <v>-1.876417599</v>
      </c>
      <c r="E20348" s="6">
        <v>1291.7819999999999</v>
      </c>
      <c r="F20348">
        <v>5.564045095</v>
      </c>
      <c r="G20348">
        <v>309.5108568</v>
      </c>
      <c r="H20348">
        <v>28.240169999999999</v>
      </c>
      <c r="I20348">
        <v>43082.948611111111</v>
      </c>
      <c r="J20348" t="s">
        <v>19</v>
      </c>
    </row>
    <row r="20349" spans="1:10" x14ac:dyDescent="0.25">
      <c r="A20349">
        <v>9.0031839250000001</v>
      </c>
      <c r="B20349">
        <v>-0.457224772</v>
      </c>
      <c r="C20349">
        <v>0</v>
      </c>
      <c r="D20349">
        <v>-1.876439035</v>
      </c>
      <c r="E20349" s="6">
        <v>1291.7819999999999</v>
      </c>
      <c r="F20349">
        <v>5.5731607500000004</v>
      </c>
      <c r="G20349">
        <v>309.509457</v>
      </c>
      <c r="H20349">
        <v>42.921489999999999</v>
      </c>
      <c r="I20349">
        <v>43082.948611111111</v>
      </c>
      <c r="J20349" t="s">
        <v>19</v>
      </c>
    </row>
    <row r="20350" spans="1:10" x14ac:dyDescent="0.25">
      <c r="A20350">
        <v>9.0117667860000008</v>
      </c>
      <c r="B20350">
        <v>-0.43181046699999998</v>
      </c>
      <c r="C20350">
        <v>0</v>
      </c>
      <c r="D20350">
        <v>-1.8764616590000001</v>
      </c>
      <c r="E20350" s="6">
        <v>1291.7819999999999</v>
      </c>
      <c r="F20350">
        <v>5.5827817990000002</v>
      </c>
      <c r="G20350">
        <v>309.5079796</v>
      </c>
      <c r="H20350">
        <v>48.516219999999997</v>
      </c>
      <c r="I20350">
        <v>43082.948611111111</v>
      </c>
      <c r="J20350" t="s">
        <v>19</v>
      </c>
    </row>
    <row r="20351" spans="1:10" x14ac:dyDescent="0.25">
      <c r="A20351">
        <v>9.0280266539999996</v>
      </c>
      <c r="B20351">
        <v>-0.38366413900000002</v>
      </c>
      <c r="C20351">
        <v>0</v>
      </c>
      <c r="D20351">
        <v>-1.8765045199999999</v>
      </c>
      <c r="E20351" s="6">
        <v>1291.7819999999999</v>
      </c>
      <c r="F20351">
        <v>5.6010084710000001</v>
      </c>
      <c r="G20351">
        <v>309.50518060000002</v>
      </c>
      <c r="H20351">
        <v>111.5988</v>
      </c>
      <c r="I20351">
        <v>43082.948611111111</v>
      </c>
      <c r="J20351" t="s">
        <v>19</v>
      </c>
    </row>
    <row r="20352" spans="1:10" x14ac:dyDescent="0.25">
      <c r="A20352">
        <v>9.1275257920000001</v>
      </c>
      <c r="B20352">
        <v>-8.9041925999999993E-2</v>
      </c>
      <c r="C20352">
        <v>0</v>
      </c>
      <c r="D20352">
        <v>-1.8767667990000001</v>
      </c>
      <c r="E20352" s="6">
        <v>1291.7819999999999</v>
      </c>
      <c r="F20352">
        <v>5.7125430909999997</v>
      </c>
      <c r="G20352">
        <v>309.48805329999999</v>
      </c>
      <c r="H20352">
        <v>113.00490000000001</v>
      </c>
      <c r="I20352">
        <v>43082.949305555558</v>
      </c>
      <c r="J20352" t="s">
        <v>19</v>
      </c>
    </row>
    <row r="20353" spans="1:10" x14ac:dyDescent="0.25">
      <c r="A20353">
        <v>9.1356577940000001</v>
      </c>
      <c r="B20353">
        <v>-6.4962640000000002E-2</v>
      </c>
      <c r="C20353">
        <v>0</v>
      </c>
      <c r="D20353">
        <v>-1.876788235</v>
      </c>
      <c r="E20353" s="6">
        <v>1291.7819999999999</v>
      </c>
      <c r="F20353">
        <v>5.721658744</v>
      </c>
      <c r="G20353">
        <v>309.48665349999999</v>
      </c>
      <c r="H20353">
        <v>87.761709999999994</v>
      </c>
      <c r="I20353">
        <v>43082.949305555558</v>
      </c>
      <c r="J20353" t="s">
        <v>19</v>
      </c>
    </row>
    <row r="20354" spans="1:10" x14ac:dyDescent="0.25">
      <c r="A20354">
        <v>9.1605005219999995</v>
      </c>
      <c r="B20354">
        <v>8.597993E-3</v>
      </c>
      <c r="C20354">
        <v>0</v>
      </c>
      <c r="D20354">
        <v>-1.8768537199999999</v>
      </c>
      <c r="E20354" s="6">
        <v>1291.7819999999999</v>
      </c>
      <c r="F20354">
        <v>5.7495064649999996</v>
      </c>
      <c r="G20354">
        <v>309.48237710000001</v>
      </c>
      <c r="H20354">
        <v>64.661950000000004</v>
      </c>
      <c r="I20354">
        <v>43082.949305555558</v>
      </c>
      <c r="J20354" t="s">
        <v>19</v>
      </c>
    </row>
    <row r="20355" spans="1:10" x14ac:dyDescent="0.25">
      <c r="A20355">
        <v>9.1690833830000003</v>
      </c>
      <c r="B20355">
        <v>3.4012298000000003E-2</v>
      </c>
      <c r="C20355">
        <v>0</v>
      </c>
      <c r="D20355">
        <v>-1.876876344</v>
      </c>
      <c r="E20355" s="6">
        <v>1291.7819999999999</v>
      </c>
      <c r="F20355">
        <v>5.7591275140000002</v>
      </c>
      <c r="G20355">
        <v>309.48089970000001</v>
      </c>
      <c r="H20355">
        <v>49.404719999999998</v>
      </c>
      <c r="I20355">
        <v>43082.949305555558</v>
      </c>
      <c r="J20355" t="s">
        <v>19</v>
      </c>
    </row>
    <row r="20356" spans="1:10" x14ac:dyDescent="0.25">
      <c r="A20356">
        <v>9.1773394740000001</v>
      </c>
      <c r="B20356">
        <v>5.8459021999999999E-2</v>
      </c>
      <c r="C20356">
        <v>0</v>
      </c>
      <c r="D20356">
        <v>-1.8768981069999999</v>
      </c>
      <c r="E20356" s="6">
        <v>1291.7819999999999</v>
      </c>
      <c r="F20356">
        <v>5.7683822679999999</v>
      </c>
      <c r="G20356">
        <v>309.47947859999999</v>
      </c>
      <c r="H20356">
        <v>19.52542</v>
      </c>
      <c r="I20356">
        <v>43082.949305555558</v>
      </c>
      <c r="J20356" t="s">
        <v>19</v>
      </c>
    </row>
    <row r="20357" spans="1:10" x14ac:dyDescent="0.25">
      <c r="A20357">
        <v>9.185471476</v>
      </c>
      <c r="B20357">
        <v>8.2538308000000005E-2</v>
      </c>
      <c r="C20357">
        <v>0</v>
      </c>
      <c r="D20357">
        <v>-1.8769195430000001</v>
      </c>
      <c r="E20357" s="6">
        <v>1291.7819999999999</v>
      </c>
      <c r="F20357">
        <v>5.7774979220000002</v>
      </c>
      <c r="G20357">
        <v>309.47807870000003</v>
      </c>
      <c r="H20357">
        <v>0</v>
      </c>
      <c r="I20357">
        <v>43082.949305555558</v>
      </c>
      <c r="J20357" t="s">
        <v>19</v>
      </c>
    </row>
    <row r="20358" spans="1:10" x14ac:dyDescent="0.25">
      <c r="A20358">
        <v>9.276325709</v>
      </c>
      <c r="B20358">
        <v>0.3515625</v>
      </c>
      <c r="C20358">
        <v>0</v>
      </c>
      <c r="D20358">
        <v>-1.8771590339999999</v>
      </c>
      <c r="E20358" s="6">
        <v>1291.7819999999999</v>
      </c>
      <c r="F20358">
        <v>5.879341943</v>
      </c>
      <c r="G20358">
        <v>309.46243950000002</v>
      </c>
      <c r="H20358">
        <v>0</v>
      </c>
      <c r="I20358">
        <v>43082.949305555558</v>
      </c>
      <c r="J20358" t="s">
        <v>19</v>
      </c>
    </row>
    <row r="20359" spans="1:10" x14ac:dyDescent="0.25">
      <c r="A20359">
        <v>9.35904794</v>
      </c>
      <c r="B20359">
        <v>0.18135815299999999</v>
      </c>
      <c r="C20359">
        <v>0</v>
      </c>
      <c r="D20359">
        <v>-1.8773770890000001</v>
      </c>
      <c r="E20359" s="6">
        <v>1291.7819999999999</v>
      </c>
      <c r="F20359">
        <v>5.9720703090000002</v>
      </c>
      <c r="G20359">
        <v>309.44819999999999</v>
      </c>
      <c r="H20359">
        <v>0</v>
      </c>
      <c r="I20359">
        <v>43082.949305555558</v>
      </c>
      <c r="J20359" t="s">
        <v>19</v>
      </c>
    </row>
    <row r="20360" spans="1:10" x14ac:dyDescent="0.25">
      <c r="A20360">
        <v>9.3756966209999995</v>
      </c>
      <c r="B20360">
        <v>0.147102814</v>
      </c>
      <c r="C20360">
        <v>0</v>
      </c>
      <c r="D20360">
        <v>-1.8774209749999999</v>
      </c>
      <c r="E20360" s="6">
        <v>1291.7819999999999</v>
      </c>
      <c r="F20360">
        <v>5.9907328260000003</v>
      </c>
      <c r="G20360">
        <v>313.11040000000003</v>
      </c>
      <c r="H20360">
        <v>0</v>
      </c>
      <c r="I20360">
        <v>43082.95</v>
      </c>
      <c r="J20360" t="s">
        <v>19</v>
      </c>
    </row>
    <row r="20361" spans="1:10" x14ac:dyDescent="0.25">
      <c r="A20361">
        <v>9.4258329369999991</v>
      </c>
      <c r="B20361">
        <v>4.3945310000000001E-2</v>
      </c>
      <c r="C20361">
        <v>0</v>
      </c>
      <c r="D20361">
        <v>-1.877553134</v>
      </c>
      <c r="E20361" s="6">
        <v>1291.7819999999999</v>
      </c>
      <c r="F20361">
        <v>6.0469336629999999</v>
      </c>
      <c r="G20361">
        <v>312.45776640000003</v>
      </c>
      <c r="H20361">
        <v>0</v>
      </c>
      <c r="I20361">
        <v>43082.95</v>
      </c>
      <c r="J20361" t="s">
        <v>19</v>
      </c>
    </row>
    <row r="20362" spans="1:10" x14ac:dyDescent="0.25">
      <c r="A20362">
        <v>9.4666790800000005</v>
      </c>
      <c r="B20362">
        <v>-0.65917970000000004</v>
      </c>
      <c r="C20362">
        <v>0</v>
      </c>
      <c r="D20362">
        <v>-1.877660804</v>
      </c>
      <c r="E20362" s="6">
        <v>1291.7819999999999</v>
      </c>
      <c r="F20362">
        <v>6.0927205830000002</v>
      </c>
      <c r="G20362">
        <v>311.92606469999998</v>
      </c>
      <c r="H20362">
        <v>0</v>
      </c>
      <c r="I20362">
        <v>43082.95</v>
      </c>
      <c r="J20362" t="s">
        <v>19</v>
      </c>
    </row>
    <row r="20363" spans="1:10" x14ac:dyDescent="0.25">
      <c r="A20363">
        <v>9.5163645359999993</v>
      </c>
      <c r="B20363">
        <v>0.28564450000000002</v>
      </c>
      <c r="C20363">
        <v>0</v>
      </c>
      <c r="D20363">
        <v>-1.8777917740000001</v>
      </c>
      <c r="E20363" s="6">
        <v>1291.7819999999999</v>
      </c>
      <c r="F20363">
        <v>6.1484160240000003</v>
      </c>
      <c r="G20363">
        <v>311.27929999999998</v>
      </c>
      <c r="H20363">
        <v>0</v>
      </c>
      <c r="I20363">
        <v>43082.95</v>
      </c>
      <c r="J20363" t="s">
        <v>19</v>
      </c>
    </row>
    <row r="20364" spans="1:10" x14ac:dyDescent="0.25">
      <c r="A20364">
        <v>9.5581785789999998</v>
      </c>
      <c r="B20364">
        <v>-2.7510292889999999</v>
      </c>
      <c r="C20364">
        <v>0</v>
      </c>
      <c r="D20364">
        <v>-1.8779019960000001</v>
      </c>
      <c r="E20364" s="6">
        <v>1291.7819999999999</v>
      </c>
      <c r="F20364">
        <v>6.1952879210000003</v>
      </c>
      <c r="G20364">
        <v>310.36380000000003</v>
      </c>
      <c r="H20364">
        <v>0</v>
      </c>
      <c r="I20364">
        <v>43082.95</v>
      </c>
      <c r="J20364" t="s">
        <v>19</v>
      </c>
    </row>
    <row r="20365" spans="1:10" x14ac:dyDescent="0.25">
      <c r="A20365">
        <v>9.5659838110000006</v>
      </c>
      <c r="B20365">
        <v>-3.3178709999999998</v>
      </c>
      <c r="C20365">
        <v>0</v>
      </c>
      <c r="D20365">
        <v>-1.87792257</v>
      </c>
      <c r="E20365" s="6">
        <v>1291.7819999999999</v>
      </c>
      <c r="F20365">
        <v>6.2040372789999996</v>
      </c>
      <c r="G20365">
        <v>311.26052900000002</v>
      </c>
      <c r="H20365">
        <v>0</v>
      </c>
      <c r="I20365">
        <v>43082.95</v>
      </c>
      <c r="J20365" t="s">
        <v>19</v>
      </c>
    </row>
    <row r="20366" spans="1:10" x14ac:dyDescent="0.25">
      <c r="A20366">
        <v>9.5741158140000007</v>
      </c>
      <c r="B20366">
        <v>5.8007809999999997</v>
      </c>
      <c r="C20366">
        <v>0</v>
      </c>
      <c r="D20366">
        <v>-1.8779440060000001</v>
      </c>
      <c r="E20366" s="6">
        <v>1291.7819999999999</v>
      </c>
      <c r="F20366">
        <v>6.213152934</v>
      </c>
      <c r="G20366">
        <v>312.19479999999999</v>
      </c>
      <c r="H20366">
        <v>0</v>
      </c>
      <c r="I20366">
        <v>43082.95</v>
      </c>
      <c r="J20366" t="s">
        <v>19</v>
      </c>
    </row>
    <row r="20367" spans="1:10" x14ac:dyDescent="0.25">
      <c r="A20367">
        <v>9.5830213069999992</v>
      </c>
      <c r="B20367">
        <v>0.32958979999999999</v>
      </c>
      <c r="C20367">
        <v>0</v>
      </c>
      <c r="D20367">
        <v>-1.877967481</v>
      </c>
      <c r="E20367" s="6">
        <v>1291.7819999999999</v>
      </c>
      <c r="F20367">
        <v>6.2231356409999998</v>
      </c>
      <c r="G20367">
        <v>312.899137</v>
      </c>
      <c r="H20367">
        <v>0</v>
      </c>
      <c r="I20367">
        <v>43082.95</v>
      </c>
      <c r="J20367" t="s">
        <v>19</v>
      </c>
    </row>
    <row r="20368" spans="1:10" x14ac:dyDescent="0.25">
      <c r="A20368">
        <v>9.6319953169999994</v>
      </c>
      <c r="B20368">
        <v>-0.83173899200000001</v>
      </c>
      <c r="C20368">
        <v>0</v>
      </c>
      <c r="D20368">
        <v>-1.8780965759999999</v>
      </c>
      <c r="E20368" s="6">
        <v>1291.7819999999999</v>
      </c>
      <c r="F20368">
        <v>6.2780335799999998</v>
      </c>
      <c r="G20368">
        <v>316.77249999999998</v>
      </c>
      <c r="H20368">
        <v>0</v>
      </c>
      <c r="I20368">
        <v>43082.950694444444</v>
      </c>
      <c r="J20368" t="s">
        <v>19</v>
      </c>
    </row>
    <row r="20369" spans="1:10" x14ac:dyDescent="0.25">
      <c r="A20369">
        <v>9.6657435379999992</v>
      </c>
      <c r="B20369">
        <v>-1.6320161369999999</v>
      </c>
      <c r="C20369">
        <v>0</v>
      </c>
      <c r="D20369">
        <v>-1.8781855359999999</v>
      </c>
      <c r="E20369" s="6">
        <v>1291.7819999999999</v>
      </c>
      <c r="F20369">
        <v>6.3158640080000001</v>
      </c>
      <c r="G20369">
        <v>309.44819999999999</v>
      </c>
      <c r="H20369">
        <v>0</v>
      </c>
      <c r="I20369">
        <v>43082.950694444444</v>
      </c>
      <c r="J20369" t="s">
        <v>19</v>
      </c>
    </row>
    <row r="20370" spans="1:10" x14ac:dyDescent="0.25">
      <c r="A20370">
        <v>9.6818089989999994</v>
      </c>
      <c r="B20370">
        <v>-2.0129790619999999</v>
      </c>
      <c r="C20370">
        <v>0</v>
      </c>
      <c r="D20370">
        <v>-1.878227884</v>
      </c>
      <c r="E20370" s="6">
        <v>1291.7819999999999</v>
      </c>
      <c r="F20370">
        <v>6.333872757</v>
      </c>
      <c r="G20370">
        <v>310.66392519999999</v>
      </c>
      <c r="H20370">
        <v>0</v>
      </c>
      <c r="I20370">
        <v>43082.950694444444</v>
      </c>
      <c r="J20370" t="s">
        <v>19</v>
      </c>
    </row>
    <row r="20371" spans="1:10" x14ac:dyDescent="0.25">
      <c r="A20371">
        <v>9.6899409999999992</v>
      </c>
      <c r="B20371">
        <v>-2.205814551</v>
      </c>
      <c r="C20371">
        <v>0</v>
      </c>
      <c r="D20371">
        <v>-1.8782493200000001</v>
      </c>
      <c r="E20371" s="6">
        <v>1291.7819999999999</v>
      </c>
      <c r="F20371">
        <v>6.3429884110000003</v>
      </c>
      <c r="G20371">
        <v>311.27929999999998</v>
      </c>
      <c r="H20371">
        <v>1.9294253349999999</v>
      </c>
      <c r="I20371">
        <v>43082.950694444444</v>
      </c>
      <c r="J20371" t="s">
        <v>19</v>
      </c>
    </row>
    <row r="20372" spans="1:10" x14ac:dyDescent="0.25">
      <c r="A20372">
        <v>11.05260067</v>
      </c>
      <c r="B20372">
        <v>-2.416992</v>
      </c>
      <c r="C20372">
        <v>0</v>
      </c>
      <c r="D20372">
        <v>-1.878272795</v>
      </c>
      <c r="E20372" s="6">
        <v>1291.7819999999999</v>
      </c>
      <c r="F20372">
        <v>6.3529711190000002</v>
      </c>
      <c r="G20372">
        <v>316.77249999999998</v>
      </c>
      <c r="H20372">
        <v>4.042372082</v>
      </c>
      <c r="I20372">
        <v>43082.950694444444</v>
      </c>
      <c r="J20372" t="s">
        <v>19</v>
      </c>
    </row>
    <row r="20373" spans="1:10" x14ac:dyDescent="0.25">
      <c r="A20373">
        <v>13.500704410000001</v>
      </c>
      <c r="B20373">
        <v>-3.1168990929999998</v>
      </c>
      <c r="C20373">
        <v>0</v>
      </c>
      <c r="D20373">
        <v>-1.8783149690000001</v>
      </c>
      <c r="E20373" s="6">
        <v>1291.7819999999999</v>
      </c>
      <c r="F20373">
        <v>6.3709056820000001</v>
      </c>
      <c r="G20373">
        <v>310.36380000000003</v>
      </c>
      <c r="H20373">
        <v>7.838413718</v>
      </c>
      <c r="I20373">
        <v>43082.950694444444</v>
      </c>
      <c r="J20373" t="s">
        <v>19</v>
      </c>
    </row>
    <row r="20374" spans="1:10" x14ac:dyDescent="0.25">
      <c r="A20374">
        <v>16.048175239999999</v>
      </c>
      <c r="B20374">
        <v>-3.845215</v>
      </c>
      <c r="C20374">
        <v>0</v>
      </c>
      <c r="D20374">
        <v>-1.8783588550000001</v>
      </c>
      <c r="E20374" s="6">
        <v>1291.7819999999999</v>
      </c>
      <c r="F20374">
        <v>6.3895681980000001</v>
      </c>
      <c r="G20374">
        <v>310.97810149999998</v>
      </c>
      <c r="H20374">
        <v>11.78853443</v>
      </c>
      <c r="I20374">
        <v>43082.950694444444</v>
      </c>
      <c r="J20374" t="s">
        <v>19</v>
      </c>
    </row>
    <row r="20375" spans="1:10" x14ac:dyDescent="0.25">
      <c r="A20375">
        <v>17.29248033</v>
      </c>
      <c r="B20375">
        <v>-3.6414691060000002</v>
      </c>
      <c r="C20375">
        <v>0</v>
      </c>
      <c r="D20375">
        <v>-1.878380291</v>
      </c>
      <c r="E20375" s="6">
        <v>1291.7819999999999</v>
      </c>
      <c r="F20375">
        <v>6.3986838529999996</v>
      </c>
      <c r="G20375">
        <v>311.27815529999998</v>
      </c>
      <c r="H20375">
        <v>13.71796</v>
      </c>
      <c r="I20375">
        <v>43082.950694444444</v>
      </c>
      <c r="J20375" t="s">
        <v>19</v>
      </c>
    </row>
    <row r="20376" spans="1:10" x14ac:dyDescent="0.25">
      <c r="A20376">
        <v>18.53615241</v>
      </c>
      <c r="B20376">
        <v>-3.4378268649999999</v>
      </c>
      <c r="C20376">
        <v>0</v>
      </c>
      <c r="D20376">
        <v>-1.8784017159999999</v>
      </c>
      <c r="E20376" s="6">
        <v>1291.7819999999999</v>
      </c>
      <c r="F20376">
        <v>6.40779487</v>
      </c>
      <c r="G20376">
        <v>311.5780565</v>
      </c>
      <c r="H20376">
        <v>33.546439999999997</v>
      </c>
      <c r="I20376">
        <v>43082.950694444444</v>
      </c>
      <c r="J20376" t="s">
        <v>19</v>
      </c>
    </row>
    <row r="20377" spans="1:10" x14ac:dyDescent="0.25">
      <c r="A20377">
        <v>19.849444900000002</v>
      </c>
      <c r="B20377">
        <v>-3.2227847879999998</v>
      </c>
      <c r="C20377">
        <v>0</v>
      </c>
      <c r="D20377">
        <v>-1.87842434</v>
      </c>
      <c r="E20377" s="6">
        <v>1291.7819999999999</v>
      </c>
      <c r="F20377">
        <v>6.4174159189999997</v>
      </c>
      <c r="G20377">
        <v>311.89474610000002</v>
      </c>
      <c r="H20377">
        <v>66.186909999999997</v>
      </c>
      <c r="I20377">
        <v>43082.950694444444</v>
      </c>
      <c r="J20377" t="s">
        <v>19</v>
      </c>
    </row>
    <row r="20378" spans="1:10" x14ac:dyDescent="0.25">
      <c r="A20378">
        <v>48.751031660000002</v>
      </c>
      <c r="B20378">
        <v>-1.3280446E-2</v>
      </c>
      <c r="C20378">
        <v>0</v>
      </c>
      <c r="D20378">
        <v>-1.8791213769999999</v>
      </c>
      <c r="E20378" s="6">
        <v>1291.7819999999999</v>
      </c>
      <c r="F20378">
        <v>0.25211264100000003</v>
      </c>
      <c r="G20378">
        <v>311.15070600000001</v>
      </c>
      <c r="H20378">
        <v>103.3484</v>
      </c>
      <c r="I20378">
        <v>43082.951388888891</v>
      </c>
      <c r="J20378" t="s">
        <v>19</v>
      </c>
    </row>
    <row r="20379" spans="1:10" x14ac:dyDescent="0.25">
      <c r="A20379">
        <v>61.837780240000001</v>
      </c>
      <c r="B20379">
        <v>-8.6922140000000002E-3</v>
      </c>
      <c r="C20379">
        <v>0</v>
      </c>
      <c r="D20379">
        <v>-1.879144001</v>
      </c>
      <c r="E20379" s="6">
        <v>1291.7819999999999</v>
      </c>
      <c r="F20379">
        <v>0.26456494400000002</v>
      </c>
      <c r="G20379">
        <v>311.08282700000001</v>
      </c>
      <c r="H20379">
        <v>70.70129</v>
      </c>
      <c r="I20379">
        <v>43082.951388888891</v>
      </c>
      <c r="J20379" t="s">
        <v>19</v>
      </c>
    </row>
    <row r="20380" spans="1:10" x14ac:dyDescent="0.25">
      <c r="A20380">
        <v>62.424320000000002</v>
      </c>
      <c r="B20380">
        <v>-8.4865719999999995E-3</v>
      </c>
      <c r="C20380">
        <v>0</v>
      </c>
      <c r="D20380">
        <v>-1.879145015</v>
      </c>
      <c r="E20380" s="6">
        <v>1291.7819999999999</v>
      </c>
      <c r="F20380">
        <v>0.26512304799999997</v>
      </c>
      <c r="G20380">
        <v>311.0797847</v>
      </c>
      <c r="H20380">
        <v>69.626240260000003</v>
      </c>
      <c r="I20380">
        <v>43082.951388888891</v>
      </c>
      <c r="J20380" t="s">
        <v>19</v>
      </c>
    </row>
    <row r="20381" spans="1:10" x14ac:dyDescent="0.25">
      <c r="A20381">
        <v>72.509770000000003</v>
      </c>
      <c r="B20381">
        <v>-4.3472119999999996E-3</v>
      </c>
      <c r="C20381">
        <v>0</v>
      </c>
      <c r="D20381">
        <v>-1.8791654259999999</v>
      </c>
      <c r="E20381" s="6">
        <v>1291.7819999999999</v>
      </c>
      <c r="F20381">
        <v>0.27635712600000001</v>
      </c>
      <c r="G20381">
        <v>311.01854639999999</v>
      </c>
      <c r="H20381">
        <v>47.98657</v>
      </c>
      <c r="I20381">
        <v>43082.951388888891</v>
      </c>
      <c r="J20381" t="s">
        <v>19</v>
      </c>
    </row>
    <row r="20382" spans="1:10" x14ac:dyDescent="0.25">
      <c r="A20382">
        <v>71.645231879999997</v>
      </c>
      <c r="B20382">
        <v>0</v>
      </c>
      <c r="C20382">
        <v>0</v>
      </c>
      <c r="D20382">
        <v>-1.8791868620000001</v>
      </c>
      <c r="E20382" s="6">
        <v>1291.7819999999999</v>
      </c>
      <c r="F20382">
        <v>0.288155308</v>
      </c>
      <c r="G20382">
        <v>310.95423310000001</v>
      </c>
      <c r="H20382">
        <v>32.673380000000002</v>
      </c>
      <c r="I20382">
        <v>43082.951388888891</v>
      </c>
      <c r="J20382" t="s">
        <v>19</v>
      </c>
    </row>
    <row r="20383" spans="1:10" x14ac:dyDescent="0.25">
      <c r="A20383">
        <v>69.004124849999997</v>
      </c>
      <c r="B20383">
        <v>-0.28535003399999997</v>
      </c>
      <c r="C20383">
        <v>0</v>
      </c>
      <c r="D20383">
        <v>-1.879252347</v>
      </c>
      <c r="E20383" s="6">
        <v>1291.7819999999999</v>
      </c>
      <c r="F20383">
        <v>0.324197976</v>
      </c>
      <c r="G20383">
        <v>310.75776009999998</v>
      </c>
      <c r="H20383">
        <v>37.370089999999998</v>
      </c>
      <c r="I20383">
        <v>43082.951388888891</v>
      </c>
      <c r="J20383" t="s">
        <v>19</v>
      </c>
    </row>
    <row r="20384" spans="1:10" x14ac:dyDescent="0.25">
      <c r="A20384">
        <v>67.241188089999994</v>
      </c>
      <c r="B20384">
        <v>-0.47582094600000002</v>
      </c>
      <c r="C20384">
        <v>0</v>
      </c>
      <c r="D20384">
        <v>-1.8792960590000001</v>
      </c>
      <c r="E20384" s="6">
        <v>1291.7819999999999</v>
      </c>
      <c r="F20384">
        <v>0.34825642699999998</v>
      </c>
      <c r="G20384">
        <v>310.62661450000002</v>
      </c>
      <c r="H20384">
        <v>24.159890000000001</v>
      </c>
      <c r="I20384">
        <v>43082.951388888891</v>
      </c>
      <c r="J20384" t="s">
        <v>19</v>
      </c>
    </row>
    <row r="20385" spans="1:10" x14ac:dyDescent="0.25">
      <c r="A20385">
        <v>66.328717690000005</v>
      </c>
      <c r="B20385">
        <v>-0.57440591500000004</v>
      </c>
      <c r="C20385">
        <v>0</v>
      </c>
      <c r="D20385">
        <v>-1.8793186829999999</v>
      </c>
      <c r="E20385" s="6">
        <v>1291.7819999999999</v>
      </c>
      <c r="F20385">
        <v>0.360708731</v>
      </c>
      <c r="G20385">
        <v>310.55873550000001</v>
      </c>
      <c r="H20385">
        <v>26.40438</v>
      </c>
      <c r="I20385">
        <v>43082.951388888891</v>
      </c>
      <c r="J20385" t="s">
        <v>19</v>
      </c>
    </row>
    <row r="20386" spans="1:10" x14ac:dyDescent="0.25">
      <c r="A20386">
        <v>64.572377149999994</v>
      </c>
      <c r="B20386">
        <v>-0.76416415999999998</v>
      </c>
      <c r="C20386">
        <v>0</v>
      </c>
      <c r="D20386">
        <v>-1.879362231</v>
      </c>
      <c r="E20386" s="6">
        <v>1291.7819999999999</v>
      </c>
      <c r="F20386">
        <v>0.38467716499999999</v>
      </c>
      <c r="G20386">
        <v>310.42808059999999</v>
      </c>
      <c r="H20386">
        <v>40.058860000000003</v>
      </c>
      <c r="I20386">
        <v>43082.95208333333</v>
      </c>
      <c r="J20386" t="s">
        <v>19</v>
      </c>
    </row>
    <row r="20387" spans="1:10" x14ac:dyDescent="0.25">
      <c r="A20387">
        <v>63.708278739999997</v>
      </c>
      <c r="B20387">
        <v>-0.85752293199999996</v>
      </c>
      <c r="C20387">
        <v>0</v>
      </c>
      <c r="D20387">
        <v>-1.8793836559999999</v>
      </c>
      <c r="E20387" s="6">
        <v>1291.7819999999999</v>
      </c>
      <c r="F20387">
        <v>0.396469346</v>
      </c>
      <c r="G20387">
        <v>310.36380000000003</v>
      </c>
      <c r="H20387">
        <v>77.974869999999996</v>
      </c>
      <c r="I20387">
        <v>43082.95208333333</v>
      </c>
      <c r="J20387" t="s">
        <v>19</v>
      </c>
    </row>
    <row r="20388" spans="1:10" x14ac:dyDescent="0.25">
      <c r="A20388">
        <v>62.843740510000003</v>
      </c>
      <c r="B20388">
        <v>-0.95092922400000002</v>
      </c>
      <c r="C20388">
        <v>0</v>
      </c>
      <c r="D20388">
        <v>-1.8794050920000001</v>
      </c>
      <c r="E20388" s="6">
        <v>1291.7819999999999</v>
      </c>
      <c r="F20388">
        <v>0.40826752900000002</v>
      </c>
      <c r="G20388">
        <v>310.35412220000001</v>
      </c>
      <c r="H20388">
        <v>100.72580000000001</v>
      </c>
      <c r="I20388">
        <v>43082.95208333333</v>
      </c>
      <c r="J20388" t="s">
        <v>19</v>
      </c>
    </row>
    <row r="20389" spans="1:10" x14ac:dyDescent="0.25">
      <c r="A20389">
        <v>61.931270120000001</v>
      </c>
      <c r="B20389">
        <v>-1.0495141939999999</v>
      </c>
      <c r="C20389">
        <v>0</v>
      </c>
      <c r="D20389">
        <v>-1.8794277159999999</v>
      </c>
      <c r="E20389" s="6">
        <v>1291.7819999999999</v>
      </c>
      <c r="F20389">
        <v>0.42071983299999999</v>
      </c>
      <c r="G20389">
        <v>310.34390769999999</v>
      </c>
      <c r="H20389">
        <v>115.06480000000001</v>
      </c>
      <c r="I20389">
        <v>43082.95208333333</v>
      </c>
      <c r="J20389" t="s">
        <v>19</v>
      </c>
    </row>
    <row r="20390" spans="1:10" x14ac:dyDescent="0.25">
      <c r="A20390">
        <v>61.896970000000003</v>
      </c>
      <c r="B20390">
        <v>-1.0532200410000001</v>
      </c>
      <c r="C20390">
        <v>0</v>
      </c>
      <c r="D20390">
        <v>-1.8794285660000001</v>
      </c>
      <c r="E20390" s="6">
        <v>1291.7819999999999</v>
      </c>
      <c r="F20390">
        <v>0.42118791999999999</v>
      </c>
      <c r="G20390">
        <v>310.34352380000001</v>
      </c>
      <c r="H20390">
        <v>116.2898594</v>
      </c>
      <c r="I20390">
        <v>43082.95208333333</v>
      </c>
      <c r="J20390" t="s">
        <v>19</v>
      </c>
    </row>
    <row r="20391" spans="1:10" x14ac:dyDescent="0.25">
      <c r="A20391">
        <v>55.194571959999998</v>
      </c>
      <c r="B20391">
        <v>-1.5886307209999999</v>
      </c>
      <c r="C20391">
        <v>0</v>
      </c>
      <c r="D20391">
        <v>-1.8796889699999999</v>
      </c>
      <c r="E20391" s="6">
        <v>1291.7819999999999</v>
      </c>
      <c r="F20391">
        <v>0.56451243399999995</v>
      </c>
      <c r="G20391">
        <v>310.22595719999998</v>
      </c>
      <c r="H20391">
        <v>119.5505</v>
      </c>
      <c r="I20391">
        <v>43082.95208333333</v>
      </c>
      <c r="J20391" t="s">
        <v>19</v>
      </c>
    </row>
    <row r="20392" spans="1:10" x14ac:dyDescent="0.25">
      <c r="A20392">
        <v>54.642844150000002</v>
      </c>
      <c r="B20392">
        <v>-1.6083531470000001</v>
      </c>
      <c r="C20392">
        <v>0</v>
      </c>
      <c r="D20392">
        <v>-1.8797104060000001</v>
      </c>
      <c r="E20392" s="6">
        <v>1291.7819999999999</v>
      </c>
      <c r="F20392">
        <v>0.57631061699999997</v>
      </c>
      <c r="G20392">
        <v>310.2162793</v>
      </c>
      <c r="H20392">
        <v>71.050539999999998</v>
      </c>
      <c r="I20392">
        <v>43082.95208333333</v>
      </c>
      <c r="J20392" t="s">
        <v>19</v>
      </c>
    </row>
    <row r="20393" spans="1:10" x14ac:dyDescent="0.25">
      <c r="A20393">
        <v>54.091397030000003</v>
      </c>
      <c r="B20393">
        <v>-1.6280655399999999</v>
      </c>
      <c r="C20393">
        <v>0</v>
      </c>
      <c r="D20393">
        <v>-1.879731831</v>
      </c>
      <c r="E20393" s="6">
        <v>1291.7819999999999</v>
      </c>
      <c r="F20393">
        <v>0.58810279799999998</v>
      </c>
      <c r="G20393">
        <v>310.2066064</v>
      </c>
      <c r="H20393">
        <v>52.992629999999998</v>
      </c>
      <c r="I20393">
        <v>43082.95208333333</v>
      </c>
      <c r="J20393" t="s">
        <v>19</v>
      </c>
    </row>
    <row r="20394" spans="1:10" x14ac:dyDescent="0.25">
      <c r="A20394">
        <v>52.957352319999998</v>
      </c>
      <c r="B20394">
        <v>-1.66860385</v>
      </c>
      <c r="C20394">
        <v>0</v>
      </c>
      <c r="D20394">
        <v>-1.879775891</v>
      </c>
      <c r="E20394" s="6">
        <v>1291.7819999999999</v>
      </c>
      <c r="F20394">
        <v>0.61235328300000003</v>
      </c>
      <c r="G20394">
        <v>310.18671410000002</v>
      </c>
      <c r="H20394">
        <v>59.48254</v>
      </c>
      <c r="I20394">
        <v>43082.95208333333</v>
      </c>
      <c r="J20394" t="s">
        <v>19</v>
      </c>
    </row>
    <row r="20395" spans="1:10" x14ac:dyDescent="0.25">
      <c r="A20395">
        <v>52.405905130000001</v>
      </c>
      <c r="B20395">
        <v>-1.688316245</v>
      </c>
      <c r="C20395">
        <v>0</v>
      </c>
      <c r="D20395">
        <v>-1.8797973160000001</v>
      </c>
      <c r="E20395" s="6">
        <v>1291.7819999999999</v>
      </c>
      <c r="F20395">
        <v>0.62414546599999998</v>
      </c>
      <c r="G20395">
        <v>310.17704120000002</v>
      </c>
      <c r="H20395">
        <v>86.416390000000007</v>
      </c>
      <c r="I20395">
        <v>43082.95208333333</v>
      </c>
      <c r="J20395" t="s">
        <v>19</v>
      </c>
    </row>
    <row r="20396" spans="1:10" x14ac:dyDescent="0.25">
      <c r="A20396">
        <v>51.258670539999997</v>
      </c>
      <c r="B20396">
        <v>-1.7293260500000001</v>
      </c>
      <c r="C20396">
        <v>0</v>
      </c>
      <c r="D20396">
        <v>-1.8798418889999999</v>
      </c>
      <c r="E20396" s="6">
        <v>1291.7819999999999</v>
      </c>
      <c r="F20396">
        <v>0.64867800499999995</v>
      </c>
      <c r="G20396">
        <v>310.15691759999999</v>
      </c>
      <c r="H20396">
        <v>121.0446</v>
      </c>
      <c r="I20396">
        <v>43082.95208333333</v>
      </c>
      <c r="J20396" t="s">
        <v>19</v>
      </c>
    </row>
    <row r="20397" spans="1:10" x14ac:dyDescent="0.25">
      <c r="A20397">
        <v>49.021731520000003</v>
      </c>
      <c r="B20397">
        <v>-1.809289148</v>
      </c>
      <c r="C20397">
        <v>0</v>
      </c>
      <c r="D20397">
        <v>-1.879928799</v>
      </c>
      <c r="E20397" s="6">
        <v>1291.7819999999999</v>
      </c>
      <c r="F20397">
        <v>0.69651285399999996</v>
      </c>
      <c r="G20397">
        <v>310.11767950000001</v>
      </c>
      <c r="H20397">
        <v>120.2807</v>
      </c>
      <c r="I20397">
        <v>43082.95208333333</v>
      </c>
      <c r="J20397" t="s">
        <v>19</v>
      </c>
    </row>
    <row r="20398" spans="1:10" x14ac:dyDescent="0.25">
      <c r="A20398">
        <v>46.215384710000002</v>
      </c>
      <c r="B20398">
        <v>-1.909606672</v>
      </c>
      <c r="C20398">
        <v>0</v>
      </c>
      <c r="D20398">
        <v>-1.880037832</v>
      </c>
      <c r="E20398" s="6">
        <v>1291.7819999999999</v>
      </c>
      <c r="F20398">
        <v>0.756523956</v>
      </c>
      <c r="G20398">
        <v>310.06845340000001</v>
      </c>
      <c r="H20398">
        <v>92.204480000000004</v>
      </c>
      <c r="I20398">
        <v>43082.952777777777</v>
      </c>
      <c r="J20398" t="s">
        <v>19</v>
      </c>
    </row>
    <row r="20399" spans="1:10" x14ac:dyDescent="0.25">
      <c r="A20399">
        <v>45.663937590000003</v>
      </c>
      <c r="B20399">
        <v>-1.9293190650000001</v>
      </c>
      <c r="C20399">
        <v>0</v>
      </c>
      <c r="D20399">
        <v>-1.8800592570000001</v>
      </c>
      <c r="E20399" s="6">
        <v>1291.7819999999999</v>
      </c>
      <c r="F20399">
        <v>0.76831613700000001</v>
      </c>
      <c r="G20399">
        <v>310.05878050000001</v>
      </c>
      <c r="H20399">
        <v>74.446449999999999</v>
      </c>
      <c r="I20399">
        <v>43082.952777777777</v>
      </c>
      <c r="J20399" t="s">
        <v>19</v>
      </c>
    </row>
    <row r="20400" spans="1:10" x14ac:dyDescent="0.25">
      <c r="A20400">
        <v>44.52989281</v>
      </c>
      <c r="B20400">
        <v>-1.9698573770000001</v>
      </c>
      <c r="C20400">
        <v>0</v>
      </c>
      <c r="D20400">
        <v>-1.8801033170000001</v>
      </c>
      <c r="E20400" s="6">
        <v>1291.7819999999999</v>
      </c>
      <c r="F20400">
        <v>0.792566624</v>
      </c>
      <c r="G20400">
        <v>310.03888819999997</v>
      </c>
      <c r="H20400">
        <v>55.960700000000003</v>
      </c>
      <c r="I20400">
        <v>43082.952777777777</v>
      </c>
      <c r="J20400" t="s">
        <v>19</v>
      </c>
    </row>
    <row r="20401" spans="1:10" x14ac:dyDescent="0.25">
      <c r="A20401">
        <v>43.978445690000001</v>
      </c>
      <c r="B20401">
        <v>-1.9895697699999999</v>
      </c>
      <c r="C20401">
        <v>0</v>
      </c>
      <c r="D20401">
        <v>-1.880124742</v>
      </c>
      <c r="E20401" s="6">
        <v>1291.7819999999999</v>
      </c>
      <c r="F20401">
        <v>0.80435880500000001</v>
      </c>
      <c r="G20401">
        <v>310.02921529999998</v>
      </c>
      <c r="H20401">
        <v>50.635809999999999</v>
      </c>
      <c r="I20401">
        <v>43082.952777777777</v>
      </c>
      <c r="J20401" t="s">
        <v>19</v>
      </c>
    </row>
    <row r="20402" spans="1:10" x14ac:dyDescent="0.25">
      <c r="A20402">
        <v>43.426717879999998</v>
      </c>
      <c r="B20402">
        <v>-2.0092921960000001</v>
      </c>
      <c r="C20402">
        <v>0</v>
      </c>
      <c r="D20402">
        <v>-1.8801461779999999</v>
      </c>
      <c r="E20402" s="6">
        <v>1291.7819999999999</v>
      </c>
      <c r="F20402">
        <v>0.81615698800000003</v>
      </c>
      <c r="G20402">
        <v>310.01953750000001</v>
      </c>
      <c r="H20402">
        <v>37.053719999999998</v>
      </c>
      <c r="I20402">
        <v>43082.952777777777</v>
      </c>
      <c r="J20402" t="s">
        <v>19</v>
      </c>
    </row>
    <row r="20403" spans="1:10" x14ac:dyDescent="0.25">
      <c r="A20403">
        <v>42.292953789999999</v>
      </c>
      <c r="B20403">
        <v>-2.0498204750000002</v>
      </c>
      <c r="C20403">
        <v>0</v>
      </c>
      <c r="D20403">
        <v>-1.8801902269999999</v>
      </c>
      <c r="E20403" s="6">
        <v>1291.7819999999999</v>
      </c>
      <c r="F20403">
        <v>0.84040147300000001</v>
      </c>
      <c r="G20403">
        <v>309.9996501</v>
      </c>
      <c r="H20403">
        <v>21.91826</v>
      </c>
      <c r="I20403">
        <v>43082.952777777777</v>
      </c>
      <c r="J20403" t="s">
        <v>19</v>
      </c>
    </row>
    <row r="20404" spans="1:10" x14ac:dyDescent="0.25">
      <c r="A20404">
        <v>41.741226050000002</v>
      </c>
      <c r="B20404">
        <v>-2.069542899</v>
      </c>
      <c r="C20404">
        <v>0</v>
      </c>
      <c r="D20404">
        <v>-1.8802116630000001</v>
      </c>
      <c r="E20404" s="6">
        <v>1291.7819999999999</v>
      </c>
      <c r="F20404">
        <v>0.85219965399999997</v>
      </c>
      <c r="G20404">
        <v>309.98997229999998</v>
      </c>
      <c r="H20404">
        <v>33.548749999999998</v>
      </c>
      <c r="I20404">
        <v>43082.952777777777</v>
      </c>
      <c r="J20404" t="s">
        <v>19</v>
      </c>
    </row>
    <row r="20405" spans="1:10" x14ac:dyDescent="0.25">
      <c r="A20405">
        <v>41.132809999999999</v>
      </c>
      <c r="B20405">
        <v>-2.09129174</v>
      </c>
      <c r="C20405">
        <v>0</v>
      </c>
      <c r="D20405">
        <v>-1.8802353009999999</v>
      </c>
      <c r="E20405" s="6">
        <v>1291.7819999999999</v>
      </c>
      <c r="F20405">
        <v>0.86521006199999995</v>
      </c>
      <c r="G20405">
        <v>309.97930009999999</v>
      </c>
      <c r="H20405">
        <v>33.50788644</v>
      </c>
      <c r="I20405">
        <v>43082.952777777777</v>
      </c>
      <c r="J20405" t="s">
        <v>19</v>
      </c>
    </row>
    <row r="20406" spans="1:10" x14ac:dyDescent="0.25">
      <c r="A20406">
        <v>39.708958469999999</v>
      </c>
      <c r="B20406">
        <v>-2.1302650980000002</v>
      </c>
      <c r="C20406">
        <v>0</v>
      </c>
      <c r="D20406">
        <v>-1.880277661</v>
      </c>
      <c r="E20406" s="6">
        <v>1291.7819999999999</v>
      </c>
      <c r="F20406">
        <v>0.888524376</v>
      </c>
      <c r="G20406">
        <v>309.9601758</v>
      </c>
      <c r="H20406">
        <v>33.434660000000001</v>
      </c>
      <c r="I20406">
        <v>43082.952777777777</v>
      </c>
      <c r="J20406" t="s">
        <v>19</v>
      </c>
    </row>
    <row r="20407" spans="1:10" x14ac:dyDescent="0.25">
      <c r="A20407">
        <v>38.988786490000003</v>
      </c>
      <c r="B20407">
        <v>-2.149977491</v>
      </c>
      <c r="C20407">
        <v>0</v>
      </c>
      <c r="D20407">
        <v>-1.880299086</v>
      </c>
      <c r="E20407" s="6">
        <v>1291.7819999999999</v>
      </c>
      <c r="F20407">
        <v>0.90031655700000002</v>
      </c>
      <c r="G20407">
        <v>309.95050279999998</v>
      </c>
      <c r="H20407">
        <v>44.696579999999997</v>
      </c>
      <c r="I20407">
        <v>43082.952777777777</v>
      </c>
      <c r="J20407" t="s">
        <v>19</v>
      </c>
    </row>
    <row r="20408" spans="1:10" x14ac:dyDescent="0.25">
      <c r="A20408">
        <v>38.228299479999997</v>
      </c>
      <c r="B20408">
        <v>-2.1707933779999999</v>
      </c>
      <c r="C20408">
        <v>0</v>
      </c>
      <c r="D20408">
        <v>-1.88032171</v>
      </c>
      <c r="E20408" s="6">
        <v>1291.7819999999999</v>
      </c>
      <c r="F20408">
        <v>0.91276886000000002</v>
      </c>
      <c r="G20408">
        <v>309.94028839999999</v>
      </c>
      <c r="H20408">
        <v>65.321489999999997</v>
      </c>
      <c r="I20408">
        <v>43082.952777777777</v>
      </c>
      <c r="J20408" t="s">
        <v>19</v>
      </c>
    </row>
    <row r="20409" spans="1:10" x14ac:dyDescent="0.25">
      <c r="A20409">
        <v>33.86585298</v>
      </c>
      <c r="B20409">
        <v>-2.290201326</v>
      </c>
      <c r="C20409">
        <v>0</v>
      </c>
      <c r="D20409">
        <v>-1.8804514919999999</v>
      </c>
      <c r="E20409" s="6">
        <v>1291.7819999999999</v>
      </c>
      <c r="F20409">
        <v>0.98420007399999998</v>
      </c>
      <c r="G20409">
        <v>309.8816946</v>
      </c>
      <c r="H20409">
        <v>115.559</v>
      </c>
      <c r="I20409">
        <v>43082.952777777777</v>
      </c>
      <c r="J20409" t="s">
        <v>19</v>
      </c>
    </row>
    <row r="20410" spans="1:10" x14ac:dyDescent="0.25">
      <c r="A20410">
        <v>33.105365980000002</v>
      </c>
      <c r="B20410">
        <v>-2.3110172119999999</v>
      </c>
      <c r="C20410">
        <v>0</v>
      </c>
      <c r="D20410">
        <v>-1.880474116</v>
      </c>
      <c r="E20410" s="6">
        <v>1291.7819999999999</v>
      </c>
      <c r="F20410">
        <v>0.99665237799999995</v>
      </c>
      <c r="G20410">
        <v>309.87148020000001</v>
      </c>
      <c r="H20410">
        <v>120.1204</v>
      </c>
      <c r="I20410">
        <v>43082.952777777777</v>
      </c>
      <c r="J20410" t="s">
        <v>19</v>
      </c>
    </row>
    <row r="20411" spans="1:10" x14ac:dyDescent="0.25">
      <c r="A20411">
        <v>18.94121458</v>
      </c>
      <c r="B20411">
        <v>2.1264531799999999</v>
      </c>
      <c r="C20411">
        <v>0</v>
      </c>
      <c r="D20411">
        <v>-1.8812152019999999</v>
      </c>
      <c r="E20411" s="6">
        <v>1291.7819999999999</v>
      </c>
      <c r="F20411">
        <v>1.404541837</v>
      </c>
      <c r="G20411">
        <v>309.53689550000001</v>
      </c>
      <c r="H20411">
        <v>111.498</v>
      </c>
      <c r="I20411">
        <v>43082.953472222223</v>
      </c>
      <c r="J20411" t="s">
        <v>19</v>
      </c>
    </row>
    <row r="20412" spans="1:10" x14ac:dyDescent="0.25">
      <c r="A20412">
        <v>18.629145609999998</v>
      </c>
      <c r="B20412">
        <v>2.0993813760000002</v>
      </c>
      <c r="C20412">
        <v>0</v>
      </c>
      <c r="D20412">
        <v>-1.8812368020000001</v>
      </c>
      <c r="E20412" s="6">
        <v>1291.7819999999999</v>
      </c>
      <c r="F20412">
        <v>1.4164300359999999</v>
      </c>
      <c r="G20412">
        <v>309.52714379999998</v>
      </c>
      <c r="H20412">
        <v>105.78149999999999</v>
      </c>
      <c r="I20412">
        <v>43082.953472222223</v>
      </c>
      <c r="J20412" t="s">
        <v>19</v>
      </c>
    </row>
    <row r="20413" spans="1:10" x14ac:dyDescent="0.25">
      <c r="A20413">
        <v>17.995083210000001</v>
      </c>
      <c r="B20413">
        <v>2.0443768269999998</v>
      </c>
      <c r="C20413">
        <v>0</v>
      </c>
      <c r="D20413">
        <v>-1.8812806879999999</v>
      </c>
      <c r="E20413" s="6">
        <v>1291.7819999999999</v>
      </c>
      <c r="F20413">
        <v>1.440584504</v>
      </c>
      <c r="G20413">
        <v>309.5073304</v>
      </c>
      <c r="H20413">
        <v>49.779710000000001</v>
      </c>
      <c r="I20413">
        <v>43082.953472222223</v>
      </c>
      <c r="J20413" t="s">
        <v>19</v>
      </c>
    </row>
    <row r="20414" spans="1:10" x14ac:dyDescent="0.25">
      <c r="A20414">
        <v>17.68537718</v>
      </c>
      <c r="B20414">
        <v>2.0175100069999998</v>
      </c>
      <c r="C20414">
        <v>0</v>
      </c>
      <c r="D20414">
        <v>-1.8813021240000001</v>
      </c>
      <c r="E20414" s="6">
        <v>1291.7819999999999</v>
      </c>
      <c r="F20414">
        <v>1.4523826870000001</v>
      </c>
      <c r="G20414">
        <v>309.49765250000002</v>
      </c>
      <c r="H20414">
        <v>12.54166</v>
      </c>
      <c r="I20414">
        <v>43082.953472222223</v>
      </c>
      <c r="J20414" t="s">
        <v>19</v>
      </c>
    </row>
    <row r="20415" spans="1:10" x14ac:dyDescent="0.25">
      <c r="A20415">
        <v>17.358657789999999</v>
      </c>
      <c r="B20415">
        <v>1.989167288</v>
      </c>
      <c r="C20415">
        <v>0</v>
      </c>
      <c r="D20415">
        <v>-1.8813247369999999</v>
      </c>
      <c r="E20415" s="6">
        <v>1291.7819999999999</v>
      </c>
      <c r="F20415">
        <v>1.46482899</v>
      </c>
      <c r="G20415">
        <v>309.48744299999998</v>
      </c>
      <c r="H20415">
        <v>0</v>
      </c>
      <c r="I20415">
        <v>43082.95416666667</v>
      </c>
      <c r="J20415" t="s">
        <v>19</v>
      </c>
    </row>
    <row r="20416" spans="1:10" x14ac:dyDescent="0.25">
      <c r="A20416">
        <v>16.102820390000002</v>
      </c>
      <c r="B20416">
        <v>1.8802241159999999</v>
      </c>
      <c r="C20416">
        <v>0</v>
      </c>
      <c r="D20416">
        <v>-1.881411658</v>
      </c>
      <c r="E20416" s="6">
        <v>1291.7819999999999</v>
      </c>
      <c r="F20416">
        <v>1.51266984</v>
      </c>
      <c r="G20416">
        <v>309.44819999999999</v>
      </c>
      <c r="H20416">
        <v>0.60774227199999997</v>
      </c>
      <c r="I20416">
        <v>43082.95416666667</v>
      </c>
      <c r="J20416" t="s">
        <v>19</v>
      </c>
    </row>
    <row r="20417" spans="1:10" x14ac:dyDescent="0.25">
      <c r="A20417">
        <v>15.451587079999999</v>
      </c>
      <c r="B20417">
        <v>1.8237300000000001</v>
      </c>
      <c r="C20417">
        <v>0</v>
      </c>
      <c r="D20417">
        <v>-1.881456732</v>
      </c>
      <c r="E20417" s="6">
        <v>1291.7819999999999</v>
      </c>
      <c r="F20417">
        <v>1.53747843</v>
      </c>
      <c r="G20417">
        <v>309.58347830000002</v>
      </c>
      <c r="H20417">
        <v>0.92289613800000003</v>
      </c>
      <c r="I20417">
        <v>43082.95416666667</v>
      </c>
      <c r="J20417" t="s">
        <v>19</v>
      </c>
    </row>
    <row r="20418" spans="1:10" x14ac:dyDescent="0.25">
      <c r="A20418">
        <v>13.276713600000001</v>
      </c>
      <c r="B20418">
        <v>-2.1533199999999999</v>
      </c>
      <c r="C20418">
        <v>0</v>
      </c>
      <c r="D20418">
        <v>-1.881607263</v>
      </c>
      <c r="E20418" s="6">
        <v>1291.7819999999999</v>
      </c>
      <c r="F20418">
        <v>1.6203297569999999</v>
      </c>
      <c r="G20418">
        <v>310.03525669999999</v>
      </c>
      <c r="H20418">
        <v>1.975391111</v>
      </c>
      <c r="I20418">
        <v>43082.95416666667</v>
      </c>
      <c r="J20418" t="s">
        <v>19</v>
      </c>
    </row>
    <row r="20419" spans="1:10" x14ac:dyDescent="0.25">
      <c r="A20419">
        <v>11.05757391</v>
      </c>
      <c r="B20419">
        <v>0.25065356799999999</v>
      </c>
      <c r="C20419">
        <v>0</v>
      </c>
      <c r="D20419">
        <v>-1.881760858</v>
      </c>
      <c r="E20419" s="6">
        <v>1291.7819999999999</v>
      </c>
      <c r="F20419">
        <v>1.704867396</v>
      </c>
      <c r="G20419">
        <v>310.4962304</v>
      </c>
      <c r="H20419">
        <v>3.0493079999999999</v>
      </c>
      <c r="I20419">
        <v>43082.95416666667</v>
      </c>
      <c r="J20419" t="s">
        <v>19</v>
      </c>
    </row>
    <row r="20420" spans="1:10" x14ac:dyDescent="0.25">
      <c r="A20420">
        <v>10.7480254</v>
      </c>
      <c r="B20420">
        <v>0.58598461499999999</v>
      </c>
      <c r="C20420">
        <v>0</v>
      </c>
      <c r="D20420">
        <v>-1.8817822829999999</v>
      </c>
      <c r="E20420" s="6">
        <v>1291.7819999999999</v>
      </c>
      <c r="F20420">
        <v>1.716659578</v>
      </c>
      <c r="G20420">
        <v>310.56053179999998</v>
      </c>
      <c r="H20420">
        <v>9.8847799999999992</v>
      </c>
      <c r="I20420">
        <v>43082.95416666667</v>
      </c>
      <c r="J20420" t="s">
        <v>19</v>
      </c>
    </row>
    <row r="20421" spans="1:10" x14ac:dyDescent="0.25">
      <c r="A20421">
        <v>10.111442500000001</v>
      </c>
      <c r="B20421">
        <v>1.275589002</v>
      </c>
      <c r="C20421">
        <v>0</v>
      </c>
      <c r="D20421">
        <v>-1.881826343</v>
      </c>
      <c r="E20421" s="6">
        <v>1291.7819999999999</v>
      </c>
      <c r="F20421">
        <v>1.7409100639999999</v>
      </c>
      <c r="G20421">
        <v>310.69276680000002</v>
      </c>
      <c r="H20421">
        <v>0</v>
      </c>
      <c r="I20421">
        <v>43082.95416666667</v>
      </c>
      <c r="J20421" t="s">
        <v>19</v>
      </c>
    </row>
    <row r="20422" spans="1:10" x14ac:dyDescent="0.25">
      <c r="A20422">
        <v>9.4921880000000005</v>
      </c>
      <c r="B20422">
        <v>1.946421696</v>
      </c>
      <c r="C20422">
        <v>0</v>
      </c>
      <c r="D20422">
        <v>-1.881869204</v>
      </c>
      <c r="E20422" s="6">
        <v>1291.7819999999999</v>
      </c>
      <c r="F20422">
        <v>1.7645004280000001</v>
      </c>
      <c r="G20422">
        <v>310.82140229999999</v>
      </c>
      <c r="H20422">
        <v>0</v>
      </c>
      <c r="I20422">
        <v>43082.95416666667</v>
      </c>
      <c r="J20422" t="s">
        <v>19</v>
      </c>
    </row>
    <row r="20423" spans="1:10" x14ac:dyDescent="0.25">
      <c r="A20423">
        <v>9.8965635679999995</v>
      </c>
      <c r="B20423">
        <v>3.9990230000000002</v>
      </c>
      <c r="C20423">
        <v>0</v>
      </c>
      <c r="D20423">
        <v>-1.8820003489999999</v>
      </c>
      <c r="E20423" s="6">
        <v>1291.7819999999999</v>
      </c>
      <c r="F20423">
        <v>1.8366817820000001</v>
      </c>
      <c r="G20423">
        <v>311.2149986</v>
      </c>
      <c r="H20423">
        <v>0</v>
      </c>
      <c r="I20423">
        <v>43082.954861111109</v>
      </c>
      <c r="J20423" t="s">
        <v>19</v>
      </c>
    </row>
    <row r="20424" spans="1:10" x14ac:dyDescent="0.25">
      <c r="A20424">
        <v>9.9626259180000005</v>
      </c>
      <c r="B20424">
        <v>3.8219914720000001</v>
      </c>
      <c r="C20424">
        <v>0</v>
      </c>
      <c r="D20424">
        <v>-1.882021774</v>
      </c>
      <c r="E20424" s="6">
        <v>1291.7819999999999</v>
      </c>
      <c r="F20424">
        <v>1.848473963</v>
      </c>
      <c r="G20424">
        <v>311.27929999999998</v>
      </c>
      <c r="H20424">
        <v>0</v>
      </c>
      <c r="I20424">
        <v>43082.954861111109</v>
      </c>
      <c r="J20424" t="s">
        <v>19</v>
      </c>
    </row>
    <row r="20425" spans="1:10" x14ac:dyDescent="0.25">
      <c r="A20425">
        <v>11.241277050000001</v>
      </c>
      <c r="B20425">
        <v>0.39550780000000002</v>
      </c>
      <c r="C20425">
        <v>0</v>
      </c>
      <c r="D20425">
        <v>-1.882436459</v>
      </c>
      <c r="E20425" s="6">
        <v>1291.7819999999999</v>
      </c>
      <c r="F20425">
        <v>2.0767141859999998</v>
      </c>
      <c r="G20425">
        <v>311.07924589999999</v>
      </c>
      <c r="H20425">
        <v>0</v>
      </c>
      <c r="I20425">
        <v>43082.954861111109</v>
      </c>
      <c r="J20425" t="s">
        <v>19</v>
      </c>
    </row>
    <row r="20426" spans="1:10" x14ac:dyDescent="0.25">
      <c r="A20426">
        <v>11.980771969999999</v>
      </c>
      <c r="B20426">
        <v>1.3403320000000001</v>
      </c>
      <c r="C20426">
        <v>0</v>
      </c>
      <c r="D20426">
        <v>-1.8826762880000001</v>
      </c>
      <c r="E20426" s="6">
        <v>1291.7819999999999</v>
      </c>
      <c r="F20426">
        <v>2.208714606</v>
      </c>
      <c r="G20426">
        <v>310.96354669999999</v>
      </c>
      <c r="H20426">
        <v>0</v>
      </c>
      <c r="I20426">
        <v>43082.955555555556</v>
      </c>
      <c r="J20426" t="s">
        <v>19</v>
      </c>
    </row>
    <row r="20427" spans="1:10" x14ac:dyDescent="0.25">
      <c r="A20427">
        <v>13.39104352</v>
      </c>
      <c r="B20427">
        <v>0.83346812699999995</v>
      </c>
      <c r="C20427">
        <v>0</v>
      </c>
      <c r="D20427">
        <v>-1.8831336590000001</v>
      </c>
      <c r="E20427" s="6">
        <v>1291.7819999999999</v>
      </c>
      <c r="F20427">
        <v>2.460449176</v>
      </c>
      <c r="G20427">
        <v>310.74289970000001</v>
      </c>
      <c r="H20427">
        <v>0</v>
      </c>
      <c r="I20427">
        <v>43082.955555555556</v>
      </c>
      <c r="J20427" t="s">
        <v>19</v>
      </c>
    </row>
    <row r="20428" spans="1:10" x14ac:dyDescent="0.25">
      <c r="A20428">
        <v>13.79488117</v>
      </c>
      <c r="B20428">
        <v>0.68832535800000005</v>
      </c>
      <c r="C20428">
        <v>0</v>
      </c>
      <c r="D20428">
        <v>-1.88326463</v>
      </c>
      <c r="E20428" s="6">
        <v>1291.7819999999999</v>
      </c>
      <c r="F20428">
        <v>2.5325345119999998</v>
      </c>
      <c r="G20428">
        <v>310.67971640000002</v>
      </c>
      <c r="H20428">
        <v>18.147369999999999</v>
      </c>
      <c r="I20428">
        <v>43082.955555555556</v>
      </c>
      <c r="J20428" t="s">
        <v>19</v>
      </c>
    </row>
    <row r="20429" spans="1:10" x14ac:dyDescent="0.25">
      <c r="A20429">
        <v>13.86517958</v>
      </c>
      <c r="B20429">
        <v>0.66305949799999997</v>
      </c>
      <c r="C20429">
        <v>0</v>
      </c>
      <c r="D20429">
        <v>-1.8832874289999999</v>
      </c>
      <c r="E20429" s="6">
        <v>1291.7819999999999</v>
      </c>
      <c r="F20429">
        <v>2.5450828329999999</v>
      </c>
      <c r="G20429">
        <v>310.6687177</v>
      </c>
      <c r="H20429">
        <v>47.077739999999999</v>
      </c>
      <c r="I20429">
        <v>43082.956250000003</v>
      </c>
      <c r="J20429" t="s">
        <v>19</v>
      </c>
    </row>
    <row r="20430" spans="1:10" x14ac:dyDescent="0.25">
      <c r="A20430">
        <v>13.93124194</v>
      </c>
      <c r="B20430">
        <v>0.63931611099999996</v>
      </c>
      <c r="C20430">
        <v>0</v>
      </c>
      <c r="D20430">
        <v>-1.883308854</v>
      </c>
      <c r="E20430" s="6">
        <v>1291.7819999999999</v>
      </c>
      <c r="F20430">
        <v>2.5568750150000001</v>
      </c>
      <c r="G20430">
        <v>310.65838179999997</v>
      </c>
      <c r="H20430">
        <v>80.991839999999996</v>
      </c>
      <c r="I20430">
        <v>43082.956250000003</v>
      </c>
      <c r="J20430" t="s">
        <v>19</v>
      </c>
    </row>
    <row r="20431" spans="1:10" x14ac:dyDescent="0.25">
      <c r="A20431">
        <v>13.9973379</v>
      </c>
      <c r="B20431">
        <v>0.61556064499999996</v>
      </c>
      <c r="C20431">
        <v>0</v>
      </c>
      <c r="D20431">
        <v>-1.8833302890000001</v>
      </c>
      <c r="E20431" s="6">
        <v>1291.7819999999999</v>
      </c>
      <c r="F20431">
        <v>2.5686731969999999</v>
      </c>
      <c r="G20431">
        <v>310.6480406</v>
      </c>
      <c r="H20431">
        <v>106.5303</v>
      </c>
      <c r="I20431">
        <v>43082.956250000003</v>
      </c>
      <c r="J20431" t="s">
        <v>19</v>
      </c>
    </row>
    <row r="20432" spans="1:10" x14ac:dyDescent="0.25">
      <c r="A20432">
        <v>15.07457451</v>
      </c>
      <c r="B20432">
        <v>0.52701156699999996</v>
      </c>
      <c r="C20432">
        <v>0</v>
      </c>
      <c r="D20432">
        <v>-1.883679653</v>
      </c>
      <c r="E20432" s="6">
        <v>1291.7819999999999</v>
      </c>
      <c r="F20432">
        <v>2.7609607700000001</v>
      </c>
      <c r="G20432">
        <v>310.47949920000002</v>
      </c>
      <c r="H20432">
        <v>108.5236</v>
      </c>
      <c r="I20432">
        <v>43082.956250000003</v>
      </c>
      <c r="J20432" t="s">
        <v>19</v>
      </c>
    </row>
    <row r="20433" spans="1:10" x14ac:dyDescent="0.25">
      <c r="A20433">
        <v>15.140670480000001</v>
      </c>
      <c r="B20433">
        <v>0.55213099399999999</v>
      </c>
      <c r="C20433">
        <v>0</v>
      </c>
      <c r="D20433">
        <v>-1.8837010890000001</v>
      </c>
      <c r="E20433" s="6">
        <v>1291.7819999999999</v>
      </c>
      <c r="F20433">
        <v>2.7727589529999999</v>
      </c>
      <c r="G20433">
        <v>310.46915810000002</v>
      </c>
      <c r="H20433">
        <v>101.178</v>
      </c>
      <c r="I20433">
        <v>43082.956250000003</v>
      </c>
      <c r="J20433" t="s">
        <v>19</v>
      </c>
    </row>
    <row r="20434" spans="1:10" x14ac:dyDescent="0.25">
      <c r="A20434">
        <v>15.34416942</v>
      </c>
      <c r="B20434">
        <v>0.62946969200000003</v>
      </c>
      <c r="C20434">
        <v>0</v>
      </c>
      <c r="D20434">
        <v>-1.883767086</v>
      </c>
      <c r="E20434" s="6">
        <v>1291.7819999999999</v>
      </c>
      <c r="F20434">
        <v>2.8090836729999999</v>
      </c>
      <c r="G20434">
        <v>310.43731919999999</v>
      </c>
      <c r="H20434">
        <v>43.071449999999999</v>
      </c>
      <c r="I20434">
        <v>43082.956250000003</v>
      </c>
      <c r="J20434" t="s">
        <v>19</v>
      </c>
    </row>
    <row r="20435" spans="1:10" x14ac:dyDescent="0.25">
      <c r="A20435">
        <v>15.410231769999999</v>
      </c>
      <c r="B20435">
        <v>0.65457633900000001</v>
      </c>
      <c r="C20435">
        <v>0</v>
      </c>
      <c r="D20435">
        <v>-1.8837885110000001</v>
      </c>
      <c r="E20435" s="6">
        <v>1291.7819999999999</v>
      </c>
      <c r="F20435">
        <v>2.8208758540000001</v>
      </c>
      <c r="G20435">
        <v>310.42698330000002</v>
      </c>
      <c r="H20435">
        <v>18.892209999999999</v>
      </c>
      <c r="I20435">
        <v>43082.956250000003</v>
      </c>
      <c r="J20435" t="s">
        <v>19</v>
      </c>
    </row>
    <row r="20436" spans="1:10" x14ac:dyDescent="0.25">
      <c r="A20436">
        <v>15.476327749999999</v>
      </c>
      <c r="B20436">
        <v>0.67969576499999995</v>
      </c>
      <c r="C20436">
        <v>0</v>
      </c>
      <c r="D20436">
        <v>-1.883809947</v>
      </c>
      <c r="E20436" s="6">
        <v>1291.7819999999999</v>
      </c>
      <c r="F20436">
        <v>2.8326740369999999</v>
      </c>
      <c r="G20436">
        <v>310.41664209999999</v>
      </c>
      <c r="H20436">
        <v>5.9420000000000002</v>
      </c>
      <c r="I20436">
        <v>43082.956250000003</v>
      </c>
      <c r="J20436" t="s">
        <v>19</v>
      </c>
    </row>
    <row r="20437" spans="1:10" x14ac:dyDescent="0.25">
      <c r="A20437">
        <v>15.54608825</v>
      </c>
      <c r="B20437">
        <v>0.70620787600000001</v>
      </c>
      <c r="C20437">
        <v>0</v>
      </c>
      <c r="D20437">
        <v>-1.883832572</v>
      </c>
      <c r="E20437" s="6">
        <v>1291.7819999999999</v>
      </c>
      <c r="F20437">
        <v>2.8451263409999998</v>
      </c>
      <c r="G20437">
        <v>310.40572759999998</v>
      </c>
      <c r="H20437">
        <v>10.737030000000001</v>
      </c>
      <c r="I20437">
        <v>43082.956250000003</v>
      </c>
      <c r="J20437" t="s">
        <v>19</v>
      </c>
    </row>
    <row r="20438" spans="1:10" x14ac:dyDescent="0.25">
      <c r="A20438">
        <v>15.67824658</v>
      </c>
      <c r="B20438">
        <v>0.75643394900000005</v>
      </c>
      <c r="C20438">
        <v>0</v>
      </c>
      <c r="D20438">
        <v>-1.883875433</v>
      </c>
      <c r="E20438" s="6">
        <v>1291.7819999999999</v>
      </c>
      <c r="F20438">
        <v>2.8687167050000002</v>
      </c>
      <c r="G20438">
        <v>310.38505049999998</v>
      </c>
      <c r="H20438">
        <v>34.557540000000003</v>
      </c>
      <c r="I20438">
        <v>43082.956250000003</v>
      </c>
      <c r="J20438" t="s">
        <v>19</v>
      </c>
    </row>
    <row r="20439" spans="1:10" x14ac:dyDescent="0.25">
      <c r="A20439">
        <v>15.748007080000001</v>
      </c>
      <c r="B20439">
        <v>0.78294605900000003</v>
      </c>
      <c r="C20439">
        <v>0</v>
      </c>
      <c r="D20439">
        <v>-1.8838980569999999</v>
      </c>
      <c r="E20439" s="6">
        <v>1291.7819999999999</v>
      </c>
      <c r="F20439">
        <v>2.8811690090000002</v>
      </c>
      <c r="G20439">
        <v>310.3741359</v>
      </c>
      <c r="H20439">
        <v>12.4747</v>
      </c>
      <c r="I20439">
        <v>43082.956250000003</v>
      </c>
      <c r="J20439" t="s">
        <v>19</v>
      </c>
    </row>
    <row r="20440" spans="1:10" x14ac:dyDescent="0.25">
      <c r="A20440">
        <v>15.81406943</v>
      </c>
      <c r="B20440">
        <v>0.80805270699999998</v>
      </c>
      <c r="C20440">
        <v>0</v>
      </c>
      <c r="D20440">
        <v>-1.883919482</v>
      </c>
      <c r="E20440" s="6">
        <v>1291.7819999999999</v>
      </c>
      <c r="F20440">
        <v>2.8929611899999998</v>
      </c>
      <c r="G20440">
        <v>310.36380000000003</v>
      </c>
      <c r="H20440">
        <v>0</v>
      </c>
      <c r="I20440">
        <v>43082.956250000003</v>
      </c>
      <c r="J20440" t="s">
        <v>19</v>
      </c>
    </row>
    <row r="20441" spans="1:10" x14ac:dyDescent="0.25">
      <c r="A20441">
        <v>15.88487213</v>
      </c>
      <c r="B20441">
        <v>0.83496090000000001</v>
      </c>
      <c r="C20441">
        <v>0</v>
      </c>
      <c r="D20441">
        <v>-1.8839424440000001</v>
      </c>
      <c r="E20441" s="6">
        <v>1291.7819999999999</v>
      </c>
      <c r="F20441">
        <v>2.9055995280000002</v>
      </c>
      <c r="G20441">
        <v>310.7251857</v>
      </c>
      <c r="H20441">
        <v>0</v>
      </c>
      <c r="I20441">
        <v>43082.956944444442</v>
      </c>
      <c r="J20441" t="s">
        <v>19</v>
      </c>
    </row>
    <row r="20442" spans="1:10" x14ac:dyDescent="0.25">
      <c r="A20442">
        <v>16.352183440000001</v>
      </c>
      <c r="B20442">
        <v>1.2422615939999999</v>
      </c>
      <c r="C20442">
        <v>0</v>
      </c>
      <c r="D20442">
        <v>-1.8840939999999999</v>
      </c>
      <c r="E20442" s="6">
        <v>1291.7819999999999</v>
      </c>
      <c r="F20442">
        <v>2.98901496</v>
      </c>
      <c r="G20442">
        <v>313.11040000000003</v>
      </c>
      <c r="H20442">
        <v>0</v>
      </c>
      <c r="I20442">
        <v>43082.956944444442</v>
      </c>
      <c r="J20442" t="s">
        <v>19</v>
      </c>
    </row>
    <row r="20443" spans="1:10" x14ac:dyDescent="0.25">
      <c r="A20443">
        <v>16.557262489999999</v>
      </c>
      <c r="B20443">
        <v>1.4210050599999999</v>
      </c>
      <c r="C20443">
        <v>0</v>
      </c>
      <c r="D20443">
        <v>-1.8842270189999999</v>
      </c>
      <c r="E20443" s="6">
        <v>1291.7819999999999</v>
      </c>
      <c r="F20443">
        <v>3.0256217310000002</v>
      </c>
      <c r="G20443">
        <v>309.44819999999999</v>
      </c>
      <c r="H20443">
        <v>0</v>
      </c>
      <c r="I20443">
        <v>43082.956944444442</v>
      </c>
      <c r="J20443" t="s">
        <v>19</v>
      </c>
    </row>
    <row r="20444" spans="1:10" x14ac:dyDescent="0.25">
      <c r="A20444">
        <v>17.090636150000002</v>
      </c>
      <c r="B20444">
        <v>1.8858845909999999</v>
      </c>
      <c r="C20444">
        <v>0</v>
      </c>
      <c r="D20444">
        <v>-1.8845729790000001</v>
      </c>
      <c r="E20444" s="6">
        <v>1291.7819999999999</v>
      </c>
      <c r="F20444">
        <v>3.1208293450000002</v>
      </c>
      <c r="G20444">
        <v>311.27929999999998</v>
      </c>
      <c r="H20444">
        <v>0</v>
      </c>
      <c r="I20444">
        <v>43082.956944444442</v>
      </c>
      <c r="J20444" t="s">
        <v>19</v>
      </c>
    </row>
    <row r="20445" spans="1:10" x14ac:dyDescent="0.25">
      <c r="A20445">
        <v>18.103356890000001</v>
      </c>
      <c r="B20445">
        <v>2.7685550000000001</v>
      </c>
      <c r="C20445">
        <v>0</v>
      </c>
      <c r="D20445">
        <v>-1.8852298540000001</v>
      </c>
      <c r="E20445" s="6">
        <v>1291.7819999999999</v>
      </c>
      <c r="F20445">
        <v>3.3016007859999998</v>
      </c>
      <c r="G20445">
        <v>311.27929999999998</v>
      </c>
      <c r="H20445">
        <v>0</v>
      </c>
      <c r="I20445">
        <v>43082.957638888889</v>
      </c>
      <c r="J20445" t="s">
        <v>19</v>
      </c>
    </row>
    <row r="20446" spans="1:10" x14ac:dyDescent="0.25">
      <c r="A20446">
        <v>18.167368459999999</v>
      </c>
      <c r="B20446">
        <v>6.074509044</v>
      </c>
      <c r="C20446">
        <v>0</v>
      </c>
      <c r="D20446">
        <v>-1.8852713729999999</v>
      </c>
      <c r="E20446" s="6">
        <v>1291.7819999999999</v>
      </c>
      <c r="F20446">
        <v>3.3130269000000001</v>
      </c>
      <c r="G20446">
        <v>311.27929999999998</v>
      </c>
      <c r="H20446">
        <v>0</v>
      </c>
      <c r="I20446">
        <v>43082.957638888889</v>
      </c>
      <c r="J20446" t="s">
        <v>19</v>
      </c>
    </row>
    <row r="20447" spans="1:10" x14ac:dyDescent="0.25">
      <c r="A20447">
        <v>18.233968730000001</v>
      </c>
      <c r="B20447">
        <v>9.5141600000000004</v>
      </c>
      <c r="C20447">
        <v>0</v>
      </c>
      <c r="D20447">
        <v>-1.885314572</v>
      </c>
      <c r="E20447" s="6">
        <v>1291.7819999999999</v>
      </c>
      <c r="F20447">
        <v>3.3249151010000002</v>
      </c>
      <c r="G20447">
        <v>315.8569</v>
      </c>
      <c r="H20447">
        <v>0</v>
      </c>
      <c r="I20447">
        <v>43082.957638888889</v>
      </c>
      <c r="J20447" t="s">
        <v>19</v>
      </c>
    </row>
    <row r="20448" spans="1:10" x14ac:dyDescent="0.25">
      <c r="A20448">
        <v>18.501445610000001</v>
      </c>
      <c r="B20448">
        <v>0.1757813</v>
      </c>
      <c r="C20448">
        <v>0</v>
      </c>
      <c r="D20448">
        <v>-1.885488064</v>
      </c>
      <c r="E20448" s="6">
        <v>1291.7819999999999</v>
      </c>
      <c r="F20448">
        <v>3.3726599319999999</v>
      </c>
      <c r="G20448">
        <v>310.82853540000002</v>
      </c>
      <c r="H20448">
        <v>0</v>
      </c>
      <c r="I20448">
        <v>43082.957638888889</v>
      </c>
      <c r="J20448" t="s">
        <v>19</v>
      </c>
    </row>
    <row r="20449" spans="1:10" x14ac:dyDescent="0.25">
      <c r="A20449">
        <v>18.57487064</v>
      </c>
      <c r="B20449">
        <v>0.19060622499999999</v>
      </c>
      <c r="C20449">
        <v>0</v>
      </c>
      <c r="D20449">
        <v>-1.8855356889999999</v>
      </c>
      <c r="E20449" s="6">
        <v>1291.7819999999999</v>
      </c>
      <c r="F20449">
        <v>3.3857663570000001</v>
      </c>
      <c r="G20449">
        <v>309.44819999999999</v>
      </c>
      <c r="H20449">
        <v>0</v>
      </c>
      <c r="I20449">
        <v>43082.957638888889</v>
      </c>
      <c r="J20449" t="s">
        <v>19</v>
      </c>
    </row>
    <row r="20450" spans="1:10" x14ac:dyDescent="0.25">
      <c r="A20450">
        <v>19.10770638</v>
      </c>
      <c r="B20450">
        <v>0.298188746</v>
      </c>
      <c r="C20450">
        <v>0</v>
      </c>
      <c r="D20450">
        <v>-1.8858813000000001</v>
      </c>
      <c r="E20450" s="6">
        <v>1291.7819999999999</v>
      </c>
      <c r="F20450">
        <v>3.4808779520000002</v>
      </c>
      <c r="G20450">
        <v>311.27929999999998</v>
      </c>
      <c r="H20450">
        <v>0</v>
      </c>
      <c r="I20450">
        <v>43082.957638888889</v>
      </c>
      <c r="J20450" t="s">
        <v>19</v>
      </c>
    </row>
    <row r="20451" spans="1:10" x14ac:dyDescent="0.25">
      <c r="A20451">
        <v>19.577639999999999</v>
      </c>
      <c r="B20451">
        <v>0.39307097699999999</v>
      </c>
      <c r="C20451">
        <v>0</v>
      </c>
      <c r="D20451">
        <v>-1.8861861099999999</v>
      </c>
      <c r="E20451" s="6">
        <v>1291.7819999999999</v>
      </c>
      <c r="F20451">
        <v>3.5647614700000001</v>
      </c>
      <c r="G20451">
        <v>314.02589999999998</v>
      </c>
      <c r="H20451">
        <v>0</v>
      </c>
      <c r="I20451">
        <v>43082.957638888889</v>
      </c>
      <c r="J20451" t="s">
        <v>19</v>
      </c>
    </row>
    <row r="20452" spans="1:10" x14ac:dyDescent="0.25">
      <c r="A20452">
        <v>22.448969559999998</v>
      </c>
      <c r="B20452">
        <v>0.43478983599999999</v>
      </c>
      <c r="C20452">
        <v>0</v>
      </c>
      <c r="D20452">
        <v>-1.886320132</v>
      </c>
      <c r="E20452" s="6">
        <v>1291.7819999999999</v>
      </c>
      <c r="F20452">
        <v>3.6016442940000002</v>
      </c>
      <c r="G20452">
        <v>310.36380000000003</v>
      </c>
      <c r="H20452">
        <v>0</v>
      </c>
      <c r="I20452">
        <v>43082.957638888889</v>
      </c>
      <c r="J20452" t="s">
        <v>19</v>
      </c>
    </row>
    <row r="20453" spans="1:10" x14ac:dyDescent="0.25">
      <c r="A20453">
        <v>28.935389820000001</v>
      </c>
      <c r="B20453">
        <v>0.52903399900000003</v>
      </c>
      <c r="C20453">
        <v>0</v>
      </c>
      <c r="D20453">
        <v>-1.886622893</v>
      </c>
      <c r="E20453" s="6">
        <v>1291.7819999999999</v>
      </c>
      <c r="F20453">
        <v>3.6849637089999998</v>
      </c>
      <c r="G20453">
        <v>314.02589999999998</v>
      </c>
      <c r="H20453">
        <v>0</v>
      </c>
      <c r="I20453">
        <v>43082.958333333336</v>
      </c>
      <c r="J20453" t="s">
        <v>19</v>
      </c>
    </row>
    <row r="20454" spans="1:10" x14ac:dyDescent="0.25">
      <c r="A20454">
        <v>29.926760000000002</v>
      </c>
      <c r="B20454">
        <v>0.54343806900000002</v>
      </c>
      <c r="C20454">
        <v>0</v>
      </c>
      <c r="D20454">
        <v>-1.8866691659999999</v>
      </c>
      <c r="E20454" s="6">
        <v>1291.7819999999999</v>
      </c>
      <c r="F20454">
        <v>3.6976980639999999</v>
      </c>
      <c r="G20454">
        <v>309.44819999999999</v>
      </c>
      <c r="H20454">
        <v>0</v>
      </c>
      <c r="I20454">
        <v>43082.958333333336</v>
      </c>
      <c r="J20454" t="s">
        <v>19</v>
      </c>
    </row>
    <row r="20455" spans="1:10" x14ac:dyDescent="0.25">
      <c r="A20455">
        <v>36.18879716</v>
      </c>
      <c r="B20455">
        <v>0.65133962499999998</v>
      </c>
      <c r="C20455">
        <v>0</v>
      </c>
      <c r="D20455">
        <v>-1.8870158020000001</v>
      </c>
      <c r="E20455" s="6">
        <v>1291.7819999999999</v>
      </c>
      <c r="F20455">
        <v>3.7930917110000002</v>
      </c>
      <c r="G20455">
        <v>312.19479999999999</v>
      </c>
      <c r="H20455">
        <v>0</v>
      </c>
      <c r="I20455">
        <v>43082.958333333336</v>
      </c>
      <c r="J20455" t="s">
        <v>19</v>
      </c>
    </row>
    <row r="20456" spans="1:10" x14ac:dyDescent="0.25">
      <c r="A20456">
        <v>40.109661320000001</v>
      </c>
      <c r="B20456">
        <v>0.71890028100000003</v>
      </c>
      <c r="C20456">
        <v>0</v>
      </c>
      <c r="D20456">
        <v>-1.8872328410000001</v>
      </c>
      <c r="E20456" s="6">
        <v>1291.7819999999999</v>
      </c>
      <c r="F20456">
        <v>3.8528207609999998</v>
      </c>
      <c r="G20456">
        <v>310.36380000000003</v>
      </c>
      <c r="H20456">
        <v>0</v>
      </c>
      <c r="I20456">
        <v>43082.958333333336</v>
      </c>
      <c r="J20456" t="s">
        <v>19</v>
      </c>
    </row>
    <row r="20457" spans="1:10" x14ac:dyDescent="0.25">
      <c r="A20457">
        <v>40.957809619999999</v>
      </c>
      <c r="B20457">
        <v>0.73351477799999998</v>
      </c>
      <c r="C20457">
        <v>0</v>
      </c>
      <c r="D20457">
        <v>-1.88727979</v>
      </c>
      <c r="E20457" s="6">
        <v>1291.7819999999999</v>
      </c>
      <c r="F20457">
        <v>3.8657411509999999</v>
      </c>
      <c r="G20457">
        <v>316.77249999999998</v>
      </c>
      <c r="H20457">
        <v>0</v>
      </c>
      <c r="I20457">
        <v>43082.958333333336</v>
      </c>
      <c r="J20457" t="s">
        <v>19</v>
      </c>
    </row>
    <row r="20458" spans="1:10" x14ac:dyDescent="0.25">
      <c r="A20458">
        <v>44.847946589999999</v>
      </c>
      <c r="B20458">
        <v>0.80054597299999997</v>
      </c>
      <c r="C20458">
        <v>0</v>
      </c>
      <c r="D20458">
        <v>-1.8874951289999999</v>
      </c>
      <c r="E20458" s="6">
        <v>1291.7819999999999</v>
      </c>
      <c r="F20458">
        <v>3.9250021140000002</v>
      </c>
      <c r="G20458">
        <v>310.36380000000003</v>
      </c>
      <c r="H20458">
        <v>0</v>
      </c>
      <c r="I20458">
        <v>43082.958333333336</v>
      </c>
      <c r="J20458" t="s">
        <v>19</v>
      </c>
    </row>
    <row r="20459" spans="1:10" x14ac:dyDescent="0.25">
      <c r="A20459">
        <v>47.263179999999998</v>
      </c>
      <c r="B20459">
        <v>0.84216301100000002</v>
      </c>
      <c r="C20459">
        <v>0</v>
      </c>
      <c r="D20459">
        <v>-1.8876288240000001</v>
      </c>
      <c r="E20459" s="6">
        <v>1291.7819999999999</v>
      </c>
      <c r="F20459">
        <v>3.9617949210000001</v>
      </c>
      <c r="G20459">
        <v>311.27929999999998</v>
      </c>
      <c r="H20459">
        <v>0</v>
      </c>
      <c r="I20459">
        <v>43082.958333333336</v>
      </c>
      <c r="J20459" t="s">
        <v>19</v>
      </c>
    </row>
    <row r="20460" spans="1:10" x14ac:dyDescent="0.25">
      <c r="A20460">
        <v>59.0625</v>
      </c>
      <c r="B20460">
        <v>0.85497190899999997</v>
      </c>
      <c r="C20460">
        <v>0</v>
      </c>
      <c r="D20460">
        <v>-1.8876699729999999</v>
      </c>
      <c r="E20460" s="6">
        <v>1291.7819999999999</v>
      </c>
      <c r="F20460">
        <v>3.9731190160000001</v>
      </c>
      <c r="G20460">
        <v>311.26653060000001</v>
      </c>
      <c r="H20460">
        <v>0</v>
      </c>
      <c r="I20460">
        <v>43082.958333333336</v>
      </c>
      <c r="J20460" t="s">
        <v>19</v>
      </c>
    </row>
    <row r="20461" spans="1:10" x14ac:dyDescent="0.25">
      <c r="A20461">
        <v>57.296850399999997</v>
      </c>
      <c r="B20461">
        <v>0.92285159999999999</v>
      </c>
      <c r="C20461">
        <v>0</v>
      </c>
      <c r="D20461">
        <v>-1.887888038</v>
      </c>
      <c r="E20461" s="6">
        <v>1291.7819999999999</v>
      </c>
      <c r="F20461">
        <v>4.0331301179999999</v>
      </c>
      <c r="G20461">
        <v>311.1988604</v>
      </c>
      <c r="H20461">
        <v>0</v>
      </c>
      <c r="I20461">
        <v>43082.959027777775</v>
      </c>
      <c r="J20461" t="s">
        <v>19</v>
      </c>
    </row>
    <row r="20462" spans="1:10" x14ac:dyDescent="0.25">
      <c r="A20462">
        <v>55.886626079999999</v>
      </c>
      <c r="B20462">
        <v>4.3945309999999997</v>
      </c>
      <c r="C20462">
        <v>0</v>
      </c>
      <c r="D20462">
        <v>-1.8880622060000001</v>
      </c>
      <c r="E20462" s="6">
        <v>1291.7819999999999</v>
      </c>
      <c r="F20462">
        <v>4.0810609849999997</v>
      </c>
      <c r="G20462">
        <v>311.14481210000002</v>
      </c>
      <c r="H20462">
        <v>0</v>
      </c>
      <c r="I20462">
        <v>43082.959027777775</v>
      </c>
      <c r="J20462" t="s">
        <v>19</v>
      </c>
    </row>
    <row r="20463" spans="1:10" x14ac:dyDescent="0.25">
      <c r="A20463">
        <v>48.449710000000003</v>
      </c>
      <c r="B20463">
        <v>1.4883817479999999</v>
      </c>
      <c r="C20463">
        <v>0</v>
      </c>
      <c r="D20463">
        <v>-1.8889806929999999</v>
      </c>
      <c r="E20463" s="6">
        <v>1291.7819999999999</v>
      </c>
      <c r="F20463">
        <v>4.3338277459999999</v>
      </c>
      <c r="G20463">
        <v>310.85978510000001</v>
      </c>
      <c r="H20463">
        <v>0</v>
      </c>
      <c r="I20463">
        <v>43082.959722222222</v>
      </c>
      <c r="J20463" t="s">
        <v>19</v>
      </c>
    </row>
    <row r="20464" spans="1:10" x14ac:dyDescent="0.25">
      <c r="A20464">
        <v>44.65069209</v>
      </c>
      <c r="B20464">
        <v>0.9448242</v>
      </c>
      <c r="C20464">
        <v>0</v>
      </c>
      <c r="D20464">
        <v>-1.889152484</v>
      </c>
      <c r="E20464" s="6">
        <v>1291.7819999999999</v>
      </c>
      <c r="F20464">
        <v>4.3811044920000004</v>
      </c>
      <c r="G20464">
        <v>310.80647440000001</v>
      </c>
      <c r="H20464">
        <v>0</v>
      </c>
      <c r="I20464">
        <v>43082.959722222222</v>
      </c>
      <c r="J20464" t="s">
        <v>19</v>
      </c>
    </row>
    <row r="20465" spans="1:10" x14ac:dyDescent="0.25">
      <c r="A20465">
        <v>37.902830000000002</v>
      </c>
      <c r="B20465">
        <v>0.83120023200000004</v>
      </c>
      <c r="C20465">
        <v>0</v>
      </c>
      <c r="D20465">
        <v>-1.8894576219999999</v>
      </c>
      <c r="E20465" s="6">
        <v>1291.7819999999999</v>
      </c>
      <c r="F20465">
        <v>4.4650780269999997</v>
      </c>
      <c r="G20465">
        <v>310.71178350000002</v>
      </c>
      <c r="H20465">
        <v>0</v>
      </c>
      <c r="I20465">
        <v>43082.959722222222</v>
      </c>
      <c r="J20465" t="s">
        <v>19</v>
      </c>
    </row>
    <row r="20466" spans="1:10" x14ac:dyDescent="0.25">
      <c r="A20466">
        <v>26.433109999999999</v>
      </c>
      <c r="B20466">
        <v>0.58773654099999995</v>
      </c>
      <c r="C20466">
        <v>0</v>
      </c>
      <c r="D20466">
        <v>-1.890111444</v>
      </c>
      <c r="E20466" s="6">
        <v>1291.7819999999999</v>
      </c>
      <c r="F20466">
        <v>4.6450093140000002</v>
      </c>
      <c r="G20466">
        <v>310.50888780000002</v>
      </c>
      <c r="H20466">
        <v>0</v>
      </c>
      <c r="I20466">
        <v>43082.959722222222</v>
      </c>
      <c r="J20466" t="s">
        <v>19</v>
      </c>
    </row>
    <row r="20467" spans="1:10" x14ac:dyDescent="0.25">
      <c r="A20467">
        <v>14.67629647</v>
      </c>
      <c r="B20467">
        <v>0.13183590000000001</v>
      </c>
      <c r="C20467">
        <v>0</v>
      </c>
      <c r="D20467">
        <v>-1.8913357669999999</v>
      </c>
      <c r="E20467" s="6">
        <v>1291.7819999999999</v>
      </c>
      <c r="F20467">
        <v>4.981941645</v>
      </c>
      <c r="G20467">
        <v>310.12895320000001</v>
      </c>
      <c r="H20467">
        <v>0</v>
      </c>
      <c r="I20467">
        <v>43082.960416666669</v>
      </c>
      <c r="J20467" t="s">
        <v>19</v>
      </c>
    </row>
    <row r="20468" spans="1:10" x14ac:dyDescent="0.25">
      <c r="A20468">
        <v>12.183797589999999</v>
      </c>
      <c r="B20468">
        <v>3.2041029999999998E-2</v>
      </c>
      <c r="C20468">
        <v>0</v>
      </c>
      <c r="D20468">
        <v>-1.891595329</v>
      </c>
      <c r="E20468" s="6">
        <v>1291.7819999999999</v>
      </c>
      <c r="F20468">
        <v>5.0533728590000004</v>
      </c>
      <c r="G20468">
        <v>310.04840530000001</v>
      </c>
      <c r="H20468">
        <v>0</v>
      </c>
      <c r="I20468">
        <v>43082.960416666669</v>
      </c>
      <c r="J20468" t="s">
        <v>19</v>
      </c>
    </row>
    <row r="20469" spans="1:10" x14ac:dyDescent="0.25">
      <c r="A20469">
        <v>6.3333458140000003</v>
      </c>
      <c r="B20469">
        <v>-0.202199827</v>
      </c>
      <c r="C20469">
        <v>0</v>
      </c>
      <c r="D20469">
        <v>-1.8922045789999999</v>
      </c>
      <c r="E20469" s="6">
        <v>1291.7819999999999</v>
      </c>
      <c r="F20469">
        <v>5.2210378769999997</v>
      </c>
      <c r="G20469">
        <v>309.85934140000001</v>
      </c>
      <c r="H20469">
        <v>33.99447</v>
      </c>
      <c r="I20469">
        <v>43082.961111111108</v>
      </c>
      <c r="J20469" t="s">
        <v>19</v>
      </c>
    </row>
    <row r="20470" spans="1:10" x14ac:dyDescent="0.25">
      <c r="A20470">
        <v>5.4871568000000002</v>
      </c>
      <c r="B20470">
        <v>-0.23607961099999999</v>
      </c>
      <c r="C20470">
        <v>0</v>
      </c>
      <c r="D20470">
        <v>-1.892292699</v>
      </c>
      <c r="E20470" s="6">
        <v>1291.7819999999999</v>
      </c>
      <c r="F20470">
        <v>5.2452883630000002</v>
      </c>
      <c r="G20470">
        <v>309.83199580000002</v>
      </c>
      <c r="H20470">
        <v>103.98</v>
      </c>
      <c r="I20470">
        <v>43082.961111111108</v>
      </c>
      <c r="J20470" t="s">
        <v>19</v>
      </c>
    </row>
    <row r="20471" spans="1:10" x14ac:dyDescent="0.25">
      <c r="A20471">
        <v>8.2458350750000005</v>
      </c>
      <c r="B20471">
        <v>0.89239259999999998</v>
      </c>
      <c r="C20471">
        <v>0</v>
      </c>
      <c r="D20471">
        <v>-1.8939058310000001</v>
      </c>
      <c r="E20471" s="6">
        <v>1291.7819999999999</v>
      </c>
      <c r="F20471">
        <v>5.6892204900000003</v>
      </c>
      <c r="G20471">
        <v>309.33140520000001</v>
      </c>
      <c r="H20471">
        <v>87.973910000000004</v>
      </c>
      <c r="I20471">
        <v>43082.961805555555</v>
      </c>
      <c r="J20471" t="s">
        <v>19</v>
      </c>
    </row>
    <row r="20472" spans="1:10" x14ac:dyDescent="0.25">
      <c r="A20472">
        <v>8.3371843830000003</v>
      </c>
      <c r="B20472">
        <v>0.88129358300000005</v>
      </c>
      <c r="C20472">
        <v>0</v>
      </c>
      <c r="D20472">
        <v>-1.893951079</v>
      </c>
      <c r="E20472" s="6">
        <v>1291.7819999999999</v>
      </c>
      <c r="F20472">
        <v>5.7016727940000003</v>
      </c>
      <c r="G20472">
        <v>309.31736360000002</v>
      </c>
      <c r="H20472">
        <v>76.985939999999999</v>
      </c>
      <c r="I20472">
        <v>43082.961805555555</v>
      </c>
      <c r="J20472" t="s">
        <v>19</v>
      </c>
    </row>
    <row r="20473" spans="1:10" x14ac:dyDescent="0.25">
      <c r="A20473">
        <v>8.4236910700000003</v>
      </c>
      <c r="B20473">
        <v>0.87078294999999994</v>
      </c>
      <c r="C20473">
        <v>0</v>
      </c>
      <c r="D20473">
        <v>-1.8939939290000001</v>
      </c>
      <c r="E20473" s="6">
        <v>1291.7819999999999</v>
      </c>
      <c r="F20473">
        <v>5.7134649749999999</v>
      </c>
      <c r="G20473">
        <v>309.30406640000001</v>
      </c>
      <c r="H20473">
        <v>73.851100000000002</v>
      </c>
      <c r="I20473">
        <v>43082.961805555555</v>
      </c>
      <c r="J20473" t="s">
        <v>19</v>
      </c>
    </row>
    <row r="20474" spans="1:10" x14ac:dyDescent="0.25">
      <c r="A20474">
        <v>8.5102417890000002</v>
      </c>
      <c r="B20474">
        <v>0.86026696599999997</v>
      </c>
      <c r="C20474">
        <v>0</v>
      </c>
      <c r="D20474">
        <v>-1.8940368000000001</v>
      </c>
      <c r="E20474" s="6">
        <v>1291.7819999999999</v>
      </c>
      <c r="F20474">
        <v>5.7252631579999997</v>
      </c>
      <c r="G20474">
        <v>309.29076240000001</v>
      </c>
      <c r="H20474">
        <v>94.729399999999998</v>
      </c>
      <c r="I20474">
        <v>43082.961805555555</v>
      </c>
      <c r="J20474" t="s">
        <v>19</v>
      </c>
    </row>
    <row r="20475" spans="1:10" x14ac:dyDescent="0.25">
      <c r="A20475">
        <v>9.2176155840000007</v>
      </c>
      <c r="B20475">
        <v>0.77432046799999998</v>
      </c>
      <c r="C20475">
        <v>0</v>
      </c>
      <c r="D20475">
        <v>-1.8943871859999999</v>
      </c>
      <c r="E20475" s="6">
        <v>1291.7819999999999</v>
      </c>
      <c r="F20475">
        <v>5.8216889949999997</v>
      </c>
      <c r="G20475">
        <v>309.18202989999997</v>
      </c>
      <c r="H20475">
        <v>117.61199999999999</v>
      </c>
      <c r="I20475">
        <v>43082.962500000001</v>
      </c>
      <c r="J20475" t="s">
        <v>19</v>
      </c>
    </row>
    <row r="20476" spans="1:10" x14ac:dyDescent="0.25">
      <c r="A20476">
        <v>9.3041222829999999</v>
      </c>
      <c r="B20476">
        <v>0.76380983300000005</v>
      </c>
      <c r="C20476">
        <v>0</v>
      </c>
      <c r="D20476">
        <v>-1.8944300359999999</v>
      </c>
      <c r="E20476" s="6">
        <v>1291.7819999999999</v>
      </c>
      <c r="F20476">
        <v>5.8334811780000004</v>
      </c>
      <c r="G20476">
        <v>309.16873270000002</v>
      </c>
      <c r="H20476">
        <v>85.373019999999997</v>
      </c>
      <c r="I20476">
        <v>43082.962500000001</v>
      </c>
      <c r="J20476" t="s">
        <v>19</v>
      </c>
    </row>
    <row r="20477" spans="1:10" x14ac:dyDescent="0.25">
      <c r="A20477">
        <v>9.3906729910000006</v>
      </c>
      <c r="B20477">
        <v>0.75329385000000004</v>
      </c>
      <c r="C20477">
        <v>0</v>
      </c>
      <c r="D20477">
        <v>-1.8944729069999999</v>
      </c>
      <c r="E20477" s="6">
        <v>1291.7819999999999</v>
      </c>
      <c r="F20477">
        <v>5.8452793600000001</v>
      </c>
      <c r="G20477">
        <v>309.15542870000002</v>
      </c>
      <c r="H20477">
        <v>75.78295</v>
      </c>
      <c r="I20477">
        <v>43082.962500000001</v>
      </c>
      <c r="J20477" t="s">
        <v>19</v>
      </c>
    </row>
    <row r="20478" spans="1:10" x14ac:dyDescent="0.25">
      <c r="A20478">
        <v>9.4772237100000005</v>
      </c>
      <c r="B20478">
        <v>0.74277786700000004</v>
      </c>
      <c r="C20478">
        <v>0</v>
      </c>
      <c r="D20478">
        <v>-1.894515779</v>
      </c>
      <c r="E20478" s="6">
        <v>1291.7819999999999</v>
      </c>
      <c r="F20478">
        <v>5.8570775429999999</v>
      </c>
      <c r="G20478">
        <v>309.14212470000001</v>
      </c>
      <c r="H20478">
        <v>57.316960000000002</v>
      </c>
      <c r="I20478">
        <v>43082.962500000001</v>
      </c>
      <c r="J20478" t="s">
        <v>19</v>
      </c>
    </row>
    <row r="20479" spans="1:10" x14ac:dyDescent="0.25">
      <c r="A20479">
        <v>9.6550797050000003</v>
      </c>
      <c r="B20479">
        <v>0.721168217</v>
      </c>
      <c r="C20479">
        <v>0</v>
      </c>
      <c r="D20479">
        <v>-1.894603877</v>
      </c>
      <c r="E20479" s="6">
        <v>1291.7819999999999</v>
      </c>
      <c r="F20479">
        <v>5.8813220279999996</v>
      </c>
      <c r="G20479">
        <v>309.11478590000002</v>
      </c>
      <c r="H20479">
        <v>35.036659999999998</v>
      </c>
      <c r="I20479">
        <v>43082.962500000001</v>
      </c>
      <c r="J20479" t="s">
        <v>19</v>
      </c>
    </row>
    <row r="20480" spans="1:10" x14ac:dyDescent="0.25">
      <c r="A20480">
        <v>9.8329357010000003</v>
      </c>
      <c r="B20480">
        <v>0.69955856699999996</v>
      </c>
      <c r="C20480">
        <v>0</v>
      </c>
      <c r="D20480">
        <v>-1.894691975</v>
      </c>
      <c r="E20480" s="6">
        <v>1291.7819999999999</v>
      </c>
      <c r="F20480">
        <v>5.9055665130000001</v>
      </c>
      <c r="G20480">
        <v>309.08744719999999</v>
      </c>
      <c r="H20480">
        <v>46.32629</v>
      </c>
      <c r="I20480">
        <v>43082.962500000001</v>
      </c>
      <c r="J20480" t="s">
        <v>19</v>
      </c>
    </row>
    <row r="20481" spans="1:10" x14ac:dyDescent="0.25">
      <c r="A20481">
        <v>10.098046800000001</v>
      </c>
      <c r="B20481">
        <v>0.66734735000000001</v>
      </c>
      <c r="C20481">
        <v>0</v>
      </c>
      <c r="D20481">
        <v>-1.894823293</v>
      </c>
      <c r="E20481" s="6">
        <v>1291.7819999999999</v>
      </c>
      <c r="F20481">
        <v>5.9417051990000003</v>
      </c>
      <c r="G20481">
        <v>309.04669610000002</v>
      </c>
      <c r="H20481">
        <v>30.40427</v>
      </c>
      <c r="I20481">
        <v>43082.962500000001</v>
      </c>
      <c r="J20481" t="s">
        <v>19</v>
      </c>
    </row>
    <row r="20482" spans="1:10" x14ac:dyDescent="0.25">
      <c r="A20482">
        <v>10.184597520000001</v>
      </c>
      <c r="B20482">
        <v>0.656831367</v>
      </c>
      <c r="C20482">
        <v>0</v>
      </c>
      <c r="D20482">
        <v>-1.894866165</v>
      </c>
      <c r="E20482" s="6">
        <v>1291.7819999999999</v>
      </c>
      <c r="F20482">
        <v>5.9535033820000001</v>
      </c>
      <c r="G20482">
        <v>309.03339219999998</v>
      </c>
      <c r="H20482">
        <v>18.747420000000002</v>
      </c>
      <c r="I20482">
        <v>43082.962500000001</v>
      </c>
      <c r="J20482" t="s">
        <v>19</v>
      </c>
    </row>
    <row r="20483" spans="1:10" x14ac:dyDescent="0.25">
      <c r="A20483">
        <v>10.2711042</v>
      </c>
      <c r="B20483">
        <v>0.64632073300000004</v>
      </c>
      <c r="C20483">
        <v>0</v>
      </c>
      <c r="D20483">
        <v>-1.894909014</v>
      </c>
      <c r="E20483" s="6">
        <v>1291.7819999999999</v>
      </c>
      <c r="F20483">
        <v>5.9652955629999997</v>
      </c>
      <c r="G20483">
        <v>309.02009500000003</v>
      </c>
      <c r="H20483">
        <v>15.11083</v>
      </c>
      <c r="I20483">
        <v>43082.962500000001</v>
      </c>
      <c r="J20483" t="s">
        <v>19</v>
      </c>
    </row>
    <row r="20484" spans="1:10" x14ac:dyDescent="0.25">
      <c r="A20484">
        <v>10.36245351</v>
      </c>
      <c r="B20484">
        <v>0.63522171699999996</v>
      </c>
      <c r="C20484">
        <v>0</v>
      </c>
      <c r="D20484">
        <v>-1.894954263</v>
      </c>
      <c r="E20484" s="6">
        <v>1291.7819999999999</v>
      </c>
      <c r="F20484">
        <v>5.9777478669999997</v>
      </c>
      <c r="G20484">
        <v>309.00605339999998</v>
      </c>
      <c r="H20484">
        <v>0</v>
      </c>
      <c r="I20484">
        <v>43082.962500000001</v>
      </c>
      <c r="J20484" t="s">
        <v>19</v>
      </c>
    </row>
    <row r="20485" spans="1:10" x14ac:dyDescent="0.25">
      <c r="A20485">
        <v>13.00379116</v>
      </c>
      <c r="B20485">
        <v>0.31429701799999998</v>
      </c>
      <c r="C20485">
        <v>0</v>
      </c>
      <c r="D20485">
        <v>-1.8962626060000001</v>
      </c>
      <c r="E20485" s="6">
        <v>1291.7819999999999</v>
      </c>
      <c r="F20485">
        <v>6.3378024750000002</v>
      </c>
      <c r="G20485">
        <v>308.6000454</v>
      </c>
      <c r="H20485">
        <v>0</v>
      </c>
      <c r="I20485">
        <v>43082.963194444441</v>
      </c>
      <c r="J20485" t="s">
        <v>19</v>
      </c>
    </row>
    <row r="20486" spans="1:10" x14ac:dyDescent="0.25">
      <c r="A20486">
        <v>13.441915639999999</v>
      </c>
      <c r="B20486">
        <v>0.26106453299999999</v>
      </c>
      <c r="C20486">
        <v>0</v>
      </c>
      <c r="D20486">
        <v>-1.8964796230000001</v>
      </c>
      <c r="E20486" s="6">
        <v>1291.7819999999999</v>
      </c>
      <c r="F20486">
        <v>6.3975255249999998</v>
      </c>
      <c r="G20486">
        <v>308.53269999999998</v>
      </c>
      <c r="H20486">
        <v>6.2117247539999996</v>
      </c>
      <c r="I20486">
        <v>43082.963194444441</v>
      </c>
      <c r="J20486" t="s">
        <v>19</v>
      </c>
    </row>
    <row r="20487" spans="1:10" x14ac:dyDescent="0.25">
      <c r="A20487">
        <v>14.05727978</v>
      </c>
      <c r="B20487">
        <v>0.18629728400000001</v>
      </c>
      <c r="C20487">
        <v>0</v>
      </c>
      <c r="D20487">
        <v>-1.896784434</v>
      </c>
      <c r="E20487" s="6">
        <v>1291.7819999999999</v>
      </c>
      <c r="F20487">
        <v>6.4814090420000001</v>
      </c>
      <c r="G20487">
        <v>315.8569</v>
      </c>
      <c r="H20487">
        <v>14.93635166</v>
      </c>
      <c r="I20487">
        <v>43082.963194444441</v>
      </c>
      <c r="J20487" t="s">
        <v>19</v>
      </c>
    </row>
    <row r="20488" spans="1:10" x14ac:dyDescent="0.25">
      <c r="A20488">
        <v>14.143830489999999</v>
      </c>
      <c r="B20488">
        <v>0.1757813</v>
      </c>
      <c r="C20488">
        <v>0</v>
      </c>
      <c r="D20488">
        <v>-1.896827305</v>
      </c>
      <c r="E20488" s="6">
        <v>1291.7819999999999</v>
      </c>
      <c r="F20488">
        <v>6.4932072249999999</v>
      </c>
      <c r="G20488">
        <v>314.05765250000002</v>
      </c>
      <c r="H20488">
        <v>16.163466929999998</v>
      </c>
      <c r="I20488">
        <v>43082.963194444441</v>
      </c>
      <c r="J20488" t="s">
        <v>19</v>
      </c>
    </row>
    <row r="20489" spans="1:10" x14ac:dyDescent="0.25">
      <c r="A20489">
        <v>14.40960194</v>
      </c>
      <c r="B20489">
        <v>-8.9428710000000002</v>
      </c>
      <c r="C20489">
        <v>0</v>
      </c>
      <c r="D20489">
        <v>-1.896958951</v>
      </c>
      <c r="E20489" s="6">
        <v>1291.7819999999999</v>
      </c>
      <c r="F20489">
        <v>6.5294359269999998</v>
      </c>
      <c r="G20489">
        <v>308.53269999999998</v>
      </c>
      <c r="H20489">
        <v>19.931571980000001</v>
      </c>
      <c r="I20489">
        <v>43082.963888888888</v>
      </c>
      <c r="J20489" t="s">
        <v>19</v>
      </c>
    </row>
    <row r="20490" spans="1:10" x14ac:dyDescent="0.25">
      <c r="A20490">
        <v>14.586797580000001</v>
      </c>
      <c r="B20490">
        <v>-4.891772252</v>
      </c>
      <c r="C20490">
        <v>0</v>
      </c>
      <c r="D20490">
        <v>-1.897046722</v>
      </c>
      <c r="E20490" s="6">
        <v>1291.7819999999999</v>
      </c>
      <c r="F20490">
        <v>6.5535903949999996</v>
      </c>
      <c r="G20490">
        <v>311.08060760000001</v>
      </c>
      <c r="H20490">
        <v>22.443850000000001</v>
      </c>
      <c r="I20490">
        <v>43082.963888888888</v>
      </c>
      <c r="J20490" t="s">
        <v>19</v>
      </c>
    </row>
    <row r="20491" spans="1:10" x14ac:dyDescent="0.25">
      <c r="A20491">
        <v>14.673304269999999</v>
      </c>
      <c r="B20491">
        <v>-2.9140306530000002</v>
      </c>
      <c r="C20491">
        <v>0</v>
      </c>
      <c r="D20491">
        <v>-1.897089571</v>
      </c>
      <c r="E20491" s="6">
        <v>1291.7819999999999</v>
      </c>
      <c r="F20491">
        <v>6.5653825770000003</v>
      </c>
      <c r="G20491">
        <v>312.32449300000002</v>
      </c>
      <c r="H20491">
        <v>39.07349</v>
      </c>
      <c r="I20491">
        <v>43082.963888888888</v>
      </c>
      <c r="J20491" t="s">
        <v>19</v>
      </c>
    </row>
    <row r="20492" spans="1:10" x14ac:dyDescent="0.25">
      <c r="A20492">
        <v>14.76808743</v>
      </c>
      <c r="B20492">
        <v>-0.74707029999999996</v>
      </c>
      <c r="C20492">
        <v>0</v>
      </c>
      <c r="D20492">
        <v>-1.897136521</v>
      </c>
      <c r="E20492" s="6">
        <v>1291.7819999999999</v>
      </c>
      <c r="F20492">
        <v>6.5783029669999999</v>
      </c>
      <c r="G20492">
        <v>313.68738619999999</v>
      </c>
      <c r="H20492">
        <v>48.126132589999997</v>
      </c>
      <c r="I20492">
        <v>43082.963888888888</v>
      </c>
      <c r="J20492" t="s">
        <v>19</v>
      </c>
    </row>
    <row r="20493" spans="1:10" x14ac:dyDescent="0.25">
      <c r="A20493">
        <v>14.85186465</v>
      </c>
      <c r="B20493">
        <v>-0.70679408499999996</v>
      </c>
      <c r="C20493">
        <v>0</v>
      </c>
      <c r="D20493">
        <v>-1.897178018</v>
      </c>
      <c r="E20493" s="6">
        <v>1291.7819999999999</v>
      </c>
      <c r="F20493">
        <v>6.5897230799999997</v>
      </c>
      <c r="G20493">
        <v>314.89202440000003</v>
      </c>
      <c r="H20493">
        <v>56.127609999999997</v>
      </c>
      <c r="I20493">
        <v>43082.963888888888</v>
      </c>
      <c r="J20493" t="s">
        <v>19</v>
      </c>
    </row>
    <row r="20494" spans="1:10" x14ac:dyDescent="0.25">
      <c r="A20494">
        <v>14.855298510000001</v>
      </c>
      <c r="B20494">
        <v>-0.70514324500000003</v>
      </c>
      <c r="C20494">
        <v>0</v>
      </c>
      <c r="D20494">
        <v>-1.8971797189999999</v>
      </c>
      <c r="E20494" s="6">
        <v>1291.7819999999999</v>
      </c>
      <c r="F20494">
        <v>6.5901911670000004</v>
      </c>
      <c r="G20494">
        <v>314.94139999999999</v>
      </c>
      <c r="H20494">
        <v>56.875835350000003</v>
      </c>
      <c r="I20494">
        <v>43082.963888888888</v>
      </c>
      <c r="J20494" t="s">
        <v>19</v>
      </c>
    </row>
    <row r="20495" spans="1:10" x14ac:dyDescent="0.25">
      <c r="A20495">
        <v>14.93841537</v>
      </c>
      <c r="B20495">
        <v>-0.66518450100000004</v>
      </c>
      <c r="C20495">
        <v>0</v>
      </c>
      <c r="D20495">
        <v>-1.89722089</v>
      </c>
      <c r="E20495" s="6">
        <v>1291.7819999999999</v>
      </c>
      <c r="F20495">
        <v>6.6015212630000004</v>
      </c>
      <c r="G20495">
        <v>313.84658000000002</v>
      </c>
      <c r="H20495">
        <v>74.986710000000002</v>
      </c>
      <c r="I20495">
        <v>43082.963888888888</v>
      </c>
      <c r="J20495" t="s">
        <v>19</v>
      </c>
    </row>
    <row r="20496" spans="1:10" x14ac:dyDescent="0.25">
      <c r="A20496">
        <v>15.02492206</v>
      </c>
      <c r="B20496">
        <v>-0.62359608600000005</v>
      </c>
      <c r="C20496">
        <v>0</v>
      </c>
      <c r="D20496">
        <v>-1.897263739</v>
      </c>
      <c r="E20496" s="6">
        <v>1291.7819999999999</v>
      </c>
      <c r="F20496">
        <v>6.6133134440000001</v>
      </c>
      <c r="G20496">
        <v>312.707109</v>
      </c>
      <c r="H20496">
        <v>79.883780000000002</v>
      </c>
      <c r="I20496">
        <v>43082.963888888888</v>
      </c>
      <c r="J20496" t="s">
        <v>19</v>
      </c>
    </row>
    <row r="20497" spans="1:10" x14ac:dyDescent="0.25">
      <c r="A20497">
        <v>15.11627137</v>
      </c>
      <c r="B20497">
        <v>-0.57967956200000004</v>
      </c>
      <c r="C20497">
        <v>0</v>
      </c>
      <c r="D20497">
        <v>-1.897308988</v>
      </c>
      <c r="E20497" s="6">
        <v>1291.7819999999999</v>
      </c>
      <c r="F20497">
        <v>6.6257657480000001</v>
      </c>
      <c r="G20497">
        <v>311.50385080000001</v>
      </c>
      <c r="H20497">
        <v>78.251429999999999</v>
      </c>
      <c r="I20497">
        <v>43082.963888888888</v>
      </c>
      <c r="J20497" t="s">
        <v>19</v>
      </c>
    </row>
    <row r="20498" spans="1:10" x14ac:dyDescent="0.25">
      <c r="A20498">
        <v>15.20282207</v>
      </c>
      <c r="B20498">
        <v>-0.53806998399999995</v>
      </c>
      <c r="C20498">
        <v>0</v>
      </c>
      <c r="D20498">
        <v>-1.897351859</v>
      </c>
      <c r="E20498" s="6">
        <v>1291.7819999999999</v>
      </c>
      <c r="F20498">
        <v>6.6375639299999998</v>
      </c>
      <c r="G20498">
        <v>310.36380000000003</v>
      </c>
      <c r="H20498">
        <v>84.260859999999994</v>
      </c>
      <c r="I20498">
        <v>43082.963888888888</v>
      </c>
      <c r="J20498" t="s">
        <v>19</v>
      </c>
    </row>
    <row r="20499" spans="1:10" x14ac:dyDescent="0.25">
      <c r="A20499">
        <v>15.290033149999999</v>
      </c>
      <c r="B20499">
        <v>-0.49614292900000001</v>
      </c>
      <c r="C20499">
        <v>0</v>
      </c>
      <c r="D20499">
        <v>-1.8973950580000001</v>
      </c>
      <c r="E20499" s="6">
        <v>1291.7819999999999</v>
      </c>
      <c r="F20499">
        <v>6.6494521300000002</v>
      </c>
      <c r="G20499">
        <v>310.96310779999999</v>
      </c>
      <c r="H20499">
        <v>81.298959999999994</v>
      </c>
      <c r="I20499">
        <v>43082.963888888888</v>
      </c>
      <c r="J20499" t="s">
        <v>19</v>
      </c>
    </row>
    <row r="20500" spans="1:10" x14ac:dyDescent="0.25">
      <c r="A20500">
        <v>15.37658386</v>
      </c>
      <c r="B20500">
        <v>-0.45453335099999997</v>
      </c>
      <c r="C20500">
        <v>0</v>
      </c>
      <c r="D20500">
        <v>-1.8974379290000001</v>
      </c>
      <c r="E20500" s="6">
        <v>1291.7819999999999</v>
      </c>
      <c r="F20500">
        <v>6.661250312</v>
      </c>
      <c r="G20500">
        <v>311.55787759999998</v>
      </c>
      <c r="H20500">
        <v>90.342699999999994</v>
      </c>
      <c r="I20500">
        <v>43082.963888888888</v>
      </c>
      <c r="J20500" t="s">
        <v>19</v>
      </c>
    </row>
    <row r="20501" spans="1:10" x14ac:dyDescent="0.25">
      <c r="A20501">
        <v>15.46788915</v>
      </c>
      <c r="B20501">
        <v>-0.41063799099999998</v>
      </c>
      <c r="C20501">
        <v>0</v>
      </c>
      <c r="D20501">
        <v>-1.8974831560000001</v>
      </c>
      <c r="E20501" s="6">
        <v>1291.7819999999999</v>
      </c>
      <c r="F20501">
        <v>6.6736966149999999</v>
      </c>
      <c r="G20501">
        <v>312.18532040000002</v>
      </c>
      <c r="H20501">
        <v>84.135819999999995</v>
      </c>
      <c r="I20501">
        <v>43082.963888888888</v>
      </c>
      <c r="J20501" t="s">
        <v>19</v>
      </c>
    </row>
    <row r="20502" spans="1:10" x14ac:dyDescent="0.25">
      <c r="A20502">
        <v>15.55443986</v>
      </c>
      <c r="B20502">
        <v>-0.36902841199999997</v>
      </c>
      <c r="C20502">
        <v>0</v>
      </c>
      <c r="D20502">
        <v>-1.8975260270000001</v>
      </c>
      <c r="E20502" s="6">
        <v>1291.7819999999999</v>
      </c>
      <c r="F20502">
        <v>6.6854947969999996</v>
      </c>
      <c r="G20502">
        <v>312.78009020000002</v>
      </c>
      <c r="H20502">
        <v>99.6267</v>
      </c>
      <c r="I20502">
        <v>43082.963888888888</v>
      </c>
      <c r="J20502" t="s">
        <v>19</v>
      </c>
    </row>
    <row r="20503" spans="1:10" x14ac:dyDescent="0.25">
      <c r="A20503">
        <v>15.732295860000001</v>
      </c>
      <c r="B20503">
        <v>-0.283523468</v>
      </c>
      <c r="C20503">
        <v>0</v>
      </c>
      <c r="D20503">
        <v>-1.897614125</v>
      </c>
      <c r="E20503" s="6">
        <v>1291.7819999999999</v>
      </c>
      <c r="F20503">
        <v>6.7097392830000002</v>
      </c>
      <c r="G20503">
        <v>314.00230290000002</v>
      </c>
      <c r="H20503">
        <v>111.622</v>
      </c>
      <c r="I20503">
        <v>43082.963888888888</v>
      </c>
      <c r="J20503" t="s">
        <v>19</v>
      </c>
    </row>
    <row r="20504" spans="1:10" x14ac:dyDescent="0.25">
      <c r="A20504">
        <v>15.735729709999999</v>
      </c>
      <c r="B20504">
        <v>-0.28187263400000001</v>
      </c>
      <c r="C20504">
        <v>0</v>
      </c>
      <c r="D20504">
        <v>-1.897615826</v>
      </c>
      <c r="E20504" s="6">
        <v>1291.7819999999999</v>
      </c>
      <c r="F20504">
        <v>6.7102073689999999</v>
      </c>
      <c r="G20504">
        <v>314.02589999999998</v>
      </c>
      <c r="H20504">
        <v>111.5606118</v>
      </c>
      <c r="I20504">
        <v>43082.963888888888</v>
      </c>
      <c r="J20504" t="s">
        <v>19</v>
      </c>
    </row>
    <row r="20505" spans="1:10" x14ac:dyDescent="0.25">
      <c r="A20505">
        <v>15.81884657</v>
      </c>
      <c r="B20505">
        <v>-0.24191388999999999</v>
      </c>
      <c r="C20505">
        <v>0</v>
      </c>
      <c r="D20505">
        <v>-1.8976569969999999</v>
      </c>
      <c r="E20505" s="6">
        <v>1291.7819999999999</v>
      </c>
      <c r="F20505">
        <v>6.7215374649999999</v>
      </c>
      <c r="G20505">
        <v>310.36380000000003</v>
      </c>
      <c r="H20505">
        <v>110.0747001</v>
      </c>
      <c r="I20505">
        <v>43082.963888888888</v>
      </c>
      <c r="J20505" t="s">
        <v>19</v>
      </c>
    </row>
    <row r="20506" spans="1:10" x14ac:dyDescent="0.25">
      <c r="A20506">
        <v>15.90539729</v>
      </c>
      <c r="B20506">
        <v>-0.20030430599999999</v>
      </c>
      <c r="C20506">
        <v>0</v>
      </c>
      <c r="D20506">
        <v>-1.8976998679999999</v>
      </c>
      <c r="E20506" s="6">
        <v>1291.7819999999999</v>
      </c>
      <c r="F20506">
        <v>6.7333356479999997</v>
      </c>
      <c r="G20506">
        <v>310.81534870000002</v>
      </c>
      <c r="H20506">
        <v>108.5274</v>
      </c>
      <c r="I20506">
        <v>43082.963888888888</v>
      </c>
      <c r="J20506" t="s">
        <v>19</v>
      </c>
    </row>
    <row r="20507" spans="1:10" x14ac:dyDescent="0.25">
      <c r="A20507">
        <v>16.169803999999999</v>
      </c>
      <c r="B20507">
        <v>-7.3189783999999994E-2</v>
      </c>
      <c r="C20507">
        <v>0</v>
      </c>
      <c r="D20507">
        <v>-1.897830838</v>
      </c>
      <c r="E20507" s="6">
        <v>1291.7819999999999</v>
      </c>
      <c r="F20507">
        <v>6.7693783160000001</v>
      </c>
      <c r="G20507">
        <v>312.19479999999999</v>
      </c>
      <c r="H20507">
        <v>92.544318759999996</v>
      </c>
      <c r="I20507">
        <v>43082.963888888888</v>
      </c>
      <c r="J20507" t="s">
        <v>19</v>
      </c>
    </row>
    <row r="20508" spans="1:10" x14ac:dyDescent="0.25">
      <c r="A20508">
        <v>16.261109279999999</v>
      </c>
      <c r="B20508">
        <v>-2.9294429E-2</v>
      </c>
      <c r="C20508">
        <v>0</v>
      </c>
      <c r="D20508">
        <v>-1.8978760640000001</v>
      </c>
      <c r="E20508" s="6">
        <v>1291.7819999999999</v>
      </c>
      <c r="F20508">
        <v>6.7818246179999999</v>
      </c>
      <c r="G20508">
        <v>321.96870710000002</v>
      </c>
      <c r="H20508">
        <v>87.025019999999998</v>
      </c>
      <c r="I20508">
        <v>43082.963888888888</v>
      </c>
      <c r="J20508" t="s">
        <v>19</v>
      </c>
    </row>
    <row r="20509" spans="1:10" x14ac:dyDescent="0.25">
      <c r="A20509">
        <v>16.263882779999999</v>
      </c>
      <c r="B20509">
        <v>-2.7961059999999999E-2</v>
      </c>
      <c r="C20509">
        <v>0</v>
      </c>
      <c r="D20509">
        <v>-1.8978774380000001</v>
      </c>
      <c r="E20509" s="6">
        <v>1291.7819999999999</v>
      </c>
      <c r="F20509">
        <v>6.7822026879999999</v>
      </c>
      <c r="G20509">
        <v>322.26560000000001</v>
      </c>
      <c r="H20509">
        <v>87.026127310000007</v>
      </c>
      <c r="I20509">
        <v>43082.963888888888</v>
      </c>
      <c r="J20509" t="s">
        <v>19</v>
      </c>
    </row>
    <row r="20510" spans="1:10" x14ac:dyDescent="0.25">
      <c r="A20510">
        <v>16.347660000000001</v>
      </c>
      <c r="B20510">
        <v>1.2315155E-2</v>
      </c>
      <c r="C20510">
        <v>0</v>
      </c>
      <c r="D20510">
        <v>-1.8979189359999999</v>
      </c>
      <c r="E20510" s="6">
        <v>1291.7819999999999</v>
      </c>
      <c r="F20510">
        <v>6.7936228009999997</v>
      </c>
      <c r="G20510">
        <v>318.70090599999997</v>
      </c>
      <c r="H20510">
        <v>87.059574999999995</v>
      </c>
      <c r="I20510">
        <v>43082.963888888888</v>
      </c>
      <c r="J20510" t="s">
        <v>19</v>
      </c>
    </row>
    <row r="20511" spans="1:10" x14ac:dyDescent="0.25">
      <c r="A20511">
        <v>19.519305760000002</v>
      </c>
      <c r="B20511">
        <v>5.3924738999999999E-2</v>
      </c>
      <c r="C20511">
        <v>0</v>
      </c>
      <c r="D20511">
        <v>-1.8979618069999999</v>
      </c>
      <c r="E20511" s="6">
        <v>1291.7819999999999</v>
      </c>
      <c r="F20511">
        <v>6.8054209840000004</v>
      </c>
      <c r="G20511">
        <v>315.01820070000002</v>
      </c>
      <c r="H20511">
        <v>87.094130000000007</v>
      </c>
      <c r="I20511">
        <v>43082.963888888888</v>
      </c>
      <c r="J20511" t="s">
        <v>19</v>
      </c>
    </row>
    <row r="20512" spans="1:10" x14ac:dyDescent="0.25">
      <c r="A20512">
        <v>19.543504259999999</v>
      </c>
      <c r="B20512">
        <v>5.4242205000000002E-2</v>
      </c>
      <c r="C20512">
        <v>0</v>
      </c>
      <c r="D20512">
        <v>-1.8979621339999999</v>
      </c>
      <c r="E20512" s="6">
        <v>1291.7819999999999</v>
      </c>
      <c r="F20512">
        <v>6.8055110000000001</v>
      </c>
      <c r="G20512">
        <v>314.99010299999998</v>
      </c>
      <c r="H20512">
        <v>87.18287823</v>
      </c>
      <c r="I20512">
        <v>43082.963888888888</v>
      </c>
      <c r="J20512" t="s">
        <v>19</v>
      </c>
    </row>
    <row r="20513" spans="1:10" x14ac:dyDescent="0.25">
      <c r="A20513">
        <v>22.73934852</v>
      </c>
      <c r="B20513">
        <v>9.6169253999999996E-2</v>
      </c>
      <c r="C20513">
        <v>0</v>
      </c>
      <c r="D20513">
        <v>-1.898005333</v>
      </c>
      <c r="E20513" s="6">
        <v>1291.7819999999999</v>
      </c>
      <c r="F20513">
        <v>0</v>
      </c>
      <c r="G20513">
        <v>311.27929999999998</v>
      </c>
      <c r="H20513">
        <v>98.903665570000001</v>
      </c>
      <c r="I20513">
        <v>43082.963888888888</v>
      </c>
      <c r="J20513" t="s">
        <v>19</v>
      </c>
    </row>
    <row r="20514" spans="1:10" x14ac:dyDescent="0.25">
      <c r="A20514">
        <v>26.03682774</v>
      </c>
      <c r="B20514">
        <v>0.139429677</v>
      </c>
      <c r="C20514">
        <v>0</v>
      </c>
      <c r="D20514">
        <v>-1.8980499049999999</v>
      </c>
      <c r="E20514" s="6">
        <v>1291.7819999999999</v>
      </c>
      <c r="F20514">
        <v>0.54932018900000001</v>
      </c>
      <c r="G20514">
        <v>312.35859340000002</v>
      </c>
      <c r="H20514">
        <v>110.99720000000001</v>
      </c>
      <c r="I20514">
        <v>43082.963888888888</v>
      </c>
      <c r="J20514" t="s">
        <v>19</v>
      </c>
    </row>
    <row r="20515" spans="1:10" x14ac:dyDescent="0.25">
      <c r="A20515">
        <v>29.20847311</v>
      </c>
      <c r="B20515">
        <v>0.18103925600000001</v>
      </c>
      <c r="C20515">
        <v>0</v>
      </c>
      <c r="D20515">
        <v>-1.898092777</v>
      </c>
      <c r="E20515" s="6">
        <v>1291.7819999999999</v>
      </c>
      <c r="F20515">
        <v>1.07767798</v>
      </c>
      <c r="G20515">
        <v>313.3967002</v>
      </c>
      <c r="H20515">
        <v>113.7594</v>
      </c>
      <c r="I20515">
        <v>43082.963888888888</v>
      </c>
      <c r="J20515" t="s">
        <v>19</v>
      </c>
    </row>
    <row r="20516" spans="1:10" x14ac:dyDescent="0.25">
      <c r="A20516">
        <v>32.554349719999998</v>
      </c>
      <c r="B20516">
        <v>0.224934616</v>
      </c>
      <c r="C20516">
        <v>0</v>
      </c>
      <c r="D20516">
        <v>-1.8981380029999999</v>
      </c>
      <c r="E20516" s="6">
        <v>1291.7819999999999</v>
      </c>
      <c r="F20516">
        <v>1.6350605899999999</v>
      </c>
      <c r="G20516">
        <v>314.49183449999998</v>
      </c>
      <c r="H20516">
        <v>110.0866</v>
      </c>
      <c r="I20516">
        <v>43082.963888888888</v>
      </c>
      <c r="J20516" t="s">
        <v>19</v>
      </c>
    </row>
    <row r="20517" spans="1:10" x14ac:dyDescent="0.25">
      <c r="A20517">
        <v>38.947651759999999</v>
      </c>
      <c r="B20517">
        <v>0.30880988300000001</v>
      </c>
      <c r="C20517">
        <v>0</v>
      </c>
      <c r="D20517">
        <v>-1.898224422</v>
      </c>
      <c r="E20517" s="6">
        <v>1291.7819999999999</v>
      </c>
      <c r="F20517">
        <v>2.7001074489999999</v>
      </c>
      <c r="G20517">
        <v>316.58441740000001</v>
      </c>
      <c r="H20517">
        <v>71.998360000000005</v>
      </c>
      <c r="I20517">
        <v>43082.964583333334</v>
      </c>
      <c r="J20517" t="s">
        <v>19</v>
      </c>
    </row>
    <row r="20518" spans="1:10" x14ac:dyDescent="0.25">
      <c r="A20518">
        <v>42.193506540000001</v>
      </c>
      <c r="B20518">
        <v>0.35139303300000002</v>
      </c>
      <c r="C20518">
        <v>0</v>
      </c>
      <c r="D20518">
        <v>-1.898268297</v>
      </c>
      <c r="E20518" s="6">
        <v>1291.7819999999999</v>
      </c>
      <c r="F20518">
        <v>3.2408276319999998</v>
      </c>
      <c r="G20518">
        <v>317.64681359999997</v>
      </c>
      <c r="H20518">
        <v>3.3736820000000001</v>
      </c>
      <c r="I20518">
        <v>43082.964583333334</v>
      </c>
      <c r="J20518" t="s">
        <v>19</v>
      </c>
    </row>
    <row r="20519" spans="1:10" x14ac:dyDescent="0.25">
      <c r="A20519">
        <v>42.319339999999997</v>
      </c>
      <c r="B20519">
        <v>0.35304387199999998</v>
      </c>
      <c r="C20519">
        <v>0</v>
      </c>
      <c r="D20519">
        <v>-1.898269998</v>
      </c>
      <c r="E20519" s="6">
        <v>1291.7819999999999</v>
      </c>
      <c r="F20519">
        <v>3.2617899659999998</v>
      </c>
      <c r="G20519">
        <v>317.68799999999999</v>
      </c>
      <c r="H20519">
        <v>3.239832856</v>
      </c>
      <c r="I20519">
        <v>43082.964583333334</v>
      </c>
      <c r="J20519" t="s">
        <v>19</v>
      </c>
    </row>
    <row r="20520" spans="1:10" x14ac:dyDescent="0.25">
      <c r="A20520">
        <v>43.294658089999999</v>
      </c>
      <c r="B20520">
        <v>0.393002617</v>
      </c>
      <c r="C20520">
        <v>0</v>
      </c>
      <c r="D20520">
        <v>-1.898311168</v>
      </c>
      <c r="E20520" s="6">
        <v>1291.7819999999999</v>
      </c>
      <c r="F20520">
        <v>3.7691854880000002</v>
      </c>
      <c r="G20520">
        <v>315.93627850000001</v>
      </c>
      <c r="H20520">
        <v>0</v>
      </c>
      <c r="I20520">
        <v>43082.964583333334</v>
      </c>
      <c r="J20520" t="s">
        <v>19</v>
      </c>
    </row>
    <row r="20521" spans="1:10" x14ac:dyDescent="0.25">
      <c r="A20521">
        <v>46.397285429999997</v>
      </c>
      <c r="B20521">
        <v>0.52011713900000001</v>
      </c>
      <c r="C20521">
        <v>0</v>
      </c>
      <c r="D20521">
        <v>-1.8984421380000001</v>
      </c>
      <c r="E20521" s="6">
        <v>1291.7819999999999</v>
      </c>
      <c r="F20521">
        <v>5.3832837439999999</v>
      </c>
      <c r="G20521">
        <v>310.36380000000003</v>
      </c>
      <c r="H20521">
        <v>0</v>
      </c>
      <c r="I20521">
        <v>43082.964583333334</v>
      </c>
      <c r="J20521" t="s">
        <v>19</v>
      </c>
    </row>
    <row r="20522" spans="1:10" x14ac:dyDescent="0.25">
      <c r="A20522">
        <v>48.323125330000003</v>
      </c>
      <c r="B20522">
        <v>0.59901872499999997</v>
      </c>
      <c r="C20522">
        <v>0</v>
      </c>
      <c r="D20522">
        <v>-1.898523432</v>
      </c>
      <c r="E20522" s="6">
        <v>1291.7819999999999</v>
      </c>
      <c r="F20522">
        <v>6.3851748759999998</v>
      </c>
      <c r="G20522">
        <v>322.26560000000001</v>
      </c>
      <c r="H20522">
        <v>0</v>
      </c>
      <c r="I20522">
        <v>43082.964583333334</v>
      </c>
      <c r="J20522" t="s">
        <v>19</v>
      </c>
    </row>
    <row r="20523" spans="1:10" x14ac:dyDescent="0.25">
      <c r="A20523">
        <v>49.499912780000002</v>
      </c>
      <c r="B20523">
        <v>0.64723166099999996</v>
      </c>
      <c r="C20523">
        <v>0</v>
      </c>
      <c r="D20523">
        <v>-1.898573107</v>
      </c>
      <c r="E20523" s="6">
        <v>1291.7819999999999</v>
      </c>
      <c r="F20523">
        <v>6.997382</v>
      </c>
      <c r="G20523">
        <v>317.91021009999997</v>
      </c>
      <c r="H20523">
        <v>0</v>
      </c>
      <c r="I20523">
        <v>43082.964583333334</v>
      </c>
      <c r="J20523" t="s">
        <v>19</v>
      </c>
    </row>
    <row r="20524" spans="1:10" x14ac:dyDescent="0.25">
      <c r="A20524">
        <v>51.538885370000003</v>
      </c>
      <c r="B20524">
        <v>0.73076828900000002</v>
      </c>
      <c r="C20524">
        <v>0</v>
      </c>
      <c r="D20524">
        <v>-1.8986591770000001</v>
      </c>
      <c r="E20524" s="6">
        <v>1291.7819999999999</v>
      </c>
      <c r="F20524">
        <v>2.3988694829999999</v>
      </c>
      <c r="G20524">
        <v>310.36380000000003</v>
      </c>
      <c r="H20524">
        <v>0</v>
      </c>
      <c r="I20524">
        <v>43082.964583333334</v>
      </c>
      <c r="J20524" t="s">
        <v>19</v>
      </c>
    </row>
    <row r="20525" spans="1:10" x14ac:dyDescent="0.25">
      <c r="A20525">
        <v>52.602539999999998</v>
      </c>
      <c r="B20525">
        <v>0.77434617800000005</v>
      </c>
      <c r="C20525">
        <v>0</v>
      </c>
      <c r="D20525">
        <v>-1.8987040770000001</v>
      </c>
      <c r="E20525" s="6">
        <v>1291.7819999999999</v>
      </c>
      <c r="F20525">
        <v>0</v>
      </c>
      <c r="G20525">
        <v>312.67448359999997</v>
      </c>
      <c r="H20525">
        <v>0</v>
      </c>
      <c r="I20525">
        <v>43082.964583333334</v>
      </c>
      <c r="J20525" t="s">
        <v>19</v>
      </c>
    </row>
    <row r="20526" spans="1:10" x14ac:dyDescent="0.25">
      <c r="A20526">
        <v>71.652829999999994</v>
      </c>
      <c r="B20526">
        <v>0.86118448999999997</v>
      </c>
      <c r="C20526">
        <v>0</v>
      </c>
      <c r="D20526">
        <v>-1.898793548</v>
      </c>
      <c r="E20526" s="6">
        <v>1291.7819999999999</v>
      </c>
      <c r="F20526">
        <v>3.1411155009999998</v>
      </c>
      <c r="G20526">
        <v>317.27901750000001</v>
      </c>
      <c r="H20526">
        <v>0</v>
      </c>
      <c r="I20526">
        <v>43082.964583333334</v>
      </c>
      <c r="J20526" t="s">
        <v>19</v>
      </c>
    </row>
    <row r="20527" spans="1:10" x14ac:dyDescent="0.25">
      <c r="A20527">
        <v>77.673586909999997</v>
      </c>
      <c r="B20527">
        <v>0.90342900599999998</v>
      </c>
      <c r="C20527">
        <v>0</v>
      </c>
      <c r="D20527">
        <v>-1.898837074</v>
      </c>
      <c r="E20527" s="6">
        <v>1291.7819999999999</v>
      </c>
      <c r="F20527">
        <v>4.6691841590000003</v>
      </c>
      <c r="G20527">
        <v>319.51900000000001</v>
      </c>
      <c r="H20527">
        <v>0</v>
      </c>
      <c r="I20527">
        <v>43082.964583333334</v>
      </c>
      <c r="J20527" t="s">
        <v>19</v>
      </c>
    </row>
    <row r="20528" spans="1:10" x14ac:dyDescent="0.25">
      <c r="A20528">
        <v>83.320310000000006</v>
      </c>
      <c r="B20528">
        <v>0.94304912100000005</v>
      </c>
      <c r="C20528">
        <v>0</v>
      </c>
      <c r="D20528">
        <v>-1.8988778959999999</v>
      </c>
      <c r="E20528" s="6">
        <v>1291.7819999999999</v>
      </c>
      <c r="F20528">
        <v>6.1023230000000002</v>
      </c>
      <c r="G20528">
        <v>316.67301259999999</v>
      </c>
      <c r="H20528">
        <v>0</v>
      </c>
      <c r="I20528">
        <v>43082.964583333334</v>
      </c>
      <c r="J20528" t="s">
        <v>19</v>
      </c>
    </row>
    <row r="20529" spans="1:10" x14ac:dyDescent="0.25">
      <c r="A20529">
        <v>75.908260220000003</v>
      </c>
      <c r="B20529">
        <v>1.0308821619999999</v>
      </c>
      <c r="C20529">
        <v>0</v>
      </c>
      <c r="D20529">
        <v>-1.8989683930000001</v>
      </c>
      <c r="E20529" s="6">
        <v>1291.7819999999999</v>
      </c>
      <c r="F20529">
        <v>1.8857661560000001</v>
      </c>
      <c r="G20529">
        <v>310.36380000000003</v>
      </c>
      <c r="H20529">
        <v>0</v>
      </c>
      <c r="I20529">
        <v>43082.964583333334</v>
      </c>
      <c r="J20529" t="s">
        <v>19</v>
      </c>
    </row>
    <row r="20530" spans="1:10" x14ac:dyDescent="0.25">
      <c r="A20530">
        <v>72.593377219999994</v>
      </c>
      <c r="B20530">
        <v>1.0701636379999999</v>
      </c>
      <c r="C20530">
        <v>0</v>
      </c>
      <c r="D20530">
        <v>-1.8990088650000001</v>
      </c>
      <c r="E20530" s="6">
        <v>1291.7819999999999</v>
      </c>
      <c r="F20530">
        <v>0</v>
      </c>
      <c r="G20530">
        <v>312.0701085</v>
      </c>
      <c r="H20530">
        <v>0</v>
      </c>
      <c r="I20530">
        <v>43082.964583333334</v>
      </c>
      <c r="J20530" t="s">
        <v>19</v>
      </c>
    </row>
    <row r="20531" spans="1:10" x14ac:dyDescent="0.25">
      <c r="A20531">
        <v>69.082030000000003</v>
      </c>
      <c r="B20531">
        <v>1.1117732220000001</v>
      </c>
      <c r="C20531">
        <v>0</v>
      </c>
      <c r="D20531">
        <v>-1.899051737</v>
      </c>
      <c r="E20531" s="6">
        <v>1291.7819999999999</v>
      </c>
      <c r="F20531">
        <v>0.61561056300000006</v>
      </c>
      <c r="G20531">
        <v>313.87754519999999</v>
      </c>
      <c r="H20531">
        <v>0</v>
      </c>
      <c r="I20531">
        <v>43082.964583333334</v>
      </c>
      <c r="J20531" t="s">
        <v>19</v>
      </c>
    </row>
    <row r="20532" spans="1:10" x14ac:dyDescent="0.25">
      <c r="A20532">
        <v>78.383867050000006</v>
      </c>
      <c r="B20532">
        <v>1.157340585</v>
      </c>
      <c r="C20532">
        <v>0</v>
      </c>
      <c r="D20532">
        <v>-1.8990986860000001</v>
      </c>
      <c r="E20532" s="6">
        <v>1291.7819999999999</v>
      </c>
      <c r="F20532">
        <v>1.2897761569999999</v>
      </c>
      <c r="G20532">
        <v>315.8569</v>
      </c>
      <c r="H20532">
        <v>0</v>
      </c>
      <c r="I20532">
        <v>43082.964583333334</v>
      </c>
      <c r="J20532" t="s">
        <v>19</v>
      </c>
    </row>
    <row r="20533" spans="1:10" x14ac:dyDescent="0.25">
      <c r="A20533">
        <v>87.011719999999997</v>
      </c>
      <c r="B20533">
        <v>1.1996062679999999</v>
      </c>
      <c r="C20533">
        <v>0</v>
      </c>
      <c r="D20533">
        <v>-1.8991422330000001</v>
      </c>
      <c r="E20533" s="6">
        <v>1291.7819999999999</v>
      </c>
      <c r="F20533">
        <v>1.9150936700000001</v>
      </c>
      <c r="G20533">
        <v>314.25772790000002</v>
      </c>
      <c r="H20533">
        <v>0</v>
      </c>
      <c r="I20533">
        <v>43082.964583333334</v>
      </c>
      <c r="J20533" t="s">
        <v>19</v>
      </c>
    </row>
    <row r="20534" spans="1:10" x14ac:dyDescent="0.25">
      <c r="A20534">
        <v>97.624510000000001</v>
      </c>
      <c r="B20534">
        <v>1.2811534280000001</v>
      </c>
      <c r="C20534">
        <v>0</v>
      </c>
      <c r="D20534">
        <v>-1.899226254</v>
      </c>
      <c r="E20534" s="6">
        <v>1291.7819999999999</v>
      </c>
      <c r="F20534">
        <v>3.1215775739999998</v>
      </c>
      <c r="G20534">
        <v>311.17229479999997</v>
      </c>
      <c r="H20534">
        <v>0</v>
      </c>
      <c r="I20534">
        <v>43082.964583333334</v>
      </c>
      <c r="J20534" t="s">
        <v>19</v>
      </c>
    </row>
    <row r="20535" spans="1:10" x14ac:dyDescent="0.25">
      <c r="A20535">
        <v>96.059387090000001</v>
      </c>
      <c r="B20535">
        <v>1.3267207860000001</v>
      </c>
      <c r="C20535">
        <v>0</v>
      </c>
      <c r="D20535">
        <v>-1.8992732029999999</v>
      </c>
      <c r="E20535" s="6">
        <v>1291.7819999999999</v>
      </c>
      <c r="F20535">
        <v>3.7957430940000001</v>
      </c>
      <c r="G20535">
        <v>309.44819999999999</v>
      </c>
      <c r="H20535">
        <v>0</v>
      </c>
      <c r="I20535">
        <v>43082.964583333334</v>
      </c>
      <c r="J20535" t="s">
        <v>19</v>
      </c>
    </row>
    <row r="20536" spans="1:10" x14ac:dyDescent="0.25">
      <c r="A20536">
        <v>91.818361659999994</v>
      </c>
      <c r="B20536">
        <v>1.4501949999999999</v>
      </c>
      <c r="C20536">
        <v>0</v>
      </c>
      <c r="D20536">
        <v>-1.899400422</v>
      </c>
      <c r="E20536" s="6">
        <v>1291.7819999999999</v>
      </c>
      <c r="F20536">
        <v>5.6225345200000003</v>
      </c>
      <c r="G20536">
        <v>319.51900000000001</v>
      </c>
      <c r="H20536">
        <v>0</v>
      </c>
      <c r="I20536">
        <v>43082.964583333334</v>
      </c>
      <c r="J20536" t="s">
        <v>19</v>
      </c>
    </row>
    <row r="20537" spans="1:10" x14ac:dyDescent="0.25">
      <c r="A20537">
        <v>90.24233443</v>
      </c>
      <c r="B20537">
        <v>1.3902715130000001</v>
      </c>
      <c r="C20537">
        <v>0</v>
      </c>
      <c r="D20537">
        <v>-1.8994476979999999</v>
      </c>
      <c r="E20537" s="6">
        <v>1291.7819999999999</v>
      </c>
      <c r="F20537">
        <v>6.3013969999999997</v>
      </c>
      <c r="G20537">
        <v>314.82261490000002</v>
      </c>
      <c r="H20537">
        <v>0</v>
      </c>
      <c r="I20537">
        <v>43082.965277777781</v>
      </c>
      <c r="J20537" t="s">
        <v>19</v>
      </c>
    </row>
    <row r="20538" spans="1:10" x14ac:dyDescent="0.25">
      <c r="A20538">
        <v>88.438771930000001</v>
      </c>
      <c r="B20538">
        <v>1.3216967129999999</v>
      </c>
      <c r="C20538">
        <v>0</v>
      </c>
      <c r="D20538">
        <v>-1.8995017999999999</v>
      </c>
      <c r="E20538" s="6">
        <v>1291.7819999999999</v>
      </c>
      <c r="F20538">
        <v>0</v>
      </c>
      <c r="G20538">
        <v>309.44819999999999</v>
      </c>
      <c r="H20538">
        <v>0</v>
      </c>
      <c r="I20538">
        <v>43082.965277777781</v>
      </c>
      <c r="J20538" t="s">
        <v>19</v>
      </c>
    </row>
    <row r="20539" spans="1:10" x14ac:dyDescent="0.25">
      <c r="A20539">
        <v>87.407229999999998</v>
      </c>
      <c r="B20539">
        <v>1.2824755699999999</v>
      </c>
      <c r="C20539">
        <v>0</v>
      </c>
      <c r="D20539">
        <v>-1.899532743</v>
      </c>
      <c r="E20539" s="6">
        <v>1291.7819999999999</v>
      </c>
      <c r="F20539">
        <v>0.78510553400000005</v>
      </c>
      <c r="G20539">
        <v>310.94993040000003</v>
      </c>
      <c r="H20539">
        <v>0</v>
      </c>
      <c r="I20539">
        <v>43082.965277777781</v>
      </c>
      <c r="J20539" t="s">
        <v>19</v>
      </c>
    </row>
    <row r="20540" spans="1:10" x14ac:dyDescent="0.25">
      <c r="A20540">
        <v>98.524327670000005</v>
      </c>
      <c r="B20540">
        <v>1.1725237129999999</v>
      </c>
      <c r="C20540">
        <v>0</v>
      </c>
      <c r="D20540">
        <v>-1.899619489</v>
      </c>
      <c r="E20540" s="6">
        <v>1291.7819999999999</v>
      </c>
      <c r="F20540">
        <v>2.9860565060000002</v>
      </c>
      <c r="G20540">
        <v>315.15985490000003</v>
      </c>
      <c r="H20540">
        <v>0</v>
      </c>
      <c r="I20540">
        <v>43082.965277777781</v>
      </c>
      <c r="J20540" t="s">
        <v>19</v>
      </c>
    </row>
    <row r="20541" spans="1:10" x14ac:dyDescent="0.25">
      <c r="A20541">
        <v>104.01860000000001</v>
      </c>
      <c r="B20541">
        <v>1.1181835</v>
      </c>
      <c r="C20541">
        <v>0</v>
      </c>
      <c r="D20541">
        <v>-1.8996623610000001</v>
      </c>
      <c r="E20541" s="6">
        <v>1291.7819999999999</v>
      </c>
      <c r="F20541">
        <v>4.0738065990000001</v>
      </c>
      <c r="G20541">
        <v>317.24047630000001</v>
      </c>
      <c r="H20541">
        <v>2.0607255929999999</v>
      </c>
      <c r="I20541">
        <v>43082.965277777781</v>
      </c>
      <c r="J20541" t="s">
        <v>19</v>
      </c>
    </row>
    <row r="20542" spans="1:10" x14ac:dyDescent="0.25">
      <c r="A20542">
        <v>115.0842201</v>
      </c>
      <c r="B20542">
        <v>1.058674616</v>
      </c>
      <c r="C20542">
        <v>0</v>
      </c>
      <c r="D20542">
        <v>-1.89970931</v>
      </c>
      <c r="E20542" s="6">
        <v>1291.7819999999999</v>
      </c>
      <c r="F20542">
        <v>5.265020088</v>
      </c>
      <c r="G20542">
        <v>319.51900000000001</v>
      </c>
      <c r="H20542">
        <v>4.3174609799999999</v>
      </c>
      <c r="I20542">
        <v>43082.965277777781</v>
      </c>
      <c r="J20542" t="s">
        <v>19</v>
      </c>
    </row>
    <row r="20543" spans="1:10" x14ac:dyDescent="0.25">
      <c r="A20543">
        <v>124.78270000000001</v>
      </c>
      <c r="B20543">
        <v>1.0065179630000001</v>
      </c>
      <c r="C20543">
        <v>0</v>
      </c>
      <c r="D20543">
        <v>-1.8997504590000001</v>
      </c>
      <c r="E20543" s="6">
        <v>1291.7819999999999</v>
      </c>
      <c r="F20543">
        <v>6.3090609999999998</v>
      </c>
      <c r="G20543">
        <v>315.48362109999999</v>
      </c>
      <c r="H20543">
        <v>6.2953802110000003</v>
      </c>
      <c r="I20543">
        <v>43082.965277777781</v>
      </c>
      <c r="J20543" t="s">
        <v>19</v>
      </c>
    </row>
    <row r="20544" spans="1:10" x14ac:dyDescent="0.25">
      <c r="A20544">
        <v>118.71039039999999</v>
      </c>
      <c r="B20544">
        <v>0.95217775699999996</v>
      </c>
      <c r="C20544">
        <v>0</v>
      </c>
      <c r="D20544">
        <v>-1.8997933300000001</v>
      </c>
      <c r="E20544" s="6">
        <v>1291.7819999999999</v>
      </c>
      <c r="F20544">
        <v>3.297744405</v>
      </c>
      <c r="G20544">
        <v>311.27929999999998</v>
      </c>
      <c r="H20544">
        <v>8.3561055549999992</v>
      </c>
      <c r="I20544">
        <v>43082.965277777781</v>
      </c>
      <c r="J20544" t="s">
        <v>19</v>
      </c>
    </row>
    <row r="20545" spans="1:10" x14ac:dyDescent="0.25">
      <c r="A20545">
        <v>112.0605</v>
      </c>
      <c r="B20545">
        <v>0.89266886599999995</v>
      </c>
      <c r="C20545">
        <v>0</v>
      </c>
      <c r="D20545">
        <v>-1.89984028</v>
      </c>
      <c r="E20545" s="6">
        <v>1291.7819999999999</v>
      </c>
      <c r="F20545">
        <v>0</v>
      </c>
      <c r="G20545">
        <v>311.27929999999998</v>
      </c>
      <c r="H20545">
        <v>10.612841189999999</v>
      </c>
      <c r="I20545">
        <v>43082.965277777781</v>
      </c>
      <c r="J20545" t="s">
        <v>19</v>
      </c>
    </row>
    <row r="20546" spans="1:10" x14ac:dyDescent="0.25">
      <c r="A20546">
        <v>202.1045</v>
      </c>
      <c r="B20546">
        <v>0.72710535700000001</v>
      </c>
      <c r="C20546">
        <v>0</v>
      </c>
      <c r="D20546">
        <v>-1.8999709</v>
      </c>
      <c r="E20546" s="6">
        <v>1291.7819999999999</v>
      </c>
      <c r="F20546">
        <v>4.6688901679999999</v>
      </c>
      <c r="G20546">
        <v>323.18119999999999</v>
      </c>
      <c r="H20546">
        <v>16.891450460000001</v>
      </c>
      <c r="I20546">
        <v>43082.965277777781</v>
      </c>
      <c r="J20546" t="s">
        <v>19</v>
      </c>
    </row>
    <row r="20547" spans="1:10" x14ac:dyDescent="0.25">
      <c r="A20547">
        <v>151.875</v>
      </c>
      <c r="B20547">
        <v>0.67536330600000005</v>
      </c>
      <c r="C20547">
        <v>0</v>
      </c>
      <c r="D20547">
        <v>-1.9000117219999999</v>
      </c>
      <c r="E20547" s="6">
        <v>1291.7819999999999</v>
      </c>
      <c r="F20547">
        <v>6.128015757</v>
      </c>
      <c r="G20547">
        <v>320.13548120000002</v>
      </c>
      <c r="H20547">
        <v>18.853646850000001</v>
      </c>
      <c r="I20547">
        <v>43082.965277777781</v>
      </c>
      <c r="J20547" t="s">
        <v>19</v>
      </c>
    </row>
    <row r="20548" spans="1:10" x14ac:dyDescent="0.25">
      <c r="A20548">
        <v>127.6831</v>
      </c>
      <c r="B20548">
        <v>0.61629665600000005</v>
      </c>
      <c r="C20548">
        <v>0</v>
      </c>
      <c r="D20548">
        <v>-1.900058322</v>
      </c>
      <c r="E20548" s="6">
        <v>1291.7819999999999</v>
      </c>
      <c r="F20548">
        <v>7.7936949999999996</v>
      </c>
      <c r="G20548">
        <v>316.65861089999999</v>
      </c>
      <c r="H20548">
        <v>21.093611549999999</v>
      </c>
      <c r="I20548">
        <v>43082.965277777781</v>
      </c>
      <c r="J20548" t="s">
        <v>19</v>
      </c>
    </row>
    <row r="20549" spans="1:10" x14ac:dyDescent="0.25">
      <c r="A20549">
        <v>115.0269</v>
      </c>
      <c r="B20549">
        <v>0.56109960699999994</v>
      </c>
      <c r="C20549">
        <v>0</v>
      </c>
      <c r="D20549">
        <v>-1.9001018700000001</v>
      </c>
      <c r="E20549" s="6">
        <v>1291.7819999999999</v>
      </c>
      <c r="F20549">
        <v>3.770947799</v>
      </c>
      <c r="G20549">
        <v>313.4095188</v>
      </c>
      <c r="H20549">
        <v>23.186830669999999</v>
      </c>
      <c r="I20549">
        <v>43082.965277777781</v>
      </c>
      <c r="J20549" t="s">
        <v>19</v>
      </c>
    </row>
    <row r="20550" spans="1:10" x14ac:dyDescent="0.25">
      <c r="A20550">
        <v>120.39624259999999</v>
      </c>
      <c r="B20550">
        <v>0.50935755599999999</v>
      </c>
      <c r="C20550">
        <v>0</v>
      </c>
      <c r="D20550">
        <v>-1.9001426910000001</v>
      </c>
      <c r="E20550" s="6">
        <v>1291.7819999999999</v>
      </c>
      <c r="F20550">
        <v>0</v>
      </c>
      <c r="G20550">
        <v>310.36380000000003</v>
      </c>
      <c r="H20550">
        <v>25.149027060000002</v>
      </c>
      <c r="I20550">
        <v>43082.965277777781</v>
      </c>
      <c r="J20550" t="s">
        <v>19</v>
      </c>
    </row>
    <row r="20551" spans="1:10" x14ac:dyDescent="0.25">
      <c r="A20551">
        <v>126.0352</v>
      </c>
      <c r="B20551">
        <v>0.45501734399999999</v>
      </c>
      <c r="C20551">
        <v>0</v>
      </c>
      <c r="D20551">
        <v>-1.900185563</v>
      </c>
      <c r="E20551" s="6">
        <v>1291.7819999999999</v>
      </c>
      <c r="F20551">
        <v>1.7946535320000001</v>
      </c>
      <c r="G20551">
        <v>311.23773690000002</v>
      </c>
      <c r="H20551">
        <v>27.209752659999999</v>
      </c>
      <c r="I20551">
        <v>43082.965277777781</v>
      </c>
      <c r="J20551" t="s">
        <v>19</v>
      </c>
    </row>
    <row r="20552" spans="1:10" x14ac:dyDescent="0.25">
      <c r="A20552">
        <v>138.75729999999999</v>
      </c>
      <c r="B20552">
        <v>0.39550846000000001</v>
      </c>
      <c r="C20552">
        <v>0</v>
      </c>
      <c r="D20552">
        <v>-1.9002325120000001</v>
      </c>
      <c r="E20552" s="6">
        <v>1291.7819999999999</v>
      </c>
      <c r="F20552">
        <v>3.7600089130000001</v>
      </c>
      <c r="G20552">
        <v>312.19479999999999</v>
      </c>
      <c r="H20552">
        <v>29.466488040000002</v>
      </c>
      <c r="I20552">
        <v>43082.965277777781</v>
      </c>
      <c r="J20552" t="s">
        <v>19</v>
      </c>
    </row>
    <row r="20553" spans="1:10" x14ac:dyDescent="0.25">
      <c r="A20553">
        <v>143.4693015</v>
      </c>
      <c r="B20553">
        <v>0.34335180599999998</v>
      </c>
      <c r="C20553">
        <v>0</v>
      </c>
      <c r="D20553">
        <v>-1.9002736609999999</v>
      </c>
      <c r="E20553" s="6">
        <v>1291.7819999999999</v>
      </c>
      <c r="F20553">
        <v>5.4825476860000002</v>
      </c>
      <c r="G20553">
        <v>323.18119999999999</v>
      </c>
      <c r="H20553">
        <v>31.44440728</v>
      </c>
      <c r="I20553">
        <v>43082.965277777781</v>
      </c>
      <c r="J20553" t="s">
        <v>19</v>
      </c>
    </row>
    <row r="20554" spans="1:10" x14ac:dyDescent="0.25">
      <c r="A20554">
        <v>148.37857210000001</v>
      </c>
      <c r="B20554">
        <v>0.28901160100000001</v>
      </c>
      <c r="C20554">
        <v>0</v>
      </c>
      <c r="D20554">
        <v>-1.9003165319999999</v>
      </c>
      <c r="E20554" s="6">
        <v>1291.7819999999999</v>
      </c>
      <c r="F20554">
        <v>7.2772009999999998</v>
      </c>
      <c r="G20554">
        <v>319.28524040000002</v>
      </c>
      <c r="H20554">
        <v>33.505132619999998</v>
      </c>
      <c r="I20554">
        <v>43082.965277777781</v>
      </c>
      <c r="J20554" t="s">
        <v>19</v>
      </c>
    </row>
    <row r="20555" spans="1:10" x14ac:dyDescent="0.25">
      <c r="A20555">
        <v>153.56002570000001</v>
      </c>
      <c r="B20555">
        <v>0.231658631</v>
      </c>
      <c r="C20555">
        <v>0</v>
      </c>
      <c r="D20555">
        <v>-1.900361781</v>
      </c>
      <c r="E20555" s="6">
        <v>1291.7819999999999</v>
      </c>
      <c r="F20555">
        <v>5.4264604519999997</v>
      </c>
      <c r="G20555">
        <v>315.17327849999998</v>
      </c>
      <c r="H20555">
        <v>35.680109999999999</v>
      </c>
      <c r="I20555">
        <v>43082.965277777781</v>
      </c>
      <c r="J20555" t="s">
        <v>19</v>
      </c>
    </row>
    <row r="20556" spans="1:10" x14ac:dyDescent="0.25">
      <c r="A20556">
        <v>158.46680000000001</v>
      </c>
      <c r="B20556">
        <v>0.177346056</v>
      </c>
      <c r="C20556">
        <v>0</v>
      </c>
      <c r="D20556">
        <v>-1.9004046299999999</v>
      </c>
      <c r="E20556" s="6">
        <v>1291.7819999999999</v>
      </c>
      <c r="F20556">
        <v>3.673831356</v>
      </c>
      <c r="G20556">
        <v>311.27929999999998</v>
      </c>
      <c r="H20556">
        <v>59.474260000000001</v>
      </c>
      <c r="I20556">
        <v>43082.965277777781</v>
      </c>
      <c r="J20556" t="s">
        <v>19</v>
      </c>
    </row>
    <row r="20557" spans="1:10" x14ac:dyDescent="0.25">
      <c r="A20557">
        <v>140.27340000000001</v>
      </c>
      <c r="B20557">
        <v>0.123005851</v>
      </c>
      <c r="C20557">
        <v>0</v>
      </c>
      <c r="D20557">
        <v>-1.900447502</v>
      </c>
      <c r="E20557" s="6">
        <v>1291.7819999999999</v>
      </c>
      <c r="F20557">
        <v>1.9203106139999999</v>
      </c>
      <c r="G20557">
        <v>314.20895239999999</v>
      </c>
      <c r="H20557">
        <v>72.997110000000006</v>
      </c>
      <c r="I20557">
        <v>43082.965277777781</v>
      </c>
      <c r="J20557" t="s">
        <v>19</v>
      </c>
    </row>
    <row r="20558" spans="1:10" x14ac:dyDescent="0.25">
      <c r="A20558">
        <v>146.1751251</v>
      </c>
      <c r="B20558">
        <v>6.3496960000000005E-2</v>
      </c>
      <c r="C20558">
        <v>0</v>
      </c>
      <c r="D20558">
        <v>-1.9004944509999999</v>
      </c>
      <c r="E20558" s="6">
        <v>1291.7819999999999</v>
      </c>
      <c r="F20558">
        <v>0</v>
      </c>
      <c r="G20558">
        <v>317.41726490000002</v>
      </c>
      <c r="H20558">
        <v>76.825410169999998</v>
      </c>
      <c r="I20558">
        <v>43082.965277777781</v>
      </c>
      <c r="J20558" t="s">
        <v>19</v>
      </c>
    </row>
    <row r="20559" spans="1:10" x14ac:dyDescent="0.25">
      <c r="A20559">
        <v>151.3477</v>
      </c>
      <c r="B20559">
        <v>1.1340312999999999E-2</v>
      </c>
      <c r="C20559">
        <v>0</v>
      </c>
      <c r="D20559">
        <v>-1.9005356</v>
      </c>
      <c r="E20559" s="6">
        <v>1291.7819999999999</v>
      </c>
      <c r="F20559">
        <v>3.3699685069999998</v>
      </c>
      <c r="G20559">
        <v>320.22919469999999</v>
      </c>
      <c r="H20559">
        <v>80.180728999999999</v>
      </c>
      <c r="I20559">
        <v>43082.965277777781</v>
      </c>
      <c r="J20559" t="s">
        <v>19</v>
      </c>
    </row>
    <row r="20560" spans="1:10" x14ac:dyDescent="0.25">
      <c r="A20560">
        <v>158.3280302</v>
      </c>
      <c r="B20560">
        <v>-4.2999899000000001E-2</v>
      </c>
      <c r="C20560">
        <v>0</v>
      </c>
      <c r="D20560">
        <v>-1.900578471</v>
      </c>
      <c r="E20560" s="6">
        <v>1291.7819999999999</v>
      </c>
      <c r="F20560">
        <v>6.881022508</v>
      </c>
      <c r="G20560">
        <v>323.15884749999998</v>
      </c>
      <c r="H20560">
        <v>83.676519999999996</v>
      </c>
      <c r="I20560">
        <v>43082.965277777781</v>
      </c>
      <c r="J20560" t="s">
        <v>19</v>
      </c>
    </row>
    <row r="20561" spans="1:10" x14ac:dyDescent="0.25">
      <c r="A20561">
        <v>158.38128839999999</v>
      </c>
      <c r="B20561">
        <v>-4.3414502000000001E-2</v>
      </c>
      <c r="C20561">
        <v>0</v>
      </c>
      <c r="D20561">
        <v>-1.900578798</v>
      </c>
      <c r="E20561" s="6">
        <v>1291.7819999999999</v>
      </c>
      <c r="F20561">
        <v>6.9078109999999997</v>
      </c>
      <c r="G20561">
        <v>323.18119999999999</v>
      </c>
      <c r="H20561">
        <v>83.797805280000006</v>
      </c>
      <c r="I20561">
        <v>43082.965277777781</v>
      </c>
      <c r="J20561" t="s">
        <v>19</v>
      </c>
    </row>
    <row r="20562" spans="1:10" x14ac:dyDescent="0.25">
      <c r="A20562">
        <v>165.69536740000001</v>
      </c>
      <c r="B20562">
        <v>-0.100352869</v>
      </c>
      <c r="C20562">
        <v>0</v>
      </c>
      <c r="D20562">
        <v>-1.90062372</v>
      </c>
      <c r="E20562" s="6">
        <v>1291.7819999999999</v>
      </c>
      <c r="F20562">
        <v>5.157061659</v>
      </c>
      <c r="G20562">
        <v>319.18219260000001</v>
      </c>
      <c r="H20562">
        <v>100.4542</v>
      </c>
      <c r="I20562">
        <v>43082.965277777781</v>
      </c>
      <c r="J20562" t="s">
        <v>19</v>
      </c>
    </row>
    <row r="20563" spans="1:10" x14ac:dyDescent="0.25">
      <c r="A20563">
        <v>165.91550000000001</v>
      </c>
      <c r="B20563">
        <v>-0.10206654900000001</v>
      </c>
      <c r="C20563">
        <v>0</v>
      </c>
      <c r="D20563">
        <v>-1.900625072</v>
      </c>
      <c r="E20563" s="6">
        <v>1291.7819999999999</v>
      </c>
      <c r="F20563">
        <v>5.1043691710000001</v>
      </c>
      <c r="G20563">
        <v>319.0618341</v>
      </c>
      <c r="H20563">
        <v>100.55474649999999</v>
      </c>
      <c r="I20563">
        <v>43082.965277777781</v>
      </c>
      <c r="J20563" t="s">
        <v>19</v>
      </c>
    </row>
    <row r="20564" spans="1:10" x14ac:dyDescent="0.25">
      <c r="A20564">
        <v>166.9453729</v>
      </c>
      <c r="B20564">
        <v>-0.15380859999999999</v>
      </c>
      <c r="C20564">
        <v>0</v>
      </c>
      <c r="D20564">
        <v>-1.900665893</v>
      </c>
      <c r="E20564" s="6">
        <v>1291.7819999999999</v>
      </c>
      <c r="F20564">
        <v>3.5133969270000001</v>
      </c>
      <c r="G20564">
        <v>315.4277846</v>
      </c>
      <c r="H20564">
        <v>103.59059999999999</v>
      </c>
      <c r="I20564">
        <v>43082.965277777781</v>
      </c>
      <c r="J20564" t="s">
        <v>19</v>
      </c>
    </row>
    <row r="20565" spans="1:10" x14ac:dyDescent="0.25">
      <c r="A20565">
        <v>168.08692550000001</v>
      </c>
      <c r="B20565">
        <v>0.80570157899999995</v>
      </c>
      <c r="C20565">
        <v>0</v>
      </c>
      <c r="D20565">
        <v>-1.900711142</v>
      </c>
      <c r="E20565" s="6">
        <v>1291.7819999999999</v>
      </c>
      <c r="F20565">
        <v>1.7498993220000001</v>
      </c>
      <c r="G20565">
        <v>311.39965810000001</v>
      </c>
      <c r="H20565">
        <v>90.881879999999995</v>
      </c>
      <c r="I20565">
        <v>43082.965277777781</v>
      </c>
      <c r="J20565" t="s">
        <v>19</v>
      </c>
    </row>
    <row r="20566" spans="1:10" x14ac:dyDescent="0.25">
      <c r="A20566">
        <v>168.12103440000001</v>
      </c>
      <c r="B20566">
        <v>0.83437118600000004</v>
      </c>
      <c r="C20566">
        <v>0</v>
      </c>
      <c r="D20566">
        <v>-1.900712494</v>
      </c>
      <c r="E20566" s="6">
        <v>1291.7819999999999</v>
      </c>
      <c r="F20566">
        <v>1.697207036</v>
      </c>
      <c r="G20566">
        <v>311.27929999999998</v>
      </c>
      <c r="H20566">
        <v>89.92677071</v>
      </c>
      <c r="I20566">
        <v>43082.965277777781</v>
      </c>
      <c r="J20566" t="s">
        <v>19</v>
      </c>
    </row>
    <row r="20567" spans="1:10" x14ac:dyDescent="0.25">
      <c r="A20567">
        <v>169.16796199999999</v>
      </c>
      <c r="B20567">
        <v>1.714346097</v>
      </c>
      <c r="C20567">
        <v>0</v>
      </c>
      <c r="D20567">
        <v>-1.900753991</v>
      </c>
      <c r="E20567" s="6">
        <v>1291.7819999999999</v>
      </c>
      <c r="F20567">
        <v>7.9888448000000001E-2</v>
      </c>
      <c r="G20567">
        <v>309.53439090000001</v>
      </c>
      <c r="H20567">
        <v>60.610979999999998</v>
      </c>
      <c r="I20567">
        <v>43082.965277777781</v>
      </c>
      <c r="J20567" t="s">
        <v>19</v>
      </c>
    </row>
    <row r="20568" spans="1:10" x14ac:dyDescent="0.25">
      <c r="A20568">
        <v>169.21967559999999</v>
      </c>
      <c r="B20568">
        <v>1.7578130000000001</v>
      </c>
      <c r="C20568">
        <v>0</v>
      </c>
      <c r="D20568">
        <v>-1.900756041</v>
      </c>
      <c r="E20568" s="6">
        <v>1291.7819999999999</v>
      </c>
      <c r="F20568">
        <v>0</v>
      </c>
      <c r="G20568">
        <v>309.44819999999999</v>
      </c>
      <c r="H20568">
        <v>60.183344409999997</v>
      </c>
      <c r="I20568">
        <v>43082.96597222222</v>
      </c>
      <c r="J20568" t="s">
        <v>19</v>
      </c>
    </row>
    <row r="20569" spans="1:10" x14ac:dyDescent="0.25">
      <c r="A20569">
        <v>171.3652443</v>
      </c>
      <c r="B20569">
        <v>1.2448970269999999</v>
      </c>
      <c r="C20569">
        <v>0</v>
      </c>
      <c r="D20569">
        <v>-1.900841086</v>
      </c>
      <c r="E20569" s="6">
        <v>1291.7819999999999</v>
      </c>
      <c r="F20569">
        <v>6.0996319999999997</v>
      </c>
      <c r="G20569">
        <v>323.18119999999999</v>
      </c>
      <c r="H20569">
        <v>42.44099035</v>
      </c>
      <c r="I20569">
        <v>43082.96597222222</v>
      </c>
      <c r="J20569" t="s">
        <v>19</v>
      </c>
    </row>
    <row r="20570" spans="1:10" x14ac:dyDescent="0.25">
      <c r="A20570">
        <v>173.5537243</v>
      </c>
      <c r="B20570">
        <v>0.72172275600000002</v>
      </c>
      <c r="C20570">
        <v>0</v>
      </c>
      <c r="D20570">
        <v>-1.900927832</v>
      </c>
      <c r="E20570" s="6">
        <v>1291.7819999999999</v>
      </c>
      <c r="F20570">
        <v>3.6693099130000002</v>
      </c>
      <c r="G20570">
        <v>315.21589760000001</v>
      </c>
      <c r="H20570">
        <v>24.343789999999998</v>
      </c>
      <c r="I20570">
        <v>43082.96597222222</v>
      </c>
      <c r="J20570" t="s">
        <v>19</v>
      </c>
    </row>
    <row r="20571" spans="1:10" x14ac:dyDescent="0.25">
      <c r="A20571">
        <v>174.635311</v>
      </c>
      <c r="B20571">
        <v>0.46316049500000001</v>
      </c>
      <c r="C20571">
        <v>0</v>
      </c>
      <c r="D20571">
        <v>-1.9009707039999999</v>
      </c>
      <c r="E20571" s="6">
        <v>1291.7819999999999</v>
      </c>
      <c r="F20571">
        <v>2.4682004329999998</v>
      </c>
      <c r="G20571">
        <v>311.27929999999998</v>
      </c>
      <c r="H20571">
        <v>32.061453210000003</v>
      </c>
      <c r="I20571">
        <v>43082.96597222222</v>
      </c>
      <c r="J20571" t="s">
        <v>19</v>
      </c>
    </row>
    <row r="20572" spans="1:10" x14ac:dyDescent="0.25">
      <c r="A20572">
        <v>176.8579</v>
      </c>
      <c r="B20572">
        <v>-6.8167828999999999E-2</v>
      </c>
      <c r="C20572">
        <v>0</v>
      </c>
      <c r="D20572">
        <v>-1.9010588020000001</v>
      </c>
      <c r="E20572" s="6">
        <v>1291.7819999999999</v>
      </c>
      <c r="F20572">
        <v>0</v>
      </c>
      <c r="G20572">
        <v>309.44819999999999</v>
      </c>
      <c r="H20572">
        <v>47.920740000000002</v>
      </c>
      <c r="I20572">
        <v>43082.96597222222</v>
      </c>
      <c r="J20572" t="s">
        <v>19</v>
      </c>
    </row>
    <row r="20573" spans="1:10" x14ac:dyDescent="0.25">
      <c r="A20573">
        <v>256.88229999999999</v>
      </c>
      <c r="B20573">
        <v>-0.326730091</v>
      </c>
      <c r="C20573">
        <v>0</v>
      </c>
      <c r="D20573">
        <v>-1.9011016730000001</v>
      </c>
      <c r="E20573" s="6">
        <v>1291.7819999999999</v>
      </c>
      <c r="F20573">
        <v>3.0575330410000001</v>
      </c>
      <c r="G20573">
        <v>314.02589999999998</v>
      </c>
      <c r="H20573">
        <v>67.304940000000002</v>
      </c>
      <c r="I20573">
        <v>43082.96597222222</v>
      </c>
      <c r="J20573" t="s">
        <v>19</v>
      </c>
    </row>
    <row r="20574" spans="1:10" x14ac:dyDescent="0.25">
      <c r="A20574">
        <v>222.25912640000001</v>
      </c>
      <c r="B20574">
        <v>-0.59949615300000003</v>
      </c>
      <c r="C20574">
        <v>0</v>
      </c>
      <c r="D20574">
        <v>-1.9011469000000001</v>
      </c>
      <c r="E20574" s="6">
        <v>1291.7819999999999</v>
      </c>
      <c r="F20574">
        <v>6.2830279080000002</v>
      </c>
      <c r="G20574">
        <v>312.44906070000002</v>
      </c>
      <c r="H20574">
        <v>78.366100000000003</v>
      </c>
      <c r="I20574">
        <v>43082.96597222222</v>
      </c>
      <c r="J20574" t="s">
        <v>19</v>
      </c>
    </row>
    <row r="20575" spans="1:10" x14ac:dyDescent="0.25">
      <c r="A20575">
        <v>220.95699999999999</v>
      </c>
      <c r="B20575">
        <v>-0.60975448099999996</v>
      </c>
      <c r="C20575">
        <v>0</v>
      </c>
      <c r="D20575">
        <v>-1.901148601</v>
      </c>
      <c r="E20575" s="6">
        <v>1291.7819999999999</v>
      </c>
      <c r="F20575">
        <v>6.4043340000000004</v>
      </c>
      <c r="G20575">
        <v>312.38975809999999</v>
      </c>
      <c r="H20575">
        <v>79.326390320000002</v>
      </c>
      <c r="I20575">
        <v>43082.96597222222</v>
      </c>
      <c r="J20575" t="s">
        <v>19</v>
      </c>
    </row>
    <row r="20576" spans="1:10" x14ac:dyDescent="0.25">
      <c r="A20576">
        <v>209.5056381</v>
      </c>
      <c r="B20576">
        <v>-0.85805841500000002</v>
      </c>
      <c r="C20576">
        <v>0</v>
      </c>
      <c r="D20576">
        <v>-1.9011897710000001</v>
      </c>
      <c r="E20576" s="6">
        <v>1291.7819999999999</v>
      </c>
      <c r="F20576">
        <v>0</v>
      </c>
      <c r="G20576">
        <v>310.95433250000002</v>
      </c>
      <c r="H20576">
        <v>102.5703204</v>
      </c>
      <c r="I20576">
        <v>43082.96597222222</v>
      </c>
      <c r="J20576" t="s">
        <v>19</v>
      </c>
    </row>
    <row r="20577" spans="1:10" x14ac:dyDescent="0.25">
      <c r="A20577">
        <v>180.08789999999999</v>
      </c>
      <c r="B20577">
        <v>25.399779949999999</v>
      </c>
      <c r="C20577">
        <v>0</v>
      </c>
      <c r="D20577">
        <v>-1.9028495030000001</v>
      </c>
      <c r="E20577" s="6">
        <v>1291.7819999999999</v>
      </c>
      <c r="F20577">
        <v>0.31090319399999999</v>
      </c>
      <c r="G20577">
        <v>312.19479999999999</v>
      </c>
      <c r="H20577">
        <v>118.03452679999999</v>
      </c>
      <c r="I20577">
        <v>43082.966666666667</v>
      </c>
      <c r="J20577" t="s">
        <v>19</v>
      </c>
    </row>
    <row r="20578" spans="1:10" x14ac:dyDescent="0.25">
      <c r="A20578">
        <v>143.1738</v>
      </c>
      <c r="B20578">
        <v>33.134770000000003</v>
      </c>
      <c r="C20578">
        <v>0</v>
      </c>
      <c r="D20578">
        <v>-1.902890674</v>
      </c>
      <c r="E20578" s="6">
        <v>1291.7819999999999</v>
      </c>
      <c r="F20578">
        <v>0.32035027999999999</v>
      </c>
      <c r="G20578">
        <v>312.19479999999999</v>
      </c>
      <c r="H20578">
        <v>114.5230493</v>
      </c>
      <c r="I20578">
        <v>43082.966666666667</v>
      </c>
      <c r="J20578" t="s">
        <v>19</v>
      </c>
    </row>
    <row r="20579" spans="1:10" x14ac:dyDescent="0.25">
      <c r="A20579">
        <v>126.1649712</v>
      </c>
      <c r="B20579">
        <v>11.742802940000001</v>
      </c>
      <c r="C20579">
        <v>0</v>
      </c>
      <c r="D20579">
        <v>-1.902933545</v>
      </c>
      <c r="E20579" s="6">
        <v>1291.7819999999999</v>
      </c>
      <c r="F20579">
        <v>0.33018765900000002</v>
      </c>
      <c r="G20579">
        <v>316.73783830000002</v>
      </c>
      <c r="H20579">
        <v>110.8665</v>
      </c>
      <c r="I20579">
        <v>43082.966666666667</v>
      </c>
      <c r="J20579" t="s">
        <v>19</v>
      </c>
    </row>
    <row r="20580" spans="1:10" x14ac:dyDescent="0.25">
      <c r="A20580">
        <v>126.0352</v>
      </c>
      <c r="B20580">
        <v>11.57959</v>
      </c>
      <c r="C20580">
        <v>0</v>
      </c>
      <c r="D20580">
        <v>-1.902933872</v>
      </c>
      <c r="E20580" s="6">
        <v>1291.7819999999999</v>
      </c>
      <c r="F20580">
        <v>0.33026271400000001</v>
      </c>
      <c r="G20580">
        <v>316.77249999999998</v>
      </c>
      <c r="H20580">
        <v>110.3977458</v>
      </c>
      <c r="I20580">
        <v>43082.966666666667</v>
      </c>
      <c r="J20580" t="s">
        <v>19</v>
      </c>
    </row>
    <row r="20581" spans="1:10" x14ac:dyDescent="0.25">
      <c r="A20581">
        <v>115.8653699</v>
      </c>
      <c r="B20581">
        <v>2.9448638210000002</v>
      </c>
      <c r="C20581">
        <v>0</v>
      </c>
      <c r="D20581">
        <v>-1.902978772</v>
      </c>
      <c r="E20581" s="6">
        <v>1291.7819999999999</v>
      </c>
      <c r="F20581">
        <v>0.340565442</v>
      </c>
      <c r="G20581">
        <v>313.96243820000001</v>
      </c>
      <c r="H20581">
        <v>46.052840000000003</v>
      </c>
      <c r="I20581">
        <v>43082.966666666667</v>
      </c>
      <c r="J20581" t="s">
        <v>19</v>
      </c>
    </row>
    <row r="20582" spans="1:10" x14ac:dyDescent="0.25">
      <c r="A20582">
        <v>115.55419999999999</v>
      </c>
      <c r="B20582">
        <v>2.6806640000000002</v>
      </c>
      <c r="C20582">
        <v>0</v>
      </c>
      <c r="D20582">
        <v>-1.902980146</v>
      </c>
      <c r="E20582" s="6">
        <v>1291.7819999999999</v>
      </c>
      <c r="F20582">
        <v>0.34088067799999999</v>
      </c>
      <c r="G20582">
        <v>313.87645780000003</v>
      </c>
      <c r="H20582">
        <v>45.014266409999998</v>
      </c>
      <c r="I20582">
        <v>43082.966666666667</v>
      </c>
      <c r="J20582" t="s">
        <v>19</v>
      </c>
    </row>
    <row r="20583" spans="1:10" x14ac:dyDescent="0.25">
      <c r="A20583">
        <v>111.5440534</v>
      </c>
      <c r="B20583">
        <v>2.3410119869999999</v>
      </c>
      <c r="C20583">
        <v>0</v>
      </c>
      <c r="D20583">
        <v>-1.903021643</v>
      </c>
      <c r="E20583" s="6">
        <v>1291.7819999999999</v>
      </c>
      <c r="F20583">
        <v>0.35040282099999998</v>
      </c>
      <c r="G20583">
        <v>311.27929999999998</v>
      </c>
      <c r="H20583">
        <v>13.64273</v>
      </c>
      <c r="I20583">
        <v>43082.966666666667</v>
      </c>
      <c r="J20583" t="s">
        <v>19</v>
      </c>
    </row>
    <row r="20584" spans="1:10" x14ac:dyDescent="0.25">
      <c r="A20584">
        <v>107.4011486</v>
      </c>
      <c r="B20584">
        <v>1.990115589</v>
      </c>
      <c r="C20584">
        <v>0</v>
      </c>
      <c r="D20584">
        <v>-1.9030645150000001</v>
      </c>
      <c r="E20584" s="6">
        <v>1291.7819999999999</v>
      </c>
      <c r="F20584">
        <v>0.36024020000000001</v>
      </c>
      <c r="G20584">
        <v>311.22313860000003</v>
      </c>
      <c r="H20584">
        <v>0</v>
      </c>
      <c r="I20584">
        <v>43082.966666666667</v>
      </c>
      <c r="J20584" t="s">
        <v>19</v>
      </c>
    </row>
    <row r="20585" spans="1:10" x14ac:dyDescent="0.25">
      <c r="A20585">
        <v>102.89790000000001</v>
      </c>
      <c r="B20585">
        <v>1.608698744</v>
      </c>
      <c r="C20585">
        <v>0</v>
      </c>
      <c r="D20585">
        <v>-1.903111115</v>
      </c>
      <c r="E20585" s="6">
        <v>1291.7819999999999</v>
      </c>
      <c r="F20585">
        <v>0.37093322000000001</v>
      </c>
      <c r="G20585">
        <v>311.16209250000003</v>
      </c>
      <c r="H20585">
        <v>3.3625725160000002</v>
      </c>
      <c r="I20585">
        <v>43082.966666666667</v>
      </c>
      <c r="J20585" t="s">
        <v>19</v>
      </c>
    </row>
    <row r="20586" spans="1:10" x14ac:dyDescent="0.25">
      <c r="A20586">
        <v>94.504517019999994</v>
      </c>
      <c r="B20586">
        <v>-1.582031</v>
      </c>
      <c r="C20586">
        <v>0</v>
      </c>
      <c r="D20586">
        <v>-1.9035009490000001</v>
      </c>
      <c r="E20586" s="6">
        <v>1291.7819999999999</v>
      </c>
      <c r="F20586">
        <v>0.46038531399999999</v>
      </c>
      <c r="G20586">
        <v>310.65141269999998</v>
      </c>
      <c r="H20586">
        <v>31.492059430000001</v>
      </c>
      <c r="I20586">
        <v>43082.967361111114</v>
      </c>
      <c r="J20586" t="s">
        <v>19</v>
      </c>
    </row>
    <row r="20587" spans="1:10" x14ac:dyDescent="0.25">
      <c r="A20587">
        <v>92.614750000000001</v>
      </c>
      <c r="B20587">
        <v>-1.3995193690000001</v>
      </c>
      <c r="C20587">
        <v>0</v>
      </c>
      <c r="D20587">
        <v>-1.9035887199999999</v>
      </c>
      <c r="E20587" s="6">
        <v>1291.7819999999999</v>
      </c>
      <c r="F20587">
        <v>0.48052541900000001</v>
      </c>
      <c r="G20587">
        <v>310.5364333</v>
      </c>
      <c r="H20587">
        <v>37.825402840000002</v>
      </c>
      <c r="I20587">
        <v>43082.967361111114</v>
      </c>
      <c r="J20587" t="s">
        <v>19</v>
      </c>
    </row>
    <row r="20588" spans="1:10" x14ac:dyDescent="0.25">
      <c r="A20588">
        <v>78.046880000000002</v>
      </c>
      <c r="B20588">
        <v>-0.76501369200000002</v>
      </c>
      <c r="C20588">
        <v>0</v>
      </c>
      <c r="D20588">
        <v>-1.9038938569999999</v>
      </c>
      <c r="E20588" s="6">
        <v>1291.7819999999999</v>
      </c>
      <c r="F20588">
        <v>0.55054293600000004</v>
      </c>
      <c r="G20588">
        <v>310.13670500000001</v>
      </c>
      <c r="H20588">
        <v>59.843409729999998</v>
      </c>
      <c r="I20588">
        <v>43082.967361111114</v>
      </c>
      <c r="J20588" t="s">
        <v>19</v>
      </c>
    </row>
    <row r="20589" spans="1:10" x14ac:dyDescent="0.25">
      <c r="A20589">
        <v>66.972660000000005</v>
      </c>
      <c r="B20589">
        <v>-0.404932968</v>
      </c>
      <c r="C20589">
        <v>0</v>
      </c>
      <c r="D20589">
        <v>-1.904067022</v>
      </c>
      <c r="E20589" s="6">
        <v>1291.7819999999999</v>
      </c>
      <c r="F20589">
        <v>0.59027773900000002</v>
      </c>
      <c r="G20589">
        <v>309.90985999999998</v>
      </c>
      <c r="H20589">
        <v>72.338585309999999</v>
      </c>
      <c r="I20589">
        <v>43082.967361111114</v>
      </c>
      <c r="J20589" t="s">
        <v>19</v>
      </c>
    </row>
    <row r="20590" spans="1:10" x14ac:dyDescent="0.25">
      <c r="A20590">
        <v>61.565732850000003</v>
      </c>
      <c r="B20590">
        <v>-0.130462673</v>
      </c>
      <c r="C20590">
        <v>0</v>
      </c>
      <c r="D20590">
        <v>-1.904199017</v>
      </c>
      <c r="E20590" s="6">
        <v>1291.7819999999999</v>
      </c>
      <c r="F20590">
        <v>0.62056545699999999</v>
      </c>
      <c r="G20590">
        <v>309.73694819999997</v>
      </c>
      <c r="H20590">
        <v>81.862989999999996</v>
      </c>
      <c r="I20590">
        <v>43082.967361111114</v>
      </c>
      <c r="J20590" t="s">
        <v>19</v>
      </c>
    </row>
    <row r="20591" spans="1:10" x14ac:dyDescent="0.25">
      <c r="A20591">
        <v>39.622344050000002</v>
      </c>
      <c r="B20591">
        <v>0.95957391400000003</v>
      </c>
      <c r="C20591">
        <v>0</v>
      </c>
      <c r="D20591">
        <v>-1.9047232220000001</v>
      </c>
      <c r="E20591" s="6">
        <v>1291.7819999999999</v>
      </c>
      <c r="F20591">
        <v>0.74085067699999996</v>
      </c>
      <c r="G20591">
        <v>309.44819999999999</v>
      </c>
      <c r="H20591">
        <v>106.5819</v>
      </c>
      <c r="I20591">
        <v>43082.968055555553</v>
      </c>
      <c r="J20591" t="s">
        <v>19</v>
      </c>
    </row>
    <row r="20592" spans="1:10" x14ac:dyDescent="0.25">
      <c r="A20592">
        <v>38.442881679999999</v>
      </c>
      <c r="B20592">
        <v>1.0487212159999999</v>
      </c>
      <c r="C20592">
        <v>0</v>
      </c>
      <c r="D20592">
        <v>-1.9047660930000001</v>
      </c>
      <c r="E20592" s="6">
        <v>1291.7819999999999</v>
      </c>
      <c r="F20592">
        <v>0.75068805599999999</v>
      </c>
      <c r="G20592">
        <v>309.44819999999999</v>
      </c>
      <c r="H20592">
        <v>58.01943</v>
      </c>
      <c r="I20592">
        <v>43082.968055555553</v>
      </c>
      <c r="J20592" t="s">
        <v>19</v>
      </c>
    </row>
    <row r="20593" spans="1:10" x14ac:dyDescent="0.25">
      <c r="A20593">
        <v>37.264019339999997</v>
      </c>
      <c r="B20593">
        <v>1.1378231670000001</v>
      </c>
      <c r="C20593">
        <v>0</v>
      </c>
      <c r="D20593">
        <v>-1.9048089429999999</v>
      </c>
      <c r="E20593" s="6">
        <v>1291.7819999999999</v>
      </c>
      <c r="F20593">
        <v>0.76052043000000003</v>
      </c>
      <c r="G20593">
        <v>309.44819999999999</v>
      </c>
      <c r="H20593">
        <v>23.766369999999998</v>
      </c>
      <c r="I20593">
        <v>43082.968055555553</v>
      </c>
      <c r="J20593" t="s">
        <v>19</v>
      </c>
    </row>
    <row r="20594" spans="1:10" x14ac:dyDescent="0.25">
      <c r="A20594">
        <v>33.660839920000001</v>
      </c>
      <c r="B20594">
        <v>1.4101622739999999</v>
      </c>
      <c r="C20594">
        <v>0</v>
      </c>
      <c r="D20594">
        <v>-1.9049399119999999</v>
      </c>
      <c r="E20594" s="6">
        <v>1291.7819999999999</v>
      </c>
      <c r="F20594">
        <v>0.79057297100000001</v>
      </c>
      <c r="G20594">
        <v>309.44819999999999</v>
      </c>
      <c r="H20594">
        <v>0</v>
      </c>
      <c r="I20594">
        <v>43082.968055555553</v>
      </c>
      <c r="J20594" t="s">
        <v>19</v>
      </c>
    </row>
    <row r="20595" spans="1:10" x14ac:dyDescent="0.25">
      <c r="A20595">
        <v>26.44488218</v>
      </c>
      <c r="B20595">
        <v>1.9555659999999999</v>
      </c>
      <c r="C20595">
        <v>0</v>
      </c>
      <c r="D20595">
        <v>-1.9052022</v>
      </c>
      <c r="E20595" s="6">
        <v>1291.7819999999999</v>
      </c>
      <c r="F20595">
        <v>0.85075811400000001</v>
      </c>
      <c r="G20595">
        <v>309.44819999999999</v>
      </c>
      <c r="H20595">
        <v>0</v>
      </c>
      <c r="I20595">
        <v>43082.968055555553</v>
      </c>
      <c r="J20595" t="s">
        <v>19</v>
      </c>
    </row>
    <row r="20596" spans="1:10" x14ac:dyDescent="0.25">
      <c r="A20596">
        <v>23.98336956</v>
      </c>
      <c r="B20596">
        <v>9.6679689999999994</v>
      </c>
      <c r="C20596">
        <v>0</v>
      </c>
      <c r="D20596">
        <v>-1.9052916719999999</v>
      </c>
      <c r="E20596" s="6">
        <v>1291.7819999999999</v>
      </c>
      <c r="F20596">
        <v>0.87128851299999999</v>
      </c>
      <c r="G20596">
        <v>309.44819999999999</v>
      </c>
      <c r="H20596">
        <v>0</v>
      </c>
      <c r="I20596">
        <v>43082.968055555553</v>
      </c>
      <c r="J20596" t="s">
        <v>19</v>
      </c>
    </row>
    <row r="20597" spans="1:10" x14ac:dyDescent="0.25">
      <c r="A20597">
        <v>21.662240529999998</v>
      </c>
      <c r="B20597">
        <v>2.416992</v>
      </c>
      <c r="C20597">
        <v>0</v>
      </c>
      <c r="D20597">
        <v>-1.905376041</v>
      </c>
      <c r="E20597" s="6">
        <v>1291.7819999999999</v>
      </c>
      <c r="F20597">
        <v>0.89064803299999995</v>
      </c>
      <c r="G20597">
        <v>309.44819999999999</v>
      </c>
      <c r="H20597">
        <v>0</v>
      </c>
      <c r="I20597">
        <v>43082.968055555553</v>
      </c>
      <c r="J20597" t="s">
        <v>19</v>
      </c>
    </row>
    <row r="20598" spans="1:10" x14ac:dyDescent="0.25">
      <c r="A20598">
        <v>19.182130000000001</v>
      </c>
      <c r="B20598">
        <v>1.9095451990000001</v>
      </c>
      <c r="C20598">
        <v>0</v>
      </c>
      <c r="D20598">
        <v>-1.905466189</v>
      </c>
      <c r="E20598" s="6">
        <v>1291.7819999999999</v>
      </c>
      <c r="F20598">
        <v>0.91133354899999997</v>
      </c>
      <c r="G20598">
        <v>309.44819999999999</v>
      </c>
      <c r="H20598">
        <v>0</v>
      </c>
      <c r="I20598">
        <v>43082.968055555553</v>
      </c>
      <c r="J20598" t="s">
        <v>19</v>
      </c>
    </row>
    <row r="20599" spans="1:10" x14ac:dyDescent="0.25">
      <c r="A20599">
        <v>10.198168369999999</v>
      </c>
      <c r="B20599">
        <v>-2.4927460039999998</v>
      </c>
      <c r="C20599">
        <v>0</v>
      </c>
      <c r="D20599">
        <v>-1.9062482549999999</v>
      </c>
      <c r="E20599" s="6">
        <v>1291.7819999999999</v>
      </c>
      <c r="F20599">
        <v>1.090788149</v>
      </c>
      <c r="G20599">
        <v>309.44819999999999</v>
      </c>
      <c r="H20599">
        <v>0</v>
      </c>
      <c r="I20599">
        <v>43082.96875</v>
      </c>
      <c r="J20599" t="s">
        <v>19</v>
      </c>
    </row>
    <row r="20600" spans="1:10" x14ac:dyDescent="0.25">
      <c r="A20600">
        <v>9.1625979999999991</v>
      </c>
      <c r="B20600">
        <v>-3.0001927749999999</v>
      </c>
      <c r="C20600">
        <v>0</v>
      </c>
      <c r="D20600">
        <v>-1.9063384029999999</v>
      </c>
      <c r="E20600" s="6">
        <v>1291.7819999999999</v>
      </c>
      <c r="F20600">
        <v>1.111473664</v>
      </c>
      <c r="G20600">
        <v>309.44819999999999</v>
      </c>
      <c r="H20600">
        <v>1.5314207500000001</v>
      </c>
      <c r="I20600">
        <v>43082.96875</v>
      </c>
      <c r="J20600" t="s">
        <v>19</v>
      </c>
    </row>
    <row r="20601" spans="1:10" x14ac:dyDescent="0.25">
      <c r="A20601">
        <v>9.0030354809999995</v>
      </c>
      <c r="B20601">
        <v>-3.2299799999999999</v>
      </c>
      <c r="C20601">
        <v>0</v>
      </c>
      <c r="D20601">
        <v>-1.906379225</v>
      </c>
      <c r="E20601" s="6">
        <v>1291.7819999999999</v>
      </c>
      <c r="F20601">
        <v>1.120840689</v>
      </c>
      <c r="G20601">
        <v>309.44819999999999</v>
      </c>
      <c r="H20601">
        <v>2.2248943190000001</v>
      </c>
      <c r="I20601">
        <v>43082.96875</v>
      </c>
      <c r="J20601" t="s">
        <v>19</v>
      </c>
    </row>
    <row r="20602" spans="1:10" x14ac:dyDescent="0.25">
      <c r="A20602">
        <v>8.1533991369999992</v>
      </c>
      <c r="B20602">
        <v>-1.8956113400000001</v>
      </c>
      <c r="C20602">
        <v>0</v>
      </c>
      <c r="D20602">
        <v>-1.906596591</v>
      </c>
      <c r="E20602" s="6">
        <v>1291.7819999999999</v>
      </c>
      <c r="F20602">
        <v>1.1707181010000001</v>
      </c>
      <c r="G20602">
        <v>309.44819999999999</v>
      </c>
      <c r="H20602">
        <v>5.9174930000000003</v>
      </c>
      <c r="I20602">
        <v>43082.96875</v>
      </c>
      <c r="J20602" t="s">
        <v>19</v>
      </c>
    </row>
    <row r="20603" spans="1:10" x14ac:dyDescent="0.25">
      <c r="A20603">
        <v>7.976533646</v>
      </c>
      <c r="B20603">
        <v>-1.6178410089999999</v>
      </c>
      <c r="C20603">
        <v>0</v>
      </c>
      <c r="D20603">
        <v>-1.90664184</v>
      </c>
      <c r="E20603" s="6">
        <v>1291.7819999999999</v>
      </c>
      <c r="F20603">
        <v>1.181100888</v>
      </c>
      <c r="G20603">
        <v>309.44819999999999</v>
      </c>
      <c r="H20603">
        <v>70.727829999999997</v>
      </c>
      <c r="I20603">
        <v>43082.96875</v>
      </c>
      <c r="J20603" t="s">
        <v>19</v>
      </c>
    </row>
    <row r="20604" spans="1:10" x14ac:dyDescent="0.25">
      <c r="A20604">
        <v>5.9300931690000001</v>
      </c>
      <c r="B20604">
        <v>13.261974779999999</v>
      </c>
      <c r="C20604">
        <v>0</v>
      </c>
      <c r="D20604">
        <v>-1.9071653909999999</v>
      </c>
      <c r="E20604" s="6">
        <v>1291.7819999999999</v>
      </c>
      <c r="F20604">
        <v>1.301235996</v>
      </c>
      <c r="G20604">
        <v>309.44819999999999</v>
      </c>
      <c r="H20604">
        <v>39.46349</v>
      </c>
      <c r="I20604">
        <v>43082.96875</v>
      </c>
      <c r="J20604" t="s">
        <v>19</v>
      </c>
    </row>
    <row r="20605" spans="1:10" x14ac:dyDescent="0.25">
      <c r="A20605">
        <v>5.9234447250000004</v>
      </c>
      <c r="B20605">
        <v>13.710940000000001</v>
      </c>
      <c r="C20605">
        <v>0</v>
      </c>
      <c r="D20605">
        <v>-1.9071670919999999</v>
      </c>
      <c r="E20605" s="6">
        <v>1291.7819999999999</v>
      </c>
      <c r="F20605">
        <v>1.3016262890000001</v>
      </c>
      <c r="G20605">
        <v>309.44819999999999</v>
      </c>
      <c r="H20605">
        <v>37.884949050000003</v>
      </c>
      <c r="I20605">
        <v>43082.96875</v>
      </c>
      <c r="J20605" t="s">
        <v>19</v>
      </c>
    </row>
    <row r="20606" spans="1:10" x14ac:dyDescent="0.25">
      <c r="A20606">
        <v>5.7638822059999999</v>
      </c>
      <c r="B20606">
        <v>9.3371604870000002</v>
      </c>
      <c r="C20606">
        <v>0</v>
      </c>
      <c r="D20606">
        <v>-1.9072079129999999</v>
      </c>
      <c r="E20606" s="6">
        <v>1291.7819999999999</v>
      </c>
      <c r="F20606">
        <v>1.3109933140000001</v>
      </c>
      <c r="G20606">
        <v>309.44819999999999</v>
      </c>
      <c r="H20606">
        <v>0</v>
      </c>
      <c r="I20606">
        <v>43082.96875</v>
      </c>
      <c r="J20606" t="s">
        <v>19</v>
      </c>
    </row>
    <row r="20607" spans="1:10" x14ac:dyDescent="0.25">
      <c r="A20607">
        <v>5.5963927079999998</v>
      </c>
      <c r="B20607">
        <v>4.7460940000000003</v>
      </c>
      <c r="C20607">
        <v>0</v>
      </c>
      <c r="D20607">
        <v>-1.907250763</v>
      </c>
      <c r="E20607" s="6">
        <v>1291.7819999999999</v>
      </c>
      <c r="F20607">
        <v>1.3208256890000001</v>
      </c>
      <c r="G20607">
        <v>309.44819999999999</v>
      </c>
      <c r="H20607">
        <v>6.9138335059999996</v>
      </c>
      <c r="I20607">
        <v>43082.96875</v>
      </c>
      <c r="J20607" t="s">
        <v>19</v>
      </c>
    </row>
    <row r="20608" spans="1:10" x14ac:dyDescent="0.25">
      <c r="A20608">
        <v>5.0711660609999996</v>
      </c>
      <c r="B20608">
        <v>0.703125</v>
      </c>
      <c r="C20608">
        <v>0</v>
      </c>
      <c r="D20608">
        <v>-1.9073851340000001</v>
      </c>
      <c r="E20608" s="6">
        <v>1291.7819999999999</v>
      </c>
      <c r="F20608">
        <v>1.351658816</v>
      </c>
      <c r="G20608">
        <v>309.44819999999999</v>
      </c>
      <c r="H20608">
        <v>28.594772519999999</v>
      </c>
      <c r="I20608">
        <v>43082.969444444447</v>
      </c>
      <c r="J20608" t="s">
        <v>19</v>
      </c>
    </row>
    <row r="20609" spans="1:10" x14ac:dyDescent="0.25">
      <c r="A20609">
        <v>4.9009489940000002</v>
      </c>
      <c r="B20609">
        <v>-8.9428710000000002</v>
      </c>
      <c r="C20609">
        <v>0</v>
      </c>
      <c r="D20609">
        <v>-1.9074286819999999</v>
      </c>
      <c r="E20609" s="6">
        <v>1291.7819999999999</v>
      </c>
      <c r="F20609">
        <v>1.3616513109999999</v>
      </c>
      <c r="G20609">
        <v>309.44819999999999</v>
      </c>
      <c r="H20609">
        <v>35.621197950000003</v>
      </c>
      <c r="I20609">
        <v>43082.969444444447</v>
      </c>
      <c r="J20609" t="s">
        <v>19</v>
      </c>
    </row>
    <row r="20610" spans="1:10" x14ac:dyDescent="0.25">
      <c r="A20610">
        <v>4.5645209629999997</v>
      </c>
      <c r="B20610">
        <v>-8.1495686169999999</v>
      </c>
      <c r="C20610">
        <v>0</v>
      </c>
      <c r="D20610">
        <v>-1.907514752</v>
      </c>
      <c r="E20610" s="6">
        <v>1291.7819999999999</v>
      </c>
      <c r="F20610">
        <v>1.3814011239999999</v>
      </c>
      <c r="G20610">
        <v>309.44819999999999</v>
      </c>
      <c r="H20610">
        <v>49.508679999999998</v>
      </c>
      <c r="I20610">
        <v>43082.969444444447</v>
      </c>
      <c r="J20610" t="s">
        <v>19</v>
      </c>
    </row>
    <row r="20611" spans="1:10" x14ac:dyDescent="0.25">
      <c r="A20611">
        <v>-0.97794309599999996</v>
      </c>
      <c r="B20611">
        <v>0.175604382</v>
      </c>
      <c r="C20611">
        <v>0</v>
      </c>
      <c r="D20611">
        <v>-1.9090829840000001</v>
      </c>
      <c r="E20611" s="6">
        <v>1291.7819999999999</v>
      </c>
      <c r="F20611">
        <v>1.7412510299999999</v>
      </c>
      <c r="G20611">
        <v>309.44819999999999</v>
      </c>
      <c r="H20611">
        <v>102.1755</v>
      </c>
      <c r="I20611">
        <v>43082.970138888886</v>
      </c>
      <c r="J20611" t="s">
        <v>19</v>
      </c>
    </row>
    <row r="20612" spans="1:10" x14ac:dyDescent="0.25">
      <c r="A20612">
        <v>-0.95256642300000005</v>
      </c>
      <c r="B20612">
        <v>0.114662369</v>
      </c>
      <c r="C20612">
        <v>0</v>
      </c>
      <c r="D20612">
        <v>-1.9091261820000001</v>
      </c>
      <c r="E20612" s="6">
        <v>1291.7819999999999</v>
      </c>
      <c r="F20612">
        <v>1.7511634650000001</v>
      </c>
      <c r="G20612">
        <v>309.44819999999999</v>
      </c>
      <c r="H20612">
        <v>54.843879999999999</v>
      </c>
      <c r="I20612">
        <v>43082.970138888886</v>
      </c>
      <c r="J20612" t="s">
        <v>19</v>
      </c>
    </row>
    <row r="20613" spans="1:10" x14ac:dyDescent="0.25">
      <c r="A20613">
        <v>-0.92619056600000005</v>
      </c>
      <c r="B20613">
        <v>5.1320820000000003E-2</v>
      </c>
      <c r="C20613">
        <v>0</v>
      </c>
      <c r="D20613">
        <v>-1.9091710820000001</v>
      </c>
      <c r="E20613" s="6">
        <v>1291.7819999999999</v>
      </c>
      <c r="F20613">
        <v>1.7614661920000001</v>
      </c>
      <c r="G20613">
        <v>309.44819999999999</v>
      </c>
      <c r="H20613">
        <v>20.258410000000001</v>
      </c>
      <c r="I20613">
        <v>43082.970138888886</v>
      </c>
      <c r="J20613" t="s">
        <v>19</v>
      </c>
    </row>
    <row r="20614" spans="1:10" x14ac:dyDescent="0.25">
      <c r="A20614">
        <v>-0.90100604100000004</v>
      </c>
      <c r="B20614">
        <v>-9.1597480000000005E-3</v>
      </c>
      <c r="C20614">
        <v>0</v>
      </c>
      <c r="D20614">
        <v>-1.9092139530000001</v>
      </c>
      <c r="E20614" s="6">
        <v>1291.7819999999999</v>
      </c>
      <c r="F20614">
        <v>1.771303571</v>
      </c>
      <c r="G20614">
        <v>309.44819999999999</v>
      </c>
      <c r="H20614">
        <v>0</v>
      </c>
      <c r="I20614">
        <v>43082.970138888886</v>
      </c>
      <c r="J20614" t="s">
        <v>19</v>
      </c>
    </row>
    <row r="20615" spans="1:10" x14ac:dyDescent="0.25">
      <c r="A20615">
        <v>-0.69438021900000002</v>
      </c>
      <c r="B20615">
        <v>-0.50537109999999996</v>
      </c>
      <c r="C20615">
        <v>0</v>
      </c>
      <c r="D20615">
        <v>-1.9095656910000001</v>
      </c>
      <c r="E20615" s="6">
        <v>1291.7819999999999</v>
      </c>
      <c r="F20615">
        <v>1.8520141080000001</v>
      </c>
      <c r="G20615">
        <v>309.44819999999999</v>
      </c>
      <c r="H20615">
        <v>21.82974595</v>
      </c>
      <c r="I20615">
        <v>43082.970138888886</v>
      </c>
      <c r="J20615" t="s">
        <v>19</v>
      </c>
    </row>
    <row r="20616" spans="1:10" x14ac:dyDescent="0.25">
      <c r="A20616">
        <v>-0.644613243</v>
      </c>
      <c r="B20616">
        <v>-8.1079100000000004</v>
      </c>
      <c r="C20616">
        <v>0</v>
      </c>
      <c r="D20616">
        <v>-1.9096504089999999</v>
      </c>
      <c r="E20616" s="6">
        <v>1291.7819999999999</v>
      </c>
      <c r="F20616">
        <v>1.8714536879999999</v>
      </c>
      <c r="G20616">
        <v>309.44819999999999</v>
      </c>
      <c r="H20616">
        <v>27.08756142</v>
      </c>
      <c r="I20616">
        <v>43082.970138888886</v>
      </c>
      <c r="J20616" t="s">
        <v>19</v>
      </c>
    </row>
    <row r="20617" spans="1:10" x14ac:dyDescent="0.25">
      <c r="A20617">
        <v>-0.591861529</v>
      </c>
      <c r="B20617">
        <v>-0.41748049999999998</v>
      </c>
      <c r="C20617">
        <v>0</v>
      </c>
      <c r="D20617">
        <v>-1.9097402080000001</v>
      </c>
      <c r="E20617" s="6">
        <v>1291.7819999999999</v>
      </c>
      <c r="F20617">
        <v>1.8920591440000001</v>
      </c>
      <c r="G20617">
        <v>309.44819999999999</v>
      </c>
      <c r="H20617">
        <v>32.660710530000003</v>
      </c>
      <c r="I20617">
        <v>43082.970138888886</v>
      </c>
      <c r="J20617" t="s">
        <v>19</v>
      </c>
    </row>
    <row r="20618" spans="1:10" x14ac:dyDescent="0.25">
      <c r="A20618">
        <v>-0.56767618799999997</v>
      </c>
      <c r="B20618">
        <v>-0.5022548</v>
      </c>
      <c r="C20618">
        <v>0</v>
      </c>
      <c r="D20618">
        <v>-1.909781379</v>
      </c>
      <c r="E20618" s="6">
        <v>1291.7819999999999</v>
      </c>
      <c r="F20618">
        <v>1.9015062300000001</v>
      </c>
      <c r="G20618">
        <v>309.44819999999999</v>
      </c>
      <c r="H20618">
        <v>35.215859999999999</v>
      </c>
      <c r="I20618">
        <v>43082.970138888886</v>
      </c>
      <c r="J20618" t="s">
        <v>19</v>
      </c>
    </row>
    <row r="20619" spans="1:10" x14ac:dyDescent="0.25">
      <c r="A20619">
        <v>-0.54169744099999995</v>
      </c>
      <c r="B20619">
        <v>-0.593315335</v>
      </c>
      <c r="C20619">
        <v>0</v>
      </c>
      <c r="D20619">
        <v>-1.909825602</v>
      </c>
      <c r="E20619" s="6">
        <v>1291.7819999999999</v>
      </c>
      <c r="F20619">
        <v>1.9116538409999999</v>
      </c>
      <c r="G20619">
        <v>309.44819999999999</v>
      </c>
      <c r="H20619">
        <v>72.480249999999998</v>
      </c>
      <c r="I20619">
        <v>43082.970138888886</v>
      </c>
      <c r="J20619" t="s">
        <v>19</v>
      </c>
    </row>
    <row r="20620" spans="1:10" x14ac:dyDescent="0.25">
      <c r="A20620">
        <v>-0.51612861799999998</v>
      </c>
      <c r="B20620">
        <v>-0.68293900399999996</v>
      </c>
      <c r="C20620">
        <v>0</v>
      </c>
      <c r="D20620">
        <v>-1.909869128</v>
      </c>
      <c r="E20620" s="6">
        <v>1291.7819999999999</v>
      </c>
      <c r="F20620">
        <v>1.9216413320000001</v>
      </c>
      <c r="G20620">
        <v>309.44819999999999</v>
      </c>
      <c r="H20620">
        <v>98.458780000000004</v>
      </c>
      <c r="I20620">
        <v>43082.970138888886</v>
      </c>
      <c r="J20620" t="s">
        <v>19</v>
      </c>
    </row>
    <row r="20621" spans="1:10" x14ac:dyDescent="0.25">
      <c r="A20621">
        <v>-0.490944094</v>
      </c>
      <c r="B20621">
        <v>-0.77121563500000001</v>
      </c>
      <c r="C20621">
        <v>0</v>
      </c>
      <c r="D20621">
        <v>-1.909911999</v>
      </c>
      <c r="E20621" s="6">
        <v>1291.7819999999999</v>
      </c>
      <c r="F20621">
        <v>1.931478711</v>
      </c>
      <c r="G20621">
        <v>309.44819999999999</v>
      </c>
      <c r="H20621">
        <v>51.291679999999999</v>
      </c>
      <c r="I20621">
        <v>43082.970138888886</v>
      </c>
      <c r="J20621" t="s">
        <v>19</v>
      </c>
    </row>
    <row r="20622" spans="1:10" x14ac:dyDescent="0.25">
      <c r="A20622">
        <v>-0.46456823699999999</v>
      </c>
      <c r="B20622">
        <v>-0.86366811600000004</v>
      </c>
      <c r="C20622">
        <v>0</v>
      </c>
      <c r="D20622">
        <v>-1.909956899</v>
      </c>
      <c r="E20622" s="6">
        <v>1291.7819999999999</v>
      </c>
      <c r="F20622">
        <v>1.941781438</v>
      </c>
      <c r="G20622">
        <v>309.44819999999999</v>
      </c>
      <c r="H20622">
        <v>36.498460000000001</v>
      </c>
      <c r="I20622">
        <v>43082.970833333333</v>
      </c>
      <c r="J20622" t="s">
        <v>19</v>
      </c>
    </row>
    <row r="20623" spans="1:10" x14ac:dyDescent="0.25">
      <c r="A20623">
        <v>-0.41360992899999999</v>
      </c>
      <c r="B20623">
        <v>-1.0422868439999999</v>
      </c>
      <c r="C20623">
        <v>0</v>
      </c>
      <c r="D20623">
        <v>-1.910043645</v>
      </c>
      <c r="E20623" s="6">
        <v>1291.7819999999999</v>
      </c>
      <c r="F20623">
        <v>1.9616863680000001</v>
      </c>
      <c r="G20623">
        <v>309.44819999999999</v>
      </c>
      <c r="H20623">
        <v>36.23518</v>
      </c>
      <c r="I20623">
        <v>43082.970833333333</v>
      </c>
      <c r="J20623" t="s">
        <v>19</v>
      </c>
    </row>
    <row r="20624" spans="1:10" x14ac:dyDescent="0.25">
      <c r="A20624">
        <v>-0.38842540399999997</v>
      </c>
      <c r="B20624">
        <v>-1.130563475</v>
      </c>
      <c r="C20624">
        <v>0</v>
      </c>
      <c r="D20624">
        <v>-1.910086516</v>
      </c>
      <c r="E20624" s="6">
        <v>1291.7819999999999</v>
      </c>
      <c r="F20624">
        <v>1.971523747</v>
      </c>
      <c r="G20624">
        <v>309.44819999999999</v>
      </c>
      <c r="H20624">
        <v>43.245080000000002</v>
      </c>
      <c r="I20624">
        <v>43082.970833333333</v>
      </c>
      <c r="J20624" t="s">
        <v>19</v>
      </c>
    </row>
    <row r="20625" spans="1:10" x14ac:dyDescent="0.25">
      <c r="A20625">
        <v>-0.36325369099999999</v>
      </c>
      <c r="B20625">
        <v>-1.2187951969999999</v>
      </c>
      <c r="C20625">
        <v>0</v>
      </c>
      <c r="D20625">
        <v>-1.9101293660000001</v>
      </c>
      <c r="E20625" s="6">
        <v>1291.7819999999999</v>
      </c>
      <c r="F20625">
        <v>1.9813561209999999</v>
      </c>
      <c r="G20625">
        <v>309.44819999999999</v>
      </c>
      <c r="H20625">
        <v>65.467330000000004</v>
      </c>
      <c r="I20625">
        <v>43082.970833333333</v>
      </c>
      <c r="J20625" t="s">
        <v>19</v>
      </c>
    </row>
    <row r="20626" spans="1:10" x14ac:dyDescent="0.25">
      <c r="A20626">
        <v>-0.33667287299999998</v>
      </c>
      <c r="B20626">
        <v>-1.3119661060000001</v>
      </c>
      <c r="C20626">
        <v>0</v>
      </c>
      <c r="D20626">
        <v>-1.910174614</v>
      </c>
      <c r="E20626" s="6">
        <v>1291.7819999999999</v>
      </c>
      <c r="F20626">
        <v>1.9917389089999999</v>
      </c>
      <c r="G20626">
        <v>309.44819999999999</v>
      </c>
      <c r="H20626">
        <v>81.280749999999998</v>
      </c>
      <c r="I20626">
        <v>43082.970833333333</v>
      </c>
      <c r="J20626" t="s">
        <v>19</v>
      </c>
    </row>
    <row r="20627" spans="1:10" x14ac:dyDescent="0.25">
      <c r="A20627">
        <v>-0.28631663600000001</v>
      </c>
      <c r="B20627">
        <v>-1.4884744599999999</v>
      </c>
      <c r="C20627">
        <v>0</v>
      </c>
      <c r="D20627">
        <v>-1.910260335</v>
      </c>
      <c r="E20627" s="6">
        <v>1291.7819999999999</v>
      </c>
      <c r="F20627">
        <v>2.011408662</v>
      </c>
      <c r="G20627">
        <v>309.44819999999999</v>
      </c>
      <c r="H20627">
        <v>54.55097</v>
      </c>
      <c r="I20627">
        <v>43082.970833333333</v>
      </c>
      <c r="J20627" t="s">
        <v>19</v>
      </c>
    </row>
    <row r="20628" spans="1:10" x14ac:dyDescent="0.25">
      <c r="A20628">
        <v>-0.23455129299999999</v>
      </c>
      <c r="B20628">
        <v>-1.6699219999999999</v>
      </c>
      <c r="C20628">
        <v>0</v>
      </c>
      <c r="D20628">
        <v>-1.9103484550000001</v>
      </c>
      <c r="E20628" s="6">
        <v>1291.7819999999999</v>
      </c>
      <c r="F20628">
        <v>2.0316288290000002</v>
      </c>
      <c r="G20628">
        <v>309.44819999999999</v>
      </c>
      <c r="H20628">
        <v>76.656850000000006</v>
      </c>
      <c r="I20628">
        <v>43082.970833333333</v>
      </c>
      <c r="J20628" t="s">
        <v>19</v>
      </c>
    </row>
    <row r="20629" spans="1:10" x14ac:dyDescent="0.25">
      <c r="A20629">
        <v>-0.20937958000000001</v>
      </c>
      <c r="B20629">
        <v>-1.1201278640000001</v>
      </c>
      <c r="C20629">
        <v>0</v>
      </c>
      <c r="D20629">
        <v>-1.9103913050000001</v>
      </c>
      <c r="E20629" s="6">
        <v>1291.7819999999999</v>
      </c>
      <c r="F20629">
        <v>2.0414612029999999</v>
      </c>
      <c r="G20629">
        <v>309.44819999999999</v>
      </c>
      <c r="H20629">
        <v>103.79470000000001</v>
      </c>
      <c r="I20629">
        <v>43082.970833333333</v>
      </c>
      <c r="J20629" t="s">
        <v>19</v>
      </c>
    </row>
    <row r="20630" spans="1:10" x14ac:dyDescent="0.25">
      <c r="A20630">
        <v>0.123950273</v>
      </c>
      <c r="B20630">
        <v>-0.87982962200000003</v>
      </c>
      <c r="C20630">
        <v>0</v>
      </c>
      <c r="D20630">
        <v>-1.9109587299999999</v>
      </c>
      <c r="E20630" s="6">
        <v>1291.7819999999999</v>
      </c>
      <c r="F20630">
        <v>2.1716638619999999</v>
      </c>
      <c r="G20630">
        <v>309.44819999999999</v>
      </c>
      <c r="H20630">
        <v>103.7261</v>
      </c>
      <c r="I20630">
        <v>43082.970833333333</v>
      </c>
      <c r="J20630" t="s">
        <v>19</v>
      </c>
    </row>
    <row r="20631" spans="1:10" x14ac:dyDescent="0.25">
      <c r="A20631">
        <v>0.14913479700000001</v>
      </c>
      <c r="B20631">
        <v>-1.4941409999999999</v>
      </c>
      <c r="C20631">
        <v>0</v>
      </c>
      <c r="D20631">
        <v>-1.911001602</v>
      </c>
      <c r="E20631" s="6">
        <v>1291.7819999999999</v>
      </c>
      <c r="F20631">
        <v>2.1815012409999999</v>
      </c>
      <c r="G20631">
        <v>309.44819999999999</v>
      </c>
      <c r="H20631">
        <v>79.37276</v>
      </c>
      <c r="I20631">
        <v>43082.970833333333</v>
      </c>
      <c r="J20631" t="s">
        <v>19</v>
      </c>
    </row>
    <row r="20632" spans="1:10" x14ac:dyDescent="0.25">
      <c r="A20632">
        <v>0.17571561499999999</v>
      </c>
      <c r="B20632">
        <v>-1.539665928</v>
      </c>
      <c r="C20632">
        <v>0</v>
      </c>
      <c r="D20632">
        <v>-1.91104685</v>
      </c>
      <c r="E20632" s="6">
        <v>1291.7819999999999</v>
      </c>
      <c r="F20632">
        <v>2.1918840290000001</v>
      </c>
      <c r="G20632">
        <v>309.44819999999999</v>
      </c>
      <c r="H20632">
        <v>64.309709999999995</v>
      </c>
      <c r="I20632">
        <v>43082.970833333333</v>
      </c>
      <c r="J20632" t="s">
        <v>19</v>
      </c>
    </row>
    <row r="20633" spans="1:10" x14ac:dyDescent="0.25">
      <c r="A20633">
        <v>0.200887328</v>
      </c>
      <c r="B20633">
        <v>-1.5827774830000001</v>
      </c>
      <c r="C20633">
        <v>0</v>
      </c>
      <c r="D20633">
        <v>-1.9110897</v>
      </c>
      <c r="E20633" s="6">
        <v>1291.7819999999999</v>
      </c>
      <c r="F20633">
        <v>2.2017164029999998</v>
      </c>
      <c r="G20633">
        <v>309.44819999999999</v>
      </c>
      <c r="H20633">
        <v>39.926430000000003</v>
      </c>
      <c r="I20633">
        <v>43082.970833333333</v>
      </c>
      <c r="J20633" t="s">
        <v>19</v>
      </c>
    </row>
    <row r="20634" spans="1:10" x14ac:dyDescent="0.25">
      <c r="A20634">
        <v>0.22626400499999999</v>
      </c>
      <c r="B20634">
        <v>-1.6262400800000001</v>
      </c>
      <c r="C20634">
        <v>0</v>
      </c>
      <c r="D20634">
        <v>-1.911132898</v>
      </c>
      <c r="E20634" s="6">
        <v>1291.7819999999999</v>
      </c>
      <c r="F20634">
        <v>2.2116288389999998</v>
      </c>
      <c r="G20634">
        <v>309.44819999999999</v>
      </c>
      <c r="H20634">
        <v>7.4998690000000003</v>
      </c>
      <c r="I20634">
        <v>43082.970833333333</v>
      </c>
      <c r="J20634" t="s">
        <v>19</v>
      </c>
    </row>
    <row r="20635" spans="1:10" x14ac:dyDescent="0.25">
      <c r="A20635">
        <v>0.27802934400000001</v>
      </c>
      <c r="B20635">
        <v>-1.714898501</v>
      </c>
      <c r="C20635">
        <v>0</v>
      </c>
      <c r="D20635">
        <v>-1.911221018</v>
      </c>
      <c r="E20635" s="6">
        <v>1291.7819999999999</v>
      </c>
      <c r="F20635">
        <v>2.2318490039999999</v>
      </c>
      <c r="G20635">
        <v>309.44819999999999</v>
      </c>
      <c r="H20635">
        <v>2.2874669999999999</v>
      </c>
      <c r="I20635">
        <v>43082.970833333333</v>
      </c>
      <c r="J20635" t="s">
        <v>19</v>
      </c>
    </row>
    <row r="20636" spans="1:10" x14ac:dyDescent="0.25">
      <c r="A20636">
        <v>0.30400808899999998</v>
      </c>
      <c r="B20636">
        <v>-1.7593922580000001</v>
      </c>
      <c r="C20636">
        <v>0</v>
      </c>
      <c r="D20636">
        <v>-1.911265242</v>
      </c>
      <c r="E20636" s="6">
        <v>1291.7819999999999</v>
      </c>
      <c r="F20636">
        <v>2.2419966150000001</v>
      </c>
      <c r="G20636">
        <v>309.44819999999999</v>
      </c>
      <c r="H20636">
        <v>15.26282</v>
      </c>
      <c r="I20636">
        <v>43082.97152777778</v>
      </c>
      <c r="J20636" t="s">
        <v>19</v>
      </c>
    </row>
    <row r="20637" spans="1:10" x14ac:dyDescent="0.25">
      <c r="A20637">
        <v>0.32917980400000002</v>
      </c>
      <c r="B20637">
        <v>-1.8025038179999999</v>
      </c>
      <c r="C20637">
        <v>0</v>
      </c>
      <c r="D20637">
        <v>-1.911308091</v>
      </c>
      <c r="E20637" s="6">
        <v>1291.7819999999999</v>
      </c>
      <c r="F20637">
        <v>2.251828991</v>
      </c>
      <c r="G20637">
        <v>309.44819999999999</v>
      </c>
      <c r="H20637">
        <v>37.549700000000001</v>
      </c>
      <c r="I20637">
        <v>43082.97152777778</v>
      </c>
      <c r="J20637" t="s">
        <v>19</v>
      </c>
    </row>
    <row r="20638" spans="1:10" x14ac:dyDescent="0.25">
      <c r="A20638">
        <v>0.35496640000000002</v>
      </c>
      <c r="B20638">
        <v>-1.8466684819999999</v>
      </c>
      <c r="C20638">
        <v>0</v>
      </c>
      <c r="D20638">
        <v>-1.9113519880000001</v>
      </c>
      <c r="E20638" s="6">
        <v>1291.7819999999999</v>
      </c>
      <c r="F20638">
        <v>2.2619015459999998</v>
      </c>
      <c r="G20638">
        <v>309.44819999999999</v>
      </c>
      <c r="H20638">
        <v>43.526229999999998</v>
      </c>
      <c r="I20638">
        <v>43082.97152777778</v>
      </c>
      <c r="J20638" t="s">
        <v>19</v>
      </c>
    </row>
    <row r="20639" spans="1:10" x14ac:dyDescent="0.25">
      <c r="A20639">
        <v>0.38013811199999997</v>
      </c>
      <c r="B20639">
        <v>-1.889780037</v>
      </c>
      <c r="C20639">
        <v>0</v>
      </c>
      <c r="D20639">
        <v>-1.911394837</v>
      </c>
      <c r="E20639" s="6">
        <v>1291.7819999999999</v>
      </c>
      <c r="F20639">
        <v>2.27173392</v>
      </c>
      <c r="G20639">
        <v>309.44819999999999</v>
      </c>
      <c r="H20639">
        <v>60.578069999999997</v>
      </c>
      <c r="I20639">
        <v>43082.97152777778</v>
      </c>
      <c r="J20639" t="s">
        <v>19</v>
      </c>
    </row>
    <row r="20640" spans="1:10" x14ac:dyDescent="0.25">
      <c r="A20640">
        <v>0.40532263699999999</v>
      </c>
      <c r="B20640">
        <v>-1.932913536</v>
      </c>
      <c r="C20640">
        <v>0</v>
      </c>
      <c r="D20640">
        <v>-1.9114377090000001</v>
      </c>
      <c r="E20640" s="6">
        <v>1291.7819999999999</v>
      </c>
      <c r="F20640">
        <v>2.2815712989999999</v>
      </c>
      <c r="G20640">
        <v>309.44819999999999</v>
      </c>
      <c r="H20640">
        <v>57.043500000000002</v>
      </c>
      <c r="I20640">
        <v>43082.97152777778</v>
      </c>
      <c r="J20640" t="s">
        <v>19</v>
      </c>
    </row>
    <row r="20641" spans="1:10" x14ac:dyDescent="0.25">
      <c r="A20641">
        <v>0.45707516799999998</v>
      </c>
      <c r="B20641">
        <v>-2.0215500190000002</v>
      </c>
      <c r="C20641">
        <v>0</v>
      </c>
      <c r="D20641">
        <v>-1.9115258070000001</v>
      </c>
      <c r="E20641" s="6">
        <v>1291.7819999999999</v>
      </c>
      <c r="F20641">
        <v>2.3017864609999998</v>
      </c>
      <c r="G20641">
        <v>309.44819999999999</v>
      </c>
      <c r="H20641">
        <v>67.27861</v>
      </c>
      <c r="I20641">
        <v>43082.97152777778</v>
      </c>
      <c r="J20641" t="s">
        <v>19</v>
      </c>
    </row>
    <row r="20642" spans="1:10" x14ac:dyDescent="0.25">
      <c r="A20642">
        <v>0.48225969299999999</v>
      </c>
      <c r="B20642">
        <v>-2.0646835170000002</v>
      </c>
      <c r="C20642">
        <v>0</v>
      </c>
      <c r="D20642">
        <v>-1.9115686780000001</v>
      </c>
      <c r="E20642" s="6">
        <v>1291.7819999999999</v>
      </c>
      <c r="F20642">
        <v>2.3116238400000002</v>
      </c>
      <c r="G20642">
        <v>309.44819999999999</v>
      </c>
      <c r="H20642">
        <v>80.337429999999998</v>
      </c>
      <c r="I20642">
        <v>43082.97152777778</v>
      </c>
      <c r="J20642" t="s">
        <v>19</v>
      </c>
    </row>
    <row r="20643" spans="1:10" x14ac:dyDescent="0.25">
      <c r="A20643">
        <v>0.53401222299999995</v>
      </c>
      <c r="B20643">
        <v>-2.1533199999999999</v>
      </c>
      <c r="C20643">
        <v>0</v>
      </c>
      <c r="D20643">
        <v>-1.9116567760000001</v>
      </c>
      <c r="E20643" s="6">
        <v>1291.7819999999999</v>
      </c>
      <c r="F20643">
        <v>2.3318390020000002</v>
      </c>
      <c r="G20643">
        <v>309.44819999999999</v>
      </c>
      <c r="H20643">
        <v>67.774395209999994</v>
      </c>
      <c r="I20643">
        <v>43082.97152777778</v>
      </c>
      <c r="J20643" t="s">
        <v>19</v>
      </c>
    </row>
    <row r="20644" spans="1:10" x14ac:dyDescent="0.25">
      <c r="A20644">
        <v>0.55919674500000005</v>
      </c>
      <c r="B20644">
        <v>-1.3755894019999999</v>
      </c>
      <c r="C20644">
        <v>0</v>
      </c>
      <c r="D20644">
        <v>-1.9116996479999999</v>
      </c>
      <c r="E20644" s="6">
        <v>1291.7819999999999</v>
      </c>
      <c r="F20644">
        <v>2.34167638</v>
      </c>
      <c r="G20644">
        <v>309.44819999999999</v>
      </c>
      <c r="H20644">
        <v>61.660800000000002</v>
      </c>
      <c r="I20644">
        <v>43082.97152777778</v>
      </c>
      <c r="J20644" t="s">
        <v>19</v>
      </c>
    </row>
    <row r="20645" spans="1:10" x14ac:dyDescent="0.25">
      <c r="A20645">
        <v>0.58577756299999995</v>
      </c>
      <c r="B20645">
        <v>-0.55473937399999995</v>
      </c>
      <c r="C20645">
        <v>0</v>
      </c>
      <c r="D20645">
        <v>-1.9117448960000001</v>
      </c>
      <c r="E20645" s="6">
        <v>1291.7819999999999</v>
      </c>
      <c r="F20645">
        <v>2.3520591679999998</v>
      </c>
      <c r="G20645">
        <v>309.44819999999999</v>
      </c>
      <c r="H20645">
        <v>45.745379999999997</v>
      </c>
      <c r="I20645">
        <v>43082.97152777778</v>
      </c>
      <c r="J20645" t="s">
        <v>19</v>
      </c>
    </row>
    <row r="20646" spans="1:10" x14ac:dyDescent="0.25">
      <c r="A20646">
        <v>0.63713298399999996</v>
      </c>
      <c r="B20646">
        <v>1.0311824300000001</v>
      </c>
      <c r="C20646">
        <v>0</v>
      </c>
      <c r="D20646">
        <v>-1.9118323180000001</v>
      </c>
      <c r="E20646" s="6">
        <v>1291.7819999999999</v>
      </c>
      <c r="F20646">
        <v>2.372119214</v>
      </c>
      <c r="G20646">
        <v>309.44819999999999</v>
      </c>
      <c r="H20646">
        <v>53.045389999999998</v>
      </c>
      <c r="I20646">
        <v>43082.97152777778</v>
      </c>
      <c r="J20646" t="s">
        <v>19</v>
      </c>
    </row>
    <row r="20647" spans="1:10" x14ac:dyDescent="0.25">
      <c r="A20647">
        <v>0.662317508</v>
      </c>
      <c r="B20647">
        <v>1.8089131220000001</v>
      </c>
      <c r="C20647">
        <v>0</v>
      </c>
      <c r="D20647">
        <v>-1.9118751899999999</v>
      </c>
      <c r="E20647" s="6">
        <v>1291.7819999999999</v>
      </c>
      <c r="F20647">
        <v>2.381956593</v>
      </c>
      <c r="G20647">
        <v>309.44819999999999</v>
      </c>
      <c r="H20647">
        <v>16.41947</v>
      </c>
      <c r="I20647">
        <v>43082.97152777778</v>
      </c>
      <c r="J20647" t="s">
        <v>19</v>
      </c>
    </row>
    <row r="20648" spans="1:10" x14ac:dyDescent="0.25">
      <c r="A20648">
        <v>0.66350884099999996</v>
      </c>
      <c r="B20648">
        <v>1.8457030000000001</v>
      </c>
      <c r="C20648">
        <v>0</v>
      </c>
      <c r="D20648">
        <v>-1.9118772180000001</v>
      </c>
      <c r="E20648" s="6">
        <v>1291.7819999999999</v>
      </c>
      <c r="F20648">
        <v>2.3824219420000001</v>
      </c>
      <c r="G20648">
        <v>309.44819999999999</v>
      </c>
      <c r="H20648">
        <v>16.604416830000002</v>
      </c>
      <c r="I20648">
        <v>43082.97152777778</v>
      </c>
      <c r="J20648" t="s">
        <v>19</v>
      </c>
    </row>
    <row r="20649" spans="1:10" x14ac:dyDescent="0.25">
      <c r="A20649">
        <v>0.68748922099999998</v>
      </c>
      <c r="B20649">
        <v>1.7379613840000001</v>
      </c>
      <c r="C20649">
        <v>0</v>
      </c>
      <c r="D20649">
        <v>-1.9119180389999999</v>
      </c>
      <c r="E20649" s="6">
        <v>1291.7819999999999</v>
      </c>
      <c r="F20649">
        <v>2.3917889680000002</v>
      </c>
      <c r="G20649">
        <v>309.44819999999999</v>
      </c>
      <c r="H20649">
        <v>20.327220000000001</v>
      </c>
      <c r="I20649">
        <v>43082.97152777778</v>
      </c>
      <c r="J20649" t="s">
        <v>19</v>
      </c>
    </row>
    <row r="20650" spans="1:10" x14ac:dyDescent="0.25">
      <c r="A20650">
        <v>0.71407003899999999</v>
      </c>
      <c r="B20650">
        <v>1.618536244</v>
      </c>
      <c r="C20650">
        <v>0</v>
      </c>
      <c r="D20650">
        <v>-1.9119632879999999</v>
      </c>
      <c r="E20650" s="6">
        <v>1291.7819999999999</v>
      </c>
      <c r="F20650">
        <v>2.4021717549999999</v>
      </c>
      <c r="G20650">
        <v>309.44819999999999</v>
      </c>
      <c r="H20650">
        <v>80.628839999999997</v>
      </c>
      <c r="I20650">
        <v>43082.97152777778</v>
      </c>
      <c r="J20650" t="s">
        <v>19</v>
      </c>
    </row>
    <row r="20651" spans="1:10" x14ac:dyDescent="0.25">
      <c r="A20651">
        <v>0.73925456099999998</v>
      </c>
      <c r="B20651">
        <v>1.505384533</v>
      </c>
      <c r="C20651">
        <v>0</v>
      </c>
      <c r="D20651">
        <v>-1.9120061589999999</v>
      </c>
      <c r="E20651" s="6">
        <v>1291.7819999999999</v>
      </c>
      <c r="F20651">
        <v>2.4120091330000002</v>
      </c>
      <c r="G20651">
        <v>309.44819999999999</v>
      </c>
      <c r="H20651">
        <v>117.601</v>
      </c>
      <c r="I20651">
        <v>43082.97152777778</v>
      </c>
      <c r="J20651" t="s">
        <v>19</v>
      </c>
    </row>
    <row r="20652" spans="1:10" x14ac:dyDescent="0.25">
      <c r="A20652">
        <v>0.84136333200000002</v>
      </c>
      <c r="B20652">
        <v>1.0466193340000001</v>
      </c>
      <c r="C20652">
        <v>0</v>
      </c>
      <c r="D20652">
        <v>-1.9121799779999999</v>
      </c>
      <c r="E20652" s="6">
        <v>1291.7819999999999</v>
      </c>
      <c r="F20652">
        <v>2.4518940499999999</v>
      </c>
      <c r="G20652">
        <v>309.44819999999999</v>
      </c>
      <c r="H20652">
        <v>103.0582</v>
      </c>
      <c r="I20652">
        <v>43082.97152777778</v>
      </c>
      <c r="J20652" t="s">
        <v>19</v>
      </c>
    </row>
    <row r="20653" spans="1:10" x14ac:dyDescent="0.25">
      <c r="A20653">
        <v>1.097756129</v>
      </c>
      <c r="B20653">
        <v>-0.10532962899999999</v>
      </c>
      <c r="C20653">
        <v>0</v>
      </c>
      <c r="D20653">
        <v>-1.912616434</v>
      </c>
      <c r="E20653" s="6">
        <v>1291.7819999999999</v>
      </c>
      <c r="F20653">
        <v>2.552044167</v>
      </c>
      <c r="G20653">
        <v>309.44819999999999</v>
      </c>
      <c r="H20653">
        <v>56.70552</v>
      </c>
      <c r="I20653">
        <v>43082.972222222219</v>
      </c>
      <c r="J20653" t="s">
        <v>19</v>
      </c>
    </row>
    <row r="20654" spans="1:10" x14ac:dyDescent="0.25">
      <c r="A20654">
        <v>1.1487144410000001</v>
      </c>
      <c r="B20654">
        <v>-0.33428057500000002</v>
      </c>
      <c r="C20654">
        <v>0</v>
      </c>
      <c r="D20654">
        <v>-1.9127031800000001</v>
      </c>
      <c r="E20654" s="6">
        <v>1291.7819999999999</v>
      </c>
      <c r="F20654">
        <v>2.5719490980000002</v>
      </c>
      <c r="G20654">
        <v>309.44819999999999</v>
      </c>
      <c r="H20654">
        <v>65.028149999999997</v>
      </c>
      <c r="I20654">
        <v>43082.972222222219</v>
      </c>
      <c r="J20654" t="s">
        <v>19</v>
      </c>
    </row>
    <row r="20655" spans="1:10" x14ac:dyDescent="0.25">
      <c r="A20655">
        <v>1.173898962</v>
      </c>
      <c r="B20655">
        <v>-0.44743228600000001</v>
      </c>
      <c r="C20655">
        <v>0</v>
      </c>
      <c r="D20655">
        <v>-1.9127460519999999</v>
      </c>
      <c r="E20655" s="6">
        <v>1291.7819999999999</v>
      </c>
      <c r="F20655">
        <v>2.5817864749999999</v>
      </c>
      <c r="G20655">
        <v>309.44819999999999</v>
      </c>
      <c r="H20655">
        <v>80.907390000000007</v>
      </c>
      <c r="I20655">
        <v>43082.972222222219</v>
      </c>
      <c r="J20655" t="s">
        <v>19</v>
      </c>
    </row>
    <row r="20656" spans="1:10" x14ac:dyDescent="0.25">
      <c r="A20656">
        <v>1.201466151</v>
      </c>
      <c r="B20656">
        <v>-0.57128909999999999</v>
      </c>
      <c r="C20656">
        <v>0</v>
      </c>
      <c r="D20656">
        <v>-1.912792979</v>
      </c>
      <c r="E20656" s="6">
        <v>1291.7819999999999</v>
      </c>
      <c r="F20656">
        <v>2.5925545520000002</v>
      </c>
      <c r="G20656">
        <v>309.44819999999999</v>
      </c>
      <c r="H20656">
        <v>87.441350540000002</v>
      </c>
      <c r="I20656">
        <v>43082.972222222219</v>
      </c>
      <c r="J20656" t="s">
        <v>19</v>
      </c>
    </row>
    <row r="20657" spans="1:10" x14ac:dyDescent="0.25">
      <c r="A20657">
        <v>1.250836018</v>
      </c>
      <c r="B20657">
        <v>0.39110942100000001</v>
      </c>
      <c r="C20657">
        <v>0</v>
      </c>
      <c r="D20657">
        <v>-1.9128770209999999</v>
      </c>
      <c r="E20657" s="6">
        <v>1291.7819999999999</v>
      </c>
      <c r="F20657">
        <v>2.6118390169999999</v>
      </c>
      <c r="G20657">
        <v>309.44819999999999</v>
      </c>
      <c r="H20657">
        <v>99.142970000000005</v>
      </c>
      <c r="I20657">
        <v>43082.972222222219</v>
      </c>
      <c r="J20657" t="s">
        <v>19</v>
      </c>
    </row>
    <row r="20658" spans="1:10" x14ac:dyDescent="0.25">
      <c r="A20658">
        <v>1.277404027</v>
      </c>
      <c r="B20658">
        <v>0.90901668599999996</v>
      </c>
      <c r="C20658">
        <v>0</v>
      </c>
      <c r="D20658">
        <v>-1.9129222480000001</v>
      </c>
      <c r="E20658" s="6">
        <v>1291.7819999999999</v>
      </c>
      <c r="F20658">
        <v>2.622216801</v>
      </c>
      <c r="G20658">
        <v>309.44819999999999</v>
      </c>
      <c r="H20658">
        <v>120.05419999999999</v>
      </c>
      <c r="I20658">
        <v>43082.972222222219</v>
      </c>
      <c r="J20658" t="s">
        <v>19</v>
      </c>
    </row>
    <row r="20659" spans="1:10" x14ac:dyDescent="0.25">
      <c r="A20659">
        <v>1.302191439</v>
      </c>
      <c r="B20659">
        <v>1.3922136350000001</v>
      </c>
      <c r="C20659">
        <v>0</v>
      </c>
      <c r="D20659">
        <v>-1.9129644429999999</v>
      </c>
      <c r="E20659" s="6">
        <v>1291.7819999999999</v>
      </c>
      <c r="F20659">
        <v>2.6318990630000001</v>
      </c>
      <c r="G20659">
        <v>309.44819999999999</v>
      </c>
      <c r="H20659">
        <v>109.1378</v>
      </c>
      <c r="I20659">
        <v>43082.972222222219</v>
      </c>
      <c r="J20659" t="s">
        <v>19</v>
      </c>
    </row>
    <row r="20660" spans="1:10" x14ac:dyDescent="0.25">
      <c r="A20660">
        <v>1.3287722559999999</v>
      </c>
      <c r="B20660">
        <v>1.9103705959999999</v>
      </c>
      <c r="C20660">
        <v>0</v>
      </c>
      <c r="D20660">
        <v>-1.9130096919999999</v>
      </c>
      <c r="E20660" s="6">
        <v>1291.7819999999999</v>
      </c>
      <c r="F20660">
        <v>2.6422818509999999</v>
      </c>
      <c r="G20660">
        <v>309.44819999999999</v>
      </c>
      <c r="H20660">
        <v>80.650959999999998</v>
      </c>
      <c r="I20660">
        <v>43082.972222222219</v>
      </c>
      <c r="J20660" t="s">
        <v>19</v>
      </c>
    </row>
    <row r="20661" spans="1:10" x14ac:dyDescent="0.25">
      <c r="A20661">
        <v>1.3299635889999999</v>
      </c>
      <c r="B20661">
        <v>1.933594</v>
      </c>
      <c r="C20661">
        <v>0</v>
      </c>
      <c r="D20661">
        <v>-1.9130117200000001</v>
      </c>
      <c r="E20661" s="6">
        <v>1291.7819999999999</v>
      </c>
      <c r="F20661">
        <v>2.6427472000000001</v>
      </c>
      <c r="G20661">
        <v>309.44819999999999</v>
      </c>
      <c r="H20661">
        <v>78.989637959999996</v>
      </c>
      <c r="I20661">
        <v>43082.972222222219</v>
      </c>
      <c r="J20661" t="s">
        <v>19</v>
      </c>
    </row>
    <row r="20662" spans="1:10" x14ac:dyDescent="0.25">
      <c r="A20662">
        <v>1.3539439689999999</v>
      </c>
      <c r="B20662">
        <v>0.384659523</v>
      </c>
      <c r="C20662">
        <v>0</v>
      </c>
      <c r="D20662">
        <v>-1.9130525410000001</v>
      </c>
      <c r="E20662" s="6">
        <v>1291.7819999999999</v>
      </c>
      <c r="F20662">
        <v>2.652114225</v>
      </c>
      <c r="G20662">
        <v>309.44819999999999</v>
      </c>
      <c r="H20662">
        <v>45.548810000000003</v>
      </c>
      <c r="I20662">
        <v>43082.972222222219</v>
      </c>
      <c r="J20662" t="s">
        <v>19</v>
      </c>
    </row>
    <row r="20663" spans="1:10" x14ac:dyDescent="0.25">
      <c r="A20663">
        <v>1.3791284939999999</v>
      </c>
      <c r="B20663">
        <v>-1.242052731</v>
      </c>
      <c r="C20663">
        <v>0</v>
      </c>
      <c r="D20663">
        <v>-1.913095413</v>
      </c>
      <c r="E20663" s="6">
        <v>1291.7819999999999</v>
      </c>
      <c r="F20663">
        <v>2.661951604</v>
      </c>
      <c r="G20663">
        <v>309.44819999999999</v>
      </c>
      <c r="H20663">
        <v>2.7587790000000001</v>
      </c>
      <c r="I20663">
        <v>43082.972222222219</v>
      </c>
      <c r="J20663" t="s">
        <v>19</v>
      </c>
    </row>
    <row r="20664" spans="1:10" x14ac:dyDescent="0.25">
      <c r="A20664">
        <v>1.4057093089999999</v>
      </c>
      <c r="B20664">
        <v>-2.9589537890000002</v>
      </c>
      <c r="C20664">
        <v>0</v>
      </c>
      <c r="D20664">
        <v>-1.9131406609999999</v>
      </c>
      <c r="E20664" s="6">
        <v>1291.7819999999999</v>
      </c>
      <c r="F20664">
        <v>2.6723343910000001</v>
      </c>
      <c r="G20664">
        <v>309.44819999999999</v>
      </c>
      <c r="H20664">
        <v>37.446269999999998</v>
      </c>
      <c r="I20664">
        <v>43082.972222222219</v>
      </c>
      <c r="J20664" t="s">
        <v>19</v>
      </c>
    </row>
    <row r="20665" spans="1:10" x14ac:dyDescent="0.25">
      <c r="A20665">
        <v>1.406503531</v>
      </c>
      <c r="B20665">
        <v>-3.0102540000000002</v>
      </c>
      <c r="C20665">
        <v>0</v>
      </c>
      <c r="D20665">
        <v>-1.9131420130000001</v>
      </c>
      <c r="E20665" s="6">
        <v>1291.7819999999999</v>
      </c>
      <c r="F20665">
        <v>2.6726446240000001</v>
      </c>
      <c r="G20665">
        <v>309.44819999999999</v>
      </c>
      <c r="H20665">
        <v>38.886313020000003</v>
      </c>
      <c r="I20665">
        <v>43082.972222222219</v>
      </c>
      <c r="J20665" t="s">
        <v>19</v>
      </c>
    </row>
    <row r="20666" spans="1:10" x14ac:dyDescent="0.25">
      <c r="A20666">
        <v>1.4308810249999999</v>
      </c>
      <c r="B20666">
        <v>-2.7644011580000001</v>
      </c>
      <c r="C20666">
        <v>0</v>
      </c>
      <c r="D20666">
        <v>-1.9131835109999999</v>
      </c>
      <c r="E20666" s="6">
        <v>1291.7819999999999</v>
      </c>
      <c r="F20666">
        <v>2.682166767</v>
      </c>
      <c r="G20666">
        <v>309.44819999999999</v>
      </c>
      <c r="H20666">
        <v>83.086320000000001</v>
      </c>
      <c r="I20666">
        <v>43082.972222222219</v>
      </c>
      <c r="J20666" t="s">
        <v>19</v>
      </c>
    </row>
    <row r="20667" spans="1:10" x14ac:dyDescent="0.25">
      <c r="A20667">
        <v>1.456065546</v>
      </c>
      <c r="B20667">
        <v>-2.5104092410000001</v>
      </c>
      <c r="C20667">
        <v>0</v>
      </c>
      <c r="D20667">
        <v>-1.9132263819999999</v>
      </c>
      <c r="E20667" s="6">
        <v>1291.7819999999999</v>
      </c>
      <c r="F20667">
        <v>2.6920041440000002</v>
      </c>
      <c r="G20667">
        <v>309.44819999999999</v>
      </c>
      <c r="H20667">
        <v>95.671229999999994</v>
      </c>
      <c r="I20667">
        <v>43082.972222222219</v>
      </c>
      <c r="J20667" t="s">
        <v>19</v>
      </c>
    </row>
    <row r="20668" spans="1:10" x14ac:dyDescent="0.25">
      <c r="A20668">
        <v>1.482646364</v>
      </c>
      <c r="B20668">
        <v>-2.2423353430000001</v>
      </c>
      <c r="C20668">
        <v>0</v>
      </c>
      <c r="D20668">
        <v>-1.913271631</v>
      </c>
      <c r="E20668" s="6">
        <v>1291.7819999999999</v>
      </c>
      <c r="F20668">
        <v>2.702386932</v>
      </c>
      <c r="G20668">
        <v>309.44819999999999</v>
      </c>
      <c r="H20668">
        <v>90.446070000000006</v>
      </c>
      <c r="I20668">
        <v>43082.972222222219</v>
      </c>
      <c r="J20668" t="s">
        <v>19</v>
      </c>
    </row>
    <row r="20669" spans="1:10" x14ac:dyDescent="0.25">
      <c r="A20669">
        <v>1.558174317</v>
      </c>
      <c r="B20669">
        <v>-1.480617895</v>
      </c>
      <c r="C20669">
        <v>0</v>
      </c>
      <c r="D20669">
        <v>-1.913400201</v>
      </c>
      <c r="E20669" s="6">
        <v>1291.7819999999999</v>
      </c>
      <c r="F20669">
        <v>2.731889061</v>
      </c>
      <c r="G20669">
        <v>309.44819999999999</v>
      </c>
      <c r="H20669">
        <v>101.8574</v>
      </c>
      <c r="I20669">
        <v>43082.972222222219</v>
      </c>
      <c r="J20669" t="s">
        <v>19</v>
      </c>
    </row>
    <row r="20670" spans="1:10" x14ac:dyDescent="0.25">
      <c r="A20670">
        <v>1.584755132</v>
      </c>
      <c r="B20670">
        <v>-1.2125440279999999</v>
      </c>
      <c r="C20670">
        <v>0</v>
      </c>
      <c r="D20670">
        <v>-1.91344545</v>
      </c>
      <c r="E20670" s="6">
        <v>1291.7819999999999</v>
      </c>
      <c r="F20670">
        <v>2.7422718480000001</v>
      </c>
      <c r="G20670">
        <v>309.44819999999999</v>
      </c>
      <c r="H20670">
        <v>96.321870000000004</v>
      </c>
      <c r="I20670">
        <v>43082.972222222219</v>
      </c>
      <c r="J20670" t="s">
        <v>19</v>
      </c>
    </row>
    <row r="20671" spans="1:10" x14ac:dyDescent="0.25">
      <c r="A20671">
        <v>1.609939657</v>
      </c>
      <c r="B20671">
        <v>-0.95855208000000003</v>
      </c>
      <c r="C20671">
        <v>0</v>
      </c>
      <c r="D20671">
        <v>-1.913488321</v>
      </c>
      <c r="E20671" s="6">
        <v>1291.7819999999999</v>
      </c>
      <c r="F20671">
        <v>2.752109227</v>
      </c>
      <c r="G20671">
        <v>309.44819999999999</v>
      </c>
      <c r="H20671">
        <v>84.625529999999998</v>
      </c>
      <c r="I20671">
        <v>43082.972222222219</v>
      </c>
      <c r="J20671" t="s">
        <v>19</v>
      </c>
    </row>
    <row r="20672" spans="1:10" x14ac:dyDescent="0.25">
      <c r="A20672">
        <v>1.63511137</v>
      </c>
      <c r="B20672">
        <v>-0.70468934500000002</v>
      </c>
      <c r="C20672">
        <v>0</v>
      </c>
      <c r="D20672">
        <v>-1.913531171</v>
      </c>
      <c r="E20672" s="6">
        <v>1291.7819999999999</v>
      </c>
      <c r="F20672">
        <v>2.7619416010000002</v>
      </c>
      <c r="G20672">
        <v>309.44819999999999</v>
      </c>
      <c r="H20672">
        <v>61.423769999999998</v>
      </c>
      <c r="I20672">
        <v>43082.972222222219</v>
      </c>
      <c r="J20672" t="s">
        <v>19</v>
      </c>
    </row>
    <row r="20673" spans="1:10" x14ac:dyDescent="0.25">
      <c r="A20673">
        <v>1.6864796</v>
      </c>
      <c r="B20673">
        <v>-0.18662847599999999</v>
      </c>
      <c r="C20673">
        <v>0</v>
      </c>
      <c r="D20673">
        <v>-1.9136186150000001</v>
      </c>
      <c r="E20673" s="6">
        <v>1291.7819999999999</v>
      </c>
      <c r="F20673">
        <v>2.7820066510000001</v>
      </c>
      <c r="G20673">
        <v>309.44819999999999</v>
      </c>
      <c r="H20673">
        <v>39.662640000000003</v>
      </c>
      <c r="I20673">
        <v>43082.972222222219</v>
      </c>
      <c r="J20673" t="s">
        <v>19</v>
      </c>
    </row>
    <row r="20674" spans="1:10" x14ac:dyDescent="0.25">
      <c r="A20674">
        <v>1.866332458</v>
      </c>
      <c r="B20674">
        <v>1.6272305570000001</v>
      </c>
      <c r="C20674">
        <v>0</v>
      </c>
      <c r="D20674">
        <v>-1.9139247770000001</v>
      </c>
      <c r="E20674" s="6">
        <v>1291.7819999999999</v>
      </c>
      <c r="F20674">
        <v>2.8522593449999998</v>
      </c>
      <c r="G20674">
        <v>309.44819999999999</v>
      </c>
      <c r="H20674">
        <v>11.005319999999999</v>
      </c>
      <c r="I20674">
        <v>43082.972916666666</v>
      </c>
      <c r="J20674" t="s">
        <v>19</v>
      </c>
    </row>
    <row r="20675" spans="1:10" x14ac:dyDescent="0.25">
      <c r="A20675">
        <v>1.892106241</v>
      </c>
      <c r="B20675">
        <v>1.887165317</v>
      </c>
      <c r="C20675">
        <v>0</v>
      </c>
      <c r="D20675">
        <v>-1.9139686520000001</v>
      </c>
      <c r="E20675" s="6">
        <v>1291.7819999999999</v>
      </c>
      <c r="F20675">
        <v>2.8623268949999998</v>
      </c>
      <c r="G20675">
        <v>309.44819999999999</v>
      </c>
      <c r="H20675">
        <v>0</v>
      </c>
      <c r="I20675">
        <v>43082.972916666666</v>
      </c>
      <c r="J20675" t="s">
        <v>19</v>
      </c>
    </row>
    <row r="20676" spans="1:10" x14ac:dyDescent="0.25">
      <c r="A20676">
        <v>1.9424624779999999</v>
      </c>
      <c r="B20676">
        <v>2.3950200000000001</v>
      </c>
      <c r="C20676">
        <v>0</v>
      </c>
      <c r="D20676">
        <v>-1.9140543729999999</v>
      </c>
      <c r="E20676" s="6">
        <v>1291.7819999999999</v>
      </c>
      <c r="F20676">
        <v>2.881996649</v>
      </c>
      <c r="G20676">
        <v>309.44819999999999</v>
      </c>
      <c r="H20676">
        <v>0</v>
      </c>
      <c r="I20676">
        <v>43082.972916666666</v>
      </c>
      <c r="J20676" t="s">
        <v>19</v>
      </c>
    </row>
    <row r="20677" spans="1:10" x14ac:dyDescent="0.25">
      <c r="A20677">
        <v>2.6608747180000001</v>
      </c>
      <c r="B20677">
        <v>-1.755109443</v>
      </c>
      <c r="C20677">
        <v>0</v>
      </c>
      <c r="D20677">
        <v>-1.9152773219999999</v>
      </c>
      <c r="E20677" s="6">
        <v>1291.7819999999999</v>
      </c>
      <c r="F20677">
        <v>3.162617129</v>
      </c>
      <c r="G20677">
        <v>309.44819999999999</v>
      </c>
      <c r="H20677">
        <v>0</v>
      </c>
      <c r="I20677">
        <v>43082.973611111112</v>
      </c>
      <c r="J20677" t="s">
        <v>19</v>
      </c>
    </row>
    <row r="20678" spans="1:10" x14ac:dyDescent="0.25">
      <c r="A20678">
        <v>2.7374146640000001</v>
      </c>
      <c r="B20678">
        <v>-2.1972659999999999</v>
      </c>
      <c r="C20678">
        <v>0</v>
      </c>
      <c r="D20678">
        <v>-1.9154076149999999</v>
      </c>
      <c r="E20678" s="6">
        <v>1291.7819999999999</v>
      </c>
      <c r="F20678">
        <v>3.1925145540000002</v>
      </c>
      <c r="G20678">
        <v>309.44819999999999</v>
      </c>
      <c r="H20678">
        <v>1.4350074580000001</v>
      </c>
      <c r="I20678">
        <v>43082.973611111112</v>
      </c>
      <c r="J20678" t="s">
        <v>19</v>
      </c>
    </row>
    <row r="20679" spans="1:10" x14ac:dyDescent="0.25">
      <c r="A20679">
        <v>3.0203882790000001</v>
      </c>
      <c r="B20679">
        <v>0.28564450000000002</v>
      </c>
      <c r="C20679">
        <v>0</v>
      </c>
      <c r="D20679">
        <v>-1.91588932</v>
      </c>
      <c r="E20679" s="6">
        <v>1291.7819999999999</v>
      </c>
      <c r="F20679">
        <v>3.3030474590000001</v>
      </c>
      <c r="G20679">
        <v>309.44819999999999</v>
      </c>
      <c r="H20679">
        <v>6.7403319530000001</v>
      </c>
      <c r="I20679">
        <v>43082.973611111112</v>
      </c>
      <c r="J20679" t="s">
        <v>19</v>
      </c>
    </row>
    <row r="20680" spans="1:10" x14ac:dyDescent="0.25">
      <c r="A20680">
        <v>3.0965183029999999</v>
      </c>
      <c r="B20680">
        <v>0.26985065600000002</v>
      </c>
      <c r="C20680">
        <v>0</v>
      </c>
      <c r="D20680">
        <v>-1.916018915</v>
      </c>
      <c r="E20680" s="6">
        <v>1291.7819999999999</v>
      </c>
      <c r="F20680">
        <v>3.3327847639999999</v>
      </c>
      <c r="G20680">
        <v>309.44819999999999</v>
      </c>
      <c r="H20680">
        <v>8.1676540000000006</v>
      </c>
      <c r="I20680">
        <v>43082.973611111112</v>
      </c>
      <c r="J20680" t="s">
        <v>19</v>
      </c>
    </row>
    <row r="20681" spans="1:10" x14ac:dyDescent="0.25">
      <c r="A20681">
        <v>3.1468745400000002</v>
      </c>
      <c r="B20681">
        <v>0.25940381099999998</v>
      </c>
      <c r="C20681">
        <v>0</v>
      </c>
      <c r="D20681">
        <v>-1.916104636</v>
      </c>
      <c r="E20681" s="6">
        <v>1291.7819999999999</v>
      </c>
      <c r="F20681">
        <v>3.352454518</v>
      </c>
      <c r="G20681">
        <v>309.44819999999999</v>
      </c>
      <c r="H20681">
        <v>33.234169999999999</v>
      </c>
      <c r="I20681">
        <v>43082.973611111112</v>
      </c>
      <c r="J20681" t="s">
        <v>19</v>
      </c>
    </row>
    <row r="20682" spans="1:10" x14ac:dyDescent="0.25">
      <c r="A20682">
        <v>3.1734553550000002</v>
      </c>
      <c r="B20682">
        <v>0.25388938700000002</v>
      </c>
      <c r="C20682">
        <v>0</v>
      </c>
      <c r="D20682">
        <v>-1.9161498850000001</v>
      </c>
      <c r="E20682" s="6">
        <v>1291.7819999999999</v>
      </c>
      <c r="F20682">
        <v>3.3628373040000001</v>
      </c>
      <c r="G20682">
        <v>309.44819999999999</v>
      </c>
      <c r="H20682">
        <v>36.047800000000002</v>
      </c>
      <c r="I20682">
        <v>43082.973611111112</v>
      </c>
      <c r="J20682" t="s">
        <v>19</v>
      </c>
    </row>
    <row r="20683" spans="1:10" x14ac:dyDescent="0.25">
      <c r="A20683">
        <v>3.19863988</v>
      </c>
      <c r="B20683">
        <v>0.24866463499999999</v>
      </c>
      <c r="C20683">
        <v>0</v>
      </c>
      <c r="D20683">
        <v>-1.9161927560000001</v>
      </c>
      <c r="E20683" s="6">
        <v>1291.7819999999999</v>
      </c>
      <c r="F20683">
        <v>3.3726746830000001</v>
      </c>
      <c r="G20683">
        <v>309.44819999999999</v>
      </c>
      <c r="H20683">
        <v>45.229790000000001</v>
      </c>
      <c r="I20683">
        <v>43082.973611111112</v>
      </c>
      <c r="J20683" t="s">
        <v>19</v>
      </c>
    </row>
    <row r="20684" spans="1:10" x14ac:dyDescent="0.25">
      <c r="A20684">
        <v>3.223811596</v>
      </c>
      <c r="B20684">
        <v>0.24344254100000001</v>
      </c>
      <c r="C20684">
        <v>0</v>
      </c>
      <c r="D20684">
        <v>-1.9162356060000001</v>
      </c>
      <c r="E20684" s="6">
        <v>1291.7819999999999</v>
      </c>
      <c r="F20684">
        <v>3.3825070589999999</v>
      </c>
      <c r="G20684">
        <v>309.44819999999999</v>
      </c>
      <c r="H20684">
        <v>43.913379999999997</v>
      </c>
      <c r="I20684">
        <v>43082.973611111112</v>
      </c>
      <c r="J20684" t="s">
        <v>19</v>
      </c>
    </row>
    <row r="20685" spans="1:10" x14ac:dyDescent="0.25">
      <c r="A20685">
        <v>3.2755769350000001</v>
      </c>
      <c r="B20685">
        <v>0.232703365</v>
      </c>
      <c r="C20685">
        <v>0</v>
      </c>
      <c r="D20685">
        <v>-1.9163237259999999</v>
      </c>
      <c r="E20685" s="6">
        <v>1291.7819999999999</v>
      </c>
      <c r="F20685">
        <v>3.4027272239999999</v>
      </c>
      <c r="G20685">
        <v>309.44819999999999</v>
      </c>
      <c r="H20685">
        <v>31.041740000000001</v>
      </c>
      <c r="I20685">
        <v>43082.973611111112</v>
      </c>
      <c r="J20685" t="s">
        <v>19</v>
      </c>
    </row>
    <row r="20686" spans="1:10" x14ac:dyDescent="0.25">
      <c r="A20686">
        <v>3.3005564989999998</v>
      </c>
      <c r="B20686">
        <v>0.22752113400000001</v>
      </c>
      <c r="C20686">
        <v>0</v>
      </c>
      <c r="D20686">
        <v>-1.9163662480000001</v>
      </c>
      <c r="E20686" s="6">
        <v>1291.7819999999999</v>
      </c>
      <c r="F20686">
        <v>3.4124845430000001</v>
      </c>
      <c r="G20686">
        <v>309.44819999999999</v>
      </c>
      <c r="H20686">
        <v>34.884569999999997</v>
      </c>
      <c r="I20686">
        <v>43082.973611111112</v>
      </c>
      <c r="J20686" t="s">
        <v>19</v>
      </c>
    </row>
    <row r="20687" spans="1:10" x14ac:dyDescent="0.25">
      <c r="A20687">
        <v>3.327137317</v>
      </c>
      <c r="B20687">
        <v>0.22200671</v>
      </c>
      <c r="C20687">
        <v>0</v>
      </c>
      <c r="D20687">
        <v>-1.9164114969999999</v>
      </c>
      <c r="E20687" s="6">
        <v>1291.7819999999999</v>
      </c>
      <c r="F20687">
        <v>3.422867331</v>
      </c>
      <c r="G20687">
        <v>309.44819999999999</v>
      </c>
      <c r="H20687">
        <v>12.600479999999999</v>
      </c>
      <c r="I20687">
        <v>43082.973611111112</v>
      </c>
      <c r="J20687" t="s">
        <v>19</v>
      </c>
    </row>
    <row r="20688" spans="1:10" x14ac:dyDescent="0.25">
      <c r="A20688">
        <v>3.3523090299999998</v>
      </c>
      <c r="B20688">
        <v>0.21678461600000001</v>
      </c>
      <c r="C20688">
        <v>0</v>
      </c>
      <c r="D20688">
        <v>-1.9164543460000001</v>
      </c>
      <c r="E20688" s="6">
        <v>1291.7819999999999</v>
      </c>
      <c r="F20688">
        <v>3.4326997050000001</v>
      </c>
      <c r="G20688">
        <v>309.44819999999999</v>
      </c>
      <c r="H20688">
        <v>0</v>
      </c>
      <c r="I20688">
        <v>43082.973611111112</v>
      </c>
      <c r="J20688" t="s">
        <v>19</v>
      </c>
    </row>
    <row r="20689" spans="1:10" x14ac:dyDescent="0.25">
      <c r="A20689">
        <v>3.711412669</v>
      </c>
      <c r="B20689">
        <v>0.14228540200000001</v>
      </c>
      <c r="C20689">
        <v>0</v>
      </c>
      <c r="D20689">
        <v>-1.917065646</v>
      </c>
      <c r="E20689" s="6">
        <v>1291.7819999999999</v>
      </c>
      <c r="F20689">
        <v>3.5729699149999998</v>
      </c>
      <c r="G20689">
        <v>309.44819999999999</v>
      </c>
      <c r="H20689">
        <v>5.2287600000000003</v>
      </c>
      <c r="I20689">
        <v>43082.974305555559</v>
      </c>
      <c r="J20689" t="s">
        <v>19</v>
      </c>
    </row>
    <row r="20690" spans="1:10" x14ac:dyDescent="0.25">
      <c r="A20690">
        <v>3.7617817160000002</v>
      </c>
      <c r="B20690">
        <v>0.13183590000000001</v>
      </c>
      <c r="C20690">
        <v>0</v>
      </c>
      <c r="D20690">
        <v>-1.917151389</v>
      </c>
      <c r="E20690" s="6">
        <v>1291.7819999999999</v>
      </c>
      <c r="F20690">
        <v>3.592644672</v>
      </c>
      <c r="G20690">
        <v>309.44819999999999</v>
      </c>
      <c r="H20690">
        <v>43.895130000000002</v>
      </c>
      <c r="I20690">
        <v>43082.974305555559</v>
      </c>
      <c r="J20690" t="s">
        <v>19</v>
      </c>
    </row>
    <row r="20691" spans="1:10" x14ac:dyDescent="0.25">
      <c r="A20691">
        <v>3.7883497249999998</v>
      </c>
      <c r="B20691">
        <v>0.14702443300000001</v>
      </c>
      <c r="C20691">
        <v>0</v>
      </c>
      <c r="D20691">
        <v>-1.917196616</v>
      </c>
      <c r="E20691" s="6">
        <v>1291.7819999999999</v>
      </c>
      <c r="F20691">
        <v>3.6030224569999998</v>
      </c>
      <c r="G20691">
        <v>309.44819999999999</v>
      </c>
      <c r="H20691">
        <v>45.978349999999999</v>
      </c>
      <c r="I20691">
        <v>43082.974305555559</v>
      </c>
      <c r="J20691" t="s">
        <v>19</v>
      </c>
    </row>
    <row r="20692" spans="1:10" x14ac:dyDescent="0.25">
      <c r="A20692">
        <v>3.8652867799999999</v>
      </c>
      <c r="B20692">
        <v>0.19100819799999999</v>
      </c>
      <c r="C20692">
        <v>0</v>
      </c>
      <c r="D20692">
        <v>-1.917327585</v>
      </c>
      <c r="E20692" s="6">
        <v>1291.7819999999999</v>
      </c>
      <c r="F20692">
        <v>3.6330749980000001</v>
      </c>
      <c r="G20692">
        <v>309.44819999999999</v>
      </c>
      <c r="H20692">
        <v>10.78073</v>
      </c>
      <c r="I20692">
        <v>43082.974305555559</v>
      </c>
      <c r="J20692" t="s">
        <v>19</v>
      </c>
    </row>
    <row r="20693" spans="1:10" x14ac:dyDescent="0.25">
      <c r="A20693">
        <v>3.8904713019999999</v>
      </c>
      <c r="B20693">
        <v>0.20540581199999999</v>
      </c>
      <c r="C20693">
        <v>0</v>
      </c>
      <c r="D20693">
        <v>-1.9173704570000001</v>
      </c>
      <c r="E20693" s="6">
        <v>1291.7819999999999</v>
      </c>
      <c r="F20693">
        <v>3.642912376</v>
      </c>
      <c r="G20693">
        <v>309.44819999999999</v>
      </c>
      <c r="H20693">
        <v>12.963380000000001</v>
      </c>
      <c r="I20693">
        <v>43082.974305555559</v>
      </c>
      <c r="J20693" t="s">
        <v>19</v>
      </c>
    </row>
    <row r="20694" spans="1:10" x14ac:dyDescent="0.25">
      <c r="A20694">
        <v>3.9156558270000001</v>
      </c>
      <c r="B20694">
        <v>0.21980342899999999</v>
      </c>
      <c r="C20694">
        <v>0</v>
      </c>
      <c r="D20694">
        <v>-1.9174133280000001</v>
      </c>
      <c r="E20694" s="6">
        <v>1291.7819999999999</v>
      </c>
      <c r="F20694">
        <v>3.6527497539999998</v>
      </c>
      <c r="G20694">
        <v>309.44819999999999</v>
      </c>
      <c r="H20694">
        <v>3.0981529999999999</v>
      </c>
      <c r="I20694">
        <v>43082.974305555559</v>
      </c>
      <c r="J20694" t="s">
        <v>19</v>
      </c>
    </row>
    <row r="20695" spans="1:10" x14ac:dyDescent="0.25">
      <c r="A20695">
        <v>3.9408275389999998</v>
      </c>
      <c r="B20695">
        <v>0.23419371999999999</v>
      </c>
      <c r="C20695">
        <v>0</v>
      </c>
      <c r="D20695">
        <v>-1.9174561779999999</v>
      </c>
      <c r="E20695" s="6">
        <v>1291.7819999999999</v>
      </c>
      <c r="F20695">
        <v>3.662582129</v>
      </c>
      <c r="G20695">
        <v>309.44819999999999</v>
      </c>
      <c r="H20695">
        <v>7.8901019999999997</v>
      </c>
      <c r="I20695">
        <v>43082.974305555559</v>
      </c>
      <c r="J20695" t="s">
        <v>19</v>
      </c>
    </row>
    <row r="20696" spans="1:10" x14ac:dyDescent="0.25">
      <c r="A20696">
        <v>3.9674083570000001</v>
      </c>
      <c r="B20696">
        <v>0.249389577</v>
      </c>
      <c r="C20696">
        <v>0</v>
      </c>
      <c r="D20696">
        <v>-1.9175014260000001</v>
      </c>
      <c r="E20696" s="6">
        <v>1291.7819999999999</v>
      </c>
      <c r="F20696">
        <v>3.6729649169999998</v>
      </c>
      <c r="G20696">
        <v>309.44819999999999</v>
      </c>
      <c r="H20696">
        <v>0</v>
      </c>
      <c r="I20696">
        <v>43082.974305555559</v>
      </c>
      <c r="J20696" t="s">
        <v>19</v>
      </c>
    </row>
    <row r="20697" spans="1:10" x14ac:dyDescent="0.25">
      <c r="A20697">
        <v>4.0959057940000001</v>
      </c>
      <c r="B20697">
        <v>0.32284963999999999</v>
      </c>
      <c r="C20697">
        <v>0</v>
      </c>
      <c r="D20697">
        <v>-1.9177201669999999</v>
      </c>
      <c r="E20697" s="6">
        <v>1291.7819999999999</v>
      </c>
      <c r="F20697">
        <v>3.7231575650000002</v>
      </c>
      <c r="G20697">
        <v>309.44819999999999</v>
      </c>
      <c r="H20697">
        <v>14.378729999999999</v>
      </c>
      <c r="I20697">
        <v>43082.974305555559</v>
      </c>
      <c r="J20697" t="s">
        <v>19</v>
      </c>
    </row>
    <row r="20698" spans="1:10" x14ac:dyDescent="0.25">
      <c r="A20698">
        <v>4.1210775069999999</v>
      </c>
      <c r="B20698">
        <v>0.33723993200000002</v>
      </c>
      <c r="C20698">
        <v>0</v>
      </c>
      <c r="D20698">
        <v>-1.9177630160000001</v>
      </c>
      <c r="E20698" s="6">
        <v>1291.7819999999999</v>
      </c>
      <c r="F20698">
        <v>3.7329899389999999</v>
      </c>
      <c r="G20698">
        <v>309.44819999999999</v>
      </c>
      <c r="H20698">
        <v>31.939679999999999</v>
      </c>
      <c r="I20698">
        <v>43082.974305555559</v>
      </c>
      <c r="J20698" t="s">
        <v>19</v>
      </c>
    </row>
    <row r="20699" spans="1:10" x14ac:dyDescent="0.25">
      <c r="A20699">
        <v>4.1722407759999998</v>
      </c>
      <c r="B20699">
        <v>0.36648920800000001</v>
      </c>
      <c r="C20699">
        <v>0</v>
      </c>
      <c r="D20699">
        <v>-1.9178501109999999</v>
      </c>
      <c r="E20699" s="6">
        <v>1291.7819999999999</v>
      </c>
      <c r="F20699">
        <v>3.752974928</v>
      </c>
      <c r="G20699">
        <v>309.44819999999999</v>
      </c>
      <c r="H20699">
        <v>27.88233</v>
      </c>
      <c r="I20699">
        <v>43082.974999999999</v>
      </c>
      <c r="J20699" t="s">
        <v>19</v>
      </c>
    </row>
    <row r="20700" spans="1:10" x14ac:dyDescent="0.25">
      <c r="A20700">
        <v>4.198014562</v>
      </c>
      <c r="B20700">
        <v>0.381223696</v>
      </c>
      <c r="C20700">
        <v>0</v>
      </c>
      <c r="D20700">
        <v>-1.9178939859999999</v>
      </c>
      <c r="E20700" s="6">
        <v>1291.7819999999999</v>
      </c>
      <c r="F20700">
        <v>3.7630424800000002</v>
      </c>
      <c r="G20700">
        <v>309.44819999999999</v>
      </c>
      <c r="H20700">
        <v>36.452190000000002</v>
      </c>
      <c r="I20700">
        <v>43082.974999999999</v>
      </c>
      <c r="J20700" t="s">
        <v>19</v>
      </c>
    </row>
    <row r="20701" spans="1:10" x14ac:dyDescent="0.25">
      <c r="A20701">
        <v>4.2745545050000002</v>
      </c>
      <c r="B20701">
        <v>0.42498043699999999</v>
      </c>
      <c r="C20701">
        <v>0</v>
      </c>
      <c r="D20701">
        <v>-1.9180242789999999</v>
      </c>
      <c r="E20701" s="6">
        <v>1291.7819999999999</v>
      </c>
      <c r="F20701">
        <v>3.7929399039999998</v>
      </c>
      <c r="G20701">
        <v>309.44819999999999</v>
      </c>
      <c r="H20701">
        <v>0</v>
      </c>
      <c r="I20701">
        <v>43082.974999999999</v>
      </c>
      <c r="J20701" t="s">
        <v>19</v>
      </c>
    </row>
    <row r="20702" spans="1:10" x14ac:dyDescent="0.25">
      <c r="A20702">
        <v>4.4032568999999997</v>
      </c>
      <c r="B20702">
        <v>0.49855767200000001</v>
      </c>
      <c r="C20702">
        <v>0</v>
      </c>
      <c r="D20702">
        <v>-1.918243369</v>
      </c>
      <c r="E20702" s="6">
        <v>1291.7819999999999</v>
      </c>
      <c r="F20702">
        <v>3.8432126109999998</v>
      </c>
      <c r="G20702">
        <v>309.44819999999999</v>
      </c>
      <c r="H20702">
        <v>10.39378</v>
      </c>
      <c r="I20702">
        <v>43082.974999999999</v>
      </c>
      <c r="J20702" t="s">
        <v>19</v>
      </c>
    </row>
    <row r="20703" spans="1:10" x14ac:dyDescent="0.25">
      <c r="A20703">
        <v>4.4534081800000003</v>
      </c>
      <c r="B20703">
        <v>0.52722840900000001</v>
      </c>
      <c r="C20703">
        <v>0</v>
      </c>
      <c r="D20703">
        <v>-1.9183287410000001</v>
      </c>
      <c r="E20703" s="6">
        <v>1291.7819999999999</v>
      </c>
      <c r="F20703">
        <v>3.8628023050000002</v>
      </c>
      <c r="G20703">
        <v>309.44819999999999</v>
      </c>
      <c r="H20703">
        <v>32.19032</v>
      </c>
      <c r="I20703">
        <v>43082.974999999999</v>
      </c>
      <c r="J20703" t="s">
        <v>19</v>
      </c>
    </row>
    <row r="20704" spans="1:10" x14ac:dyDescent="0.25">
      <c r="A20704">
        <v>4.5051735190000004</v>
      </c>
      <c r="B20704">
        <v>0.55682187999999999</v>
      </c>
      <c r="C20704">
        <v>0</v>
      </c>
      <c r="D20704">
        <v>-1.9184168610000001</v>
      </c>
      <c r="E20704" s="6">
        <v>1291.7819999999999</v>
      </c>
      <c r="F20704">
        <v>3.8830224709999999</v>
      </c>
      <c r="G20704">
        <v>309.44819999999999</v>
      </c>
      <c r="H20704">
        <v>14.13569</v>
      </c>
      <c r="I20704">
        <v>43082.974999999999</v>
      </c>
      <c r="J20704" t="s">
        <v>19</v>
      </c>
    </row>
    <row r="20705" spans="1:10" x14ac:dyDescent="0.25">
      <c r="A20705">
        <v>4.5303452320000002</v>
      </c>
      <c r="B20705">
        <v>0.57121217099999999</v>
      </c>
      <c r="C20705">
        <v>0</v>
      </c>
      <c r="D20705">
        <v>-1.91845971</v>
      </c>
      <c r="E20705" s="6">
        <v>1291.7819999999999</v>
      </c>
      <c r="F20705">
        <v>3.892854845</v>
      </c>
      <c r="G20705">
        <v>309.44819999999999</v>
      </c>
      <c r="H20705">
        <v>20.46105</v>
      </c>
      <c r="I20705">
        <v>43082.974999999999</v>
      </c>
      <c r="J20705" t="s">
        <v>19</v>
      </c>
    </row>
    <row r="20706" spans="1:10" x14ac:dyDescent="0.25">
      <c r="A20706">
        <v>4.5569260500000004</v>
      </c>
      <c r="B20706">
        <v>0.58640802800000003</v>
      </c>
      <c r="C20706">
        <v>0</v>
      </c>
      <c r="D20706">
        <v>-1.9185049590000001</v>
      </c>
      <c r="E20706" s="6">
        <v>1291.7819999999999</v>
      </c>
      <c r="F20706">
        <v>3.9032376329999998</v>
      </c>
      <c r="G20706">
        <v>309.44819999999999</v>
      </c>
      <c r="H20706">
        <v>45.923780000000001</v>
      </c>
      <c r="I20706">
        <v>43082.974999999999</v>
      </c>
      <c r="J20706" t="s">
        <v>19</v>
      </c>
    </row>
    <row r="20707" spans="1:10" x14ac:dyDescent="0.25">
      <c r="A20707">
        <v>4.5823027229999997</v>
      </c>
      <c r="B20707">
        <v>0.60091549300000002</v>
      </c>
      <c r="C20707">
        <v>0</v>
      </c>
      <c r="D20707">
        <v>-1.918548157</v>
      </c>
      <c r="E20707" s="6">
        <v>1291.7819999999999</v>
      </c>
      <c r="F20707">
        <v>3.9131500680000002</v>
      </c>
      <c r="G20707">
        <v>309.44819999999999</v>
      </c>
      <c r="H20707">
        <v>51.73903</v>
      </c>
      <c r="I20707">
        <v>43082.974999999999</v>
      </c>
      <c r="J20707" t="s">
        <v>19</v>
      </c>
    </row>
    <row r="20708" spans="1:10" x14ac:dyDescent="0.25">
      <c r="A20708">
        <v>4.6072822870000003</v>
      </c>
      <c r="B20708">
        <v>0.615195936</v>
      </c>
      <c r="C20708">
        <v>0</v>
      </c>
      <c r="D20708">
        <v>-1.9185906800000001</v>
      </c>
      <c r="E20708" s="6">
        <v>1291.7819999999999</v>
      </c>
      <c r="F20708">
        <v>3.922907387</v>
      </c>
      <c r="G20708">
        <v>309.44819999999999</v>
      </c>
      <c r="H20708">
        <v>45.011760000000002</v>
      </c>
      <c r="I20708">
        <v>43082.974999999999</v>
      </c>
      <c r="J20708" t="s">
        <v>19</v>
      </c>
    </row>
    <row r="20709" spans="1:10" x14ac:dyDescent="0.25">
      <c r="A20709">
        <v>4.6338631049999996</v>
      </c>
      <c r="B20709">
        <v>0.63039179199999995</v>
      </c>
      <c r="C20709">
        <v>0</v>
      </c>
      <c r="D20709">
        <v>-1.918635928</v>
      </c>
      <c r="E20709" s="6">
        <v>1291.7819999999999</v>
      </c>
      <c r="F20709">
        <v>3.9332901740000001</v>
      </c>
      <c r="G20709">
        <v>309.44819999999999</v>
      </c>
      <c r="H20709">
        <v>56.846319999999999</v>
      </c>
      <c r="I20709">
        <v>43082.974999999999</v>
      </c>
      <c r="J20709" t="s">
        <v>19</v>
      </c>
    </row>
    <row r="20710" spans="1:10" x14ac:dyDescent="0.25">
      <c r="A20710">
        <v>4.6600468099999999</v>
      </c>
      <c r="B20710">
        <v>0.64536062500000002</v>
      </c>
      <c r="C20710">
        <v>0</v>
      </c>
      <c r="D20710">
        <v>-1.9186805010000001</v>
      </c>
      <c r="E20710" s="6">
        <v>1291.7819999999999</v>
      </c>
      <c r="F20710">
        <v>3.9435178450000001</v>
      </c>
      <c r="G20710">
        <v>309.44819999999999</v>
      </c>
      <c r="H20710">
        <v>59.143425440000001</v>
      </c>
      <c r="I20710">
        <v>43082.974999999999</v>
      </c>
      <c r="J20710" t="s">
        <v>19</v>
      </c>
    </row>
    <row r="20711" spans="1:10" x14ac:dyDescent="0.25">
      <c r="A20711">
        <v>4.6842193429999996</v>
      </c>
      <c r="B20711">
        <v>0.65917970000000004</v>
      </c>
      <c r="C20711">
        <v>0</v>
      </c>
      <c r="D20711">
        <v>-1.9187216490000001</v>
      </c>
      <c r="E20711" s="6">
        <v>1291.7819999999999</v>
      </c>
      <c r="F20711">
        <v>3.9529599279999998</v>
      </c>
      <c r="G20711">
        <v>309.44819999999999</v>
      </c>
      <c r="H20711">
        <v>61.264090000000003</v>
      </c>
      <c r="I20711">
        <v>43082.974999999999</v>
      </c>
      <c r="J20711" t="s">
        <v>19</v>
      </c>
    </row>
    <row r="20712" spans="1:10" x14ac:dyDescent="0.25">
      <c r="A20712">
        <v>4.7108001609999999</v>
      </c>
      <c r="B20712">
        <v>0.62383747899999997</v>
      </c>
      <c r="C20712">
        <v>0</v>
      </c>
      <c r="D20712">
        <v>-1.9187668980000001</v>
      </c>
      <c r="E20712" s="6">
        <v>1291.7819999999999</v>
      </c>
      <c r="F20712">
        <v>3.9633427160000001</v>
      </c>
      <c r="G20712">
        <v>309.44819999999999</v>
      </c>
      <c r="H20712">
        <v>39.431379999999997</v>
      </c>
      <c r="I20712">
        <v>43082.974999999999</v>
      </c>
      <c r="J20712" t="s">
        <v>19</v>
      </c>
    </row>
    <row r="20713" spans="1:10" x14ac:dyDescent="0.25">
      <c r="A20713">
        <v>4.7611563979999998</v>
      </c>
      <c r="B20713">
        <v>0.55688313300000003</v>
      </c>
      <c r="C20713">
        <v>0</v>
      </c>
      <c r="D20713">
        <v>-1.9188526189999999</v>
      </c>
      <c r="E20713" s="6">
        <v>1291.7819999999999</v>
      </c>
      <c r="F20713">
        <v>3.9830124690000002</v>
      </c>
      <c r="G20713">
        <v>309.44819999999999</v>
      </c>
      <c r="H20713">
        <v>42.738869999999999</v>
      </c>
      <c r="I20713">
        <v>43082.974999999999</v>
      </c>
      <c r="J20713" t="s">
        <v>19</v>
      </c>
    </row>
    <row r="20714" spans="1:10" x14ac:dyDescent="0.25">
      <c r="A20714">
        <v>4.786340923</v>
      </c>
      <c r="B20714">
        <v>0.52339744300000002</v>
      </c>
      <c r="C20714">
        <v>0</v>
      </c>
      <c r="D20714">
        <v>-1.9188954899999999</v>
      </c>
      <c r="E20714" s="6">
        <v>1291.7819999999999</v>
      </c>
      <c r="F20714">
        <v>3.9928498480000001</v>
      </c>
      <c r="G20714">
        <v>309.44819999999999</v>
      </c>
      <c r="H20714">
        <v>36.874250000000004</v>
      </c>
      <c r="I20714">
        <v>43082.974999999999</v>
      </c>
      <c r="J20714" t="s">
        <v>19</v>
      </c>
    </row>
    <row r="20715" spans="1:10" x14ac:dyDescent="0.25">
      <c r="A20715">
        <v>4.8379013019999997</v>
      </c>
      <c r="B20715">
        <v>0.454842054</v>
      </c>
      <c r="C20715">
        <v>0</v>
      </c>
      <c r="D20715">
        <v>-1.9189832609999999</v>
      </c>
      <c r="E20715" s="6">
        <v>1291.7819999999999</v>
      </c>
      <c r="F20715">
        <v>4.0129899529999999</v>
      </c>
      <c r="G20715">
        <v>309.44819999999999</v>
      </c>
      <c r="H20715">
        <v>55.787820000000004</v>
      </c>
      <c r="I20715">
        <v>43082.974999999999</v>
      </c>
      <c r="J20715" t="s">
        <v>19</v>
      </c>
    </row>
    <row r="20716" spans="1:10" x14ac:dyDescent="0.25">
      <c r="A20716">
        <v>4.8896538319999996</v>
      </c>
      <c r="B20716">
        <v>0.38603117799999997</v>
      </c>
      <c r="C20716">
        <v>0</v>
      </c>
      <c r="D20716">
        <v>-1.9190713589999999</v>
      </c>
      <c r="E20716" s="6">
        <v>1291.7819999999999</v>
      </c>
      <c r="F20716">
        <v>4.0332051160000004</v>
      </c>
      <c r="G20716">
        <v>309.44819999999999</v>
      </c>
      <c r="H20716">
        <v>45.154499999999999</v>
      </c>
      <c r="I20716">
        <v>43082.974999999999</v>
      </c>
      <c r="J20716" t="s">
        <v>19</v>
      </c>
    </row>
    <row r="20717" spans="1:10" x14ac:dyDescent="0.25">
      <c r="A20717">
        <v>4.9915704510000003</v>
      </c>
      <c r="B20717">
        <v>0.25052143999999998</v>
      </c>
      <c r="C20717">
        <v>0</v>
      </c>
      <c r="D20717">
        <v>-1.919244851</v>
      </c>
      <c r="E20717" s="6">
        <v>1291.7819999999999</v>
      </c>
      <c r="F20717">
        <v>4.0730149759999996</v>
      </c>
      <c r="G20717">
        <v>309.44819999999999</v>
      </c>
      <c r="H20717">
        <v>64.221050000000005</v>
      </c>
      <c r="I20717">
        <v>43082.975694444445</v>
      </c>
      <c r="J20717" t="s">
        <v>19</v>
      </c>
    </row>
    <row r="20718" spans="1:10" x14ac:dyDescent="0.25">
      <c r="A20718">
        <v>5.0181512689999996</v>
      </c>
      <c r="B20718">
        <v>0.215179219</v>
      </c>
      <c r="C20718">
        <v>0</v>
      </c>
      <c r="D20718">
        <v>-1.9192901</v>
      </c>
      <c r="E20718" s="6">
        <v>1291.7819999999999</v>
      </c>
      <c r="F20718">
        <v>4.0833977629999998</v>
      </c>
      <c r="G20718">
        <v>309.44819999999999</v>
      </c>
      <c r="H20718">
        <v>65.649360000000001</v>
      </c>
      <c r="I20718">
        <v>43082.975694444445</v>
      </c>
      <c r="J20718" t="s">
        <v>19</v>
      </c>
    </row>
    <row r="20719" spans="1:10" x14ac:dyDescent="0.25">
      <c r="A20719">
        <v>5.0685075069999996</v>
      </c>
      <c r="B20719">
        <v>0.14822487300000001</v>
      </c>
      <c r="C20719">
        <v>0</v>
      </c>
      <c r="D20719">
        <v>-1.919375821</v>
      </c>
      <c r="E20719" s="6">
        <v>1291.7819999999999</v>
      </c>
      <c r="F20719">
        <v>4.1030675170000004</v>
      </c>
      <c r="G20719">
        <v>309.44819999999999</v>
      </c>
      <c r="H20719">
        <v>53.843220000000002</v>
      </c>
      <c r="I20719">
        <v>43082.975694444445</v>
      </c>
      <c r="J20719" t="s">
        <v>19</v>
      </c>
    </row>
    <row r="20720" spans="1:10" x14ac:dyDescent="0.25">
      <c r="A20720">
        <v>5.0950883249999999</v>
      </c>
      <c r="B20720">
        <v>0.112882652</v>
      </c>
      <c r="C20720">
        <v>0</v>
      </c>
      <c r="D20720">
        <v>-1.919421069</v>
      </c>
      <c r="E20720" s="6">
        <v>1291.7819999999999</v>
      </c>
      <c r="F20720">
        <v>4.1134503049999998</v>
      </c>
      <c r="G20720">
        <v>309.44819999999999</v>
      </c>
      <c r="H20720">
        <v>57.407400000000003</v>
      </c>
      <c r="I20720">
        <v>43082.975694444445</v>
      </c>
      <c r="J20720" t="s">
        <v>19</v>
      </c>
    </row>
    <row r="20721" spans="1:10" x14ac:dyDescent="0.25">
      <c r="A20721">
        <v>5.1202600370000004</v>
      </c>
      <c r="B20721">
        <v>7.9413997E-2</v>
      </c>
      <c r="C20721">
        <v>0</v>
      </c>
      <c r="D20721">
        <v>-1.919463919</v>
      </c>
      <c r="E20721" s="6">
        <v>1291.7819999999999</v>
      </c>
      <c r="F20721">
        <v>4.1232826789999999</v>
      </c>
      <c r="G20721">
        <v>309.44819999999999</v>
      </c>
      <c r="H20721">
        <v>43.13749</v>
      </c>
      <c r="I20721">
        <v>43082.975694444445</v>
      </c>
      <c r="J20721" t="s">
        <v>19</v>
      </c>
    </row>
    <row r="20722" spans="1:10" x14ac:dyDescent="0.25">
      <c r="A20722">
        <v>5.1454445619999998</v>
      </c>
      <c r="B20722">
        <v>4.5928306000000002E-2</v>
      </c>
      <c r="C20722">
        <v>0</v>
      </c>
      <c r="D20722">
        <v>-1.91950679</v>
      </c>
      <c r="E20722" s="6">
        <v>1291.7819999999999</v>
      </c>
      <c r="F20722">
        <v>4.1331200580000003</v>
      </c>
      <c r="G20722">
        <v>309.44819999999999</v>
      </c>
      <c r="H20722">
        <v>13.44905</v>
      </c>
      <c r="I20722">
        <v>43082.975694444445</v>
      </c>
      <c r="J20722" t="s">
        <v>19</v>
      </c>
    </row>
    <row r="20723" spans="1:10" x14ac:dyDescent="0.25">
      <c r="A20723">
        <v>5.1706290839999998</v>
      </c>
      <c r="B20723">
        <v>1.244262E-2</v>
      </c>
      <c r="C20723">
        <v>0</v>
      </c>
      <c r="D20723">
        <v>-1.9195496620000001</v>
      </c>
      <c r="E20723" s="6">
        <v>1291.7819999999999</v>
      </c>
      <c r="F20723">
        <v>4.1429574359999997</v>
      </c>
      <c r="G20723">
        <v>309.44819999999999</v>
      </c>
      <c r="H20723">
        <v>0</v>
      </c>
      <c r="I20723">
        <v>43082.975694444445</v>
      </c>
      <c r="J20723" t="s">
        <v>19</v>
      </c>
    </row>
    <row r="20724" spans="1:10" x14ac:dyDescent="0.25">
      <c r="A20724">
        <v>5.2991137090000002</v>
      </c>
      <c r="B20724">
        <v>-0.15839230400000001</v>
      </c>
      <c r="C20724">
        <v>0</v>
      </c>
      <c r="D20724">
        <v>-1.9197683809999999</v>
      </c>
      <c r="E20724" s="6">
        <v>1291.7819999999999</v>
      </c>
      <c r="F20724">
        <v>4.1931450789999998</v>
      </c>
      <c r="G20724">
        <v>309.44819999999999</v>
      </c>
      <c r="H20724">
        <v>0.89705199999999996</v>
      </c>
      <c r="I20724">
        <v>43082.975694444445</v>
      </c>
      <c r="J20724" t="s">
        <v>19</v>
      </c>
    </row>
    <row r="20725" spans="1:10" x14ac:dyDescent="0.25">
      <c r="A20725">
        <v>5.3508790519999998</v>
      </c>
      <c r="B20725">
        <v>-0.227220216</v>
      </c>
      <c r="C20725">
        <v>0</v>
      </c>
      <c r="D20725">
        <v>-1.9198565000000001</v>
      </c>
      <c r="E20725" s="6">
        <v>1291.7819999999999</v>
      </c>
      <c r="F20725">
        <v>4.2133652460000004</v>
      </c>
      <c r="G20725">
        <v>309.44819999999999</v>
      </c>
      <c r="H20725">
        <v>5.7354630000000002</v>
      </c>
      <c r="I20725">
        <v>43082.975694444445</v>
      </c>
      <c r="J20725" t="s">
        <v>19</v>
      </c>
    </row>
    <row r="20726" spans="1:10" x14ac:dyDescent="0.25">
      <c r="A20726">
        <v>5.3758586160000004</v>
      </c>
      <c r="B20726">
        <v>-0.26043338700000002</v>
      </c>
      <c r="C20726">
        <v>0</v>
      </c>
      <c r="D20726">
        <v>-1.9198990229999999</v>
      </c>
      <c r="E20726" s="6">
        <v>1291.7819999999999</v>
      </c>
      <c r="F20726">
        <v>4.2231225639999996</v>
      </c>
      <c r="G20726">
        <v>309.44819999999999</v>
      </c>
      <c r="H20726">
        <v>20.051860000000001</v>
      </c>
      <c r="I20726">
        <v>43082.975694444445</v>
      </c>
      <c r="J20726" t="s">
        <v>19</v>
      </c>
    </row>
    <row r="20727" spans="1:10" x14ac:dyDescent="0.25">
      <c r="A20727">
        <v>5.4276111460000003</v>
      </c>
      <c r="B20727">
        <v>-0.32924426400000001</v>
      </c>
      <c r="C20727">
        <v>0</v>
      </c>
      <c r="D20727">
        <v>-1.9199871209999999</v>
      </c>
      <c r="E20727" s="6">
        <v>1291.7819999999999</v>
      </c>
      <c r="F20727">
        <v>4.2433377270000001</v>
      </c>
      <c r="G20727">
        <v>309.44819999999999</v>
      </c>
      <c r="H20727">
        <v>0</v>
      </c>
      <c r="I20727">
        <v>43082.975694444445</v>
      </c>
      <c r="J20727" t="s">
        <v>19</v>
      </c>
    </row>
    <row r="20728" spans="1:10" x14ac:dyDescent="0.25">
      <c r="A20728">
        <v>5.5297327230000004</v>
      </c>
      <c r="B20728">
        <v>-0.46502651699999997</v>
      </c>
      <c r="C20728">
        <v>0</v>
      </c>
      <c r="D20728">
        <v>-1.920160962</v>
      </c>
      <c r="E20728" s="6">
        <v>1291.7819999999999</v>
      </c>
      <c r="F20728">
        <v>4.2832276460000003</v>
      </c>
      <c r="G20728">
        <v>309.44819999999999</v>
      </c>
      <c r="H20728">
        <v>7.8649740000000001</v>
      </c>
      <c r="I20728">
        <v>43082.975694444445</v>
      </c>
      <c r="J20728" t="s">
        <v>19</v>
      </c>
    </row>
    <row r="20729" spans="1:10" x14ac:dyDescent="0.25">
      <c r="A20729">
        <v>5.5549044390000004</v>
      </c>
      <c r="B20729">
        <v>-0.49849517599999998</v>
      </c>
      <c r="C20729">
        <v>0</v>
      </c>
      <c r="D20729">
        <v>-1.920203812</v>
      </c>
      <c r="E20729" s="6">
        <v>1291.7819999999999</v>
      </c>
      <c r="F20729">
        <v>4.2930600209999996</v>
      </c>
      <c r="G20729">
        <v>309.44819999999999</v>
      </c>
      <c r="H20729">
        <v>15.22043</v>
      </c>
      <c r="I20729">
        <v>43082.975694444445</v>
      </c>
      <c r="J20729" t="s">
        <v>19</v>
      </c>
    </row>
    <row r="20730" spans="1:10" x14ac:dyDescent="0.25">
      <c r="A20730">
        <v>5.6064648180000001</v>
      </c>
      <c r="B20730">
        <v>-0.56705056499999995</v>
      </c>
      <c r="C20730">
        <v>0</v>
      </c>
      <c r="D20730">
        <v>-1.9202915819999999</v>
      </c>
      <c r="E20730" s="6">
        <v>1291.7819999999999</v>
      </c>
      <c r="F20730">
        <v>4.313200127</v>
      </c>
      <c r="G20730">
        <v>309.44819999999999</v>
      </c>
      <c r="H20730">
        <v>0</v>
      </c>
      <c r="I20730">
        <v>43082.975694444445</v>
      </c>
      <c r="J20730" t="s">
        <v>19</v>
      </c>
    </row>
    <row r="20731" spans="1:10" x14ac:dyDescent="0.25">
      <c r="A20731">
        <v>5.6592293409999996</v>
      </c>
      <c r="B20731">
        <v>-0.63720699999999997</v>
      </c>
      <c r="C20731">
        <v>0</v>
      </c>
      <c r="D20731">
        <v>-1.9203814029999999</v>
      </c>
      <c r="E20731" s="6">
        <v>1291.7819999999999</v>
      </c>
      <c r="F20731">
        <v>4.3338105850000002</v>
      </c>
      <c r="G20731">
        <v>309.44819999999999</v>
      </c>
      <c r="H20731">
        <v>1.502790676</v>
      </c>
      <c r="I20731">
        <v>43082.976388888892</v>
      </c>
      <c r="J20731" t="s">
        <v>19</v>
      </c>
    </row>
    <row r="20732" spans="1:10" x14ac:dyDescent="0.25">
      <c r="A20732">
        <v>5.7601467770000001</v>
      </c>
      <c r="B20732">
        <v>-0.42986086800000001</v>
      </c>
      <c r="C20732">
        <v>0</v>
      </c>
      <c r="D20732">
        <v>-1.920553194</v>
      </c>
      <c r="E20732" s="6">
        <v>1291.7819999999999</v>
      </c>
      <c r="F20732">
        <v>4.3732301519999996</v>
      </c>
      <c r="G20732">
        <v>309.44819999999999</v>
      </c>
      <c r="H20732">
        <v>4.3770283790000004</v>
      </c>
      <c r="I20732">
        <v>43082.976388888892</v>
      </c>
      <c r="J20732" t="s">
        <v>19</v>
      </c>
    </row>
    <row r="20733" spans="1:10" x14ac:dyDescent="0.25">
      <c r="A20733">
        <v>5.786714785</v>
      </c>
      <c r="B20733">
        <v>-0.37527392999999998</v>
      </c>
      <c r="C20733">
        <v>0</v>
      </c>
      <c r="D20733">
        <v>-1.920598421</v>
      </c>
      <c r="E20733" s="6">
        <v>1291.7819999999999</v>
      </c>
      <c r="F20733">
        <v>4.3836079369999998</v>
      </c>
      <c r="G20733">
        <v>309.515716</v>
      </c>
      <c r="H20733">
        <v>5.1337140000000003</v>
      </c>
      <c r="I20733">
        <v>43082.976388888892</v>
      </c>
      <c r="J20733" t="s">
        <v>19</v>
      </c>
    </row>
    <row r="20734" spans="1:10" x14ac:dyDescent="0.25">
      <c r="A20734">
        <v>5.8370838320000002</v>
      </c>
      <c r="B20734">
        <v>-0.271785104</v>
      </c>
      <c r="C20734">
        <v>0</v>
      </c>
      <c r="D20734">
        <v>-1.9206841640000001</v>
      </c>
      <c r="E20734" s="6">
        <v>1291.7819999999999</v>
      </c>
      <c r="F20734">
        <v>4.4032826930000004</v>
      </c>
      <c r="G20734">
        <v>309.64371640000002</v>
      </c>
      <c r="H20734">
        <v>64.478849999999994</v>
      </c>
      <c r="I20734">
        <v>43082.976388888892</v>
      </c>
      <c r="J20734" t="s">
        <v>19</v>
      </c>
    </row>
    <row r="20735" spans="1:10" x14ac:dyDescent="0.25">
      <c r="A20735">
        <v>5.8636518410000003</v>
      </c>
      <c r="B20735">
        <v>-0.217198165</v>
      </c>
      <c r="C20735">
        <v>0</v>
      </c>
      <c r="D20735">
        <v>-1.92072939</v>
      </c>
      <c r="E20735" s="6">
        <v>1291.7819999999999</v>
      </c>
      <c r="F20735">
        <v>4.4136604779999997</v>
      </c>
      <c r="G20735">
        <v>309.71123239999997</v>
      </c>
      <c r="H20735">
        <v>70.248040000000003</v>
      </c>
      <c r="I20735">
        <v>43082.976388888892</v>
      </c>
      <c r="J20735" t="s">
        <v>19</v>
      </c>
    </row>
    <row r="20736" spans="1:10" x14ac:dyDescent="0.25">
      <c r="A20736">
        <v>5.8888363630000002</v>
      </c>
      <c r="B20736">
        <v>-0.16545375600000001</v>
      </c>
      <c r="C20736">
        <v>0</v>
      </c>
      <c r="D20736">
        <v>-1.9207722620000001</v>
      </c>
      <c r="E20736" s="6">
        <v>1291.7819999999999</v>
      </c>
      <c r="F20736">
        <v>4.423497856</v>
      </c>
      <c r="G20736">
        <v>309.77523259999998</v>
      </c>
      <c r="H20736">
        <v>81.98057</v>
      </c>
      <c r="I20736">
        <v>43082.976388888892</v>
      </c>
      <c r="J20736" t="s">
        <v>19</v>
      </c>
    </row>
    <row r="20737" spans="1:10" x14ac:dyDescent="0.25">
      <c r="A20737">
        <v>5.9140208870000004</v>
      </c>
      <c r="B20737">
        <v>-0.11370933900000001</v>
      </c>
      <c r="C20737">
        <v>0</v>
      </c>
      <c r="D20737">
        <v>-1.9208151330000001</v>
      </c>
      <c r="E20737" s="6">
        <v>1291.7819999999999</v>
      </c>
      <c r="F20737">
        <v>4.4333352350000004</v>
      </c>
      <c r="G20737">
        <v>309.83923279999999</v>
      </c>
      <c r="H20737">
        <v>110.34269999999999</v>
      </c>
      <c r="I20737">
        <v>43082.976388888892</v>
      </c>
      <c r="J20737" t="s">
        <v>19</v>
      </c>
    </row>
    <row r="20738" spans="1:10" x14ac:dyDescent="0.25">
      <c r="A20738">
        <v>5.9657734180000004</v>
      </c>
      <c r="B20738">
        <v>-7.3779910000000004E-3</v>
      </c>
      <c r="C20738">
        <v>0</v>
      </c>
      <c r="D20738">
        <v>-1.920903231</v>
      </c>
      <c r="E20738" s="6">
        <v>1291.7819999999999</v>
      </c>
      <c r="F20738">
        <v>4.4535503969999999</v>
      </c>
      <c r="G20738">
        <v>309.97074889999999</v>
      </c>
      <c r="H20738">
        <v>104.50109999999999</v>
      </c>
      <c r="I20738">
        <v>43082.976388888892</v>
      </c>
      <c r="J20738" t="s">
        <v>19</v>
      </c>
    </row>
    <row r="20739" spans="1:10" x14ac:dyDescent="0.25">
      <c r="A20739">
        <v>5.9907529820000001</v>
      </c>
      <c r="B20739">
        <v>4.3945310000000001E-2</v>
      </c>
      <c r="C20739">
        <v>0</v>
      </c>
      <c r="D20739">
        <v>-1.9209457539999999</v>
      </c>
      <c r="E20739" s="6">
        <v>1291.7819999999999</v>
      </c>
      <c r="F20739">
        <v>4.4633077160000001</v>
      </c>
      <c r="G20739">
        <v>310.0342283</v>
      </c>
      <c r="H20739">
        <v>93.374120000000005</v>
      </c>
      <c r="I20739">
        <v>43082.976388888892</v>
      </c>
      <c r="J20739" t="s">
        <v>19</v>
      </c>
    </row>
    <row r="20740" spans="1:10" x14ac:dyDescent="0.25">
      <c r="A20740">
        <v>6.042505512</v>
      </c>
      <c r="B20740">
        <v>0.153376336</v>
      </c>
      <c r="C20740">
        <v>0</v>
      </c>
      <c r="D20740">
        <v>-1.9210338520000001</v>
      </c>
      <c r="E20740" s="6">
        <v>1291.7819999999999</v>
      </c>
      <c r="F20740">
        <v>4.4835228779999996</v>
      </c>
      <c r="G20740">
        <v>310.16574439999999</v>
      </c>
      <c r="H20740">
        <v>39.309010000000001</v>
      </c>
      <c r="I20740">
        <v>43082.976388888892</v>
      </c>
      <c r="J20740" t="s">
        <v>19</v>
      </c>
    </row>
    <row r="20741" spans="1:10" x14ac:dyDescent="0.25">
      <c r="A20741">
        <v>6.0676900370000002</v>
      </c>
      <c r="B20741">
        <v>0.20662916000000001</v>
      </c>
      <c r="C20741">
        <v>0</v>
      </c>
      <c r="D20741">
        <v>-1.9210767230000001</v>
      </c>
      <c r="E20741" s="6">
        <v>1291.7819999999999</v>
      </c>
      <c r="F20741">
        <v>4.493360257</v>
      </c>
      <c r="G20741">
        <v>310.2297446</v>
      </c>
      <c r="H20741">
        <v>3.4992749999999999</v>
      </c>
      <c r="I20741">
        <v>43082.976388888892</v>
      </c>
      <c r="J20741" t="s">
        <v>19</v>
      </c>
    </row>
    <row r="20742" spans="1:10" x14ac:dyDescent="0.25">
      <c r="A20742">
        <v>6.0942708550000004</v>
      </c>
      <c r="B20742">
        <v>0.262834454</v>
      </c>
      <c r="C20742">
        <v>0</v>
      </c>
      <c r="D20742">
        <v>-1.9211219719999999</v>
      </c>
      <c r="E20742" s="6">
        <v>1291.7819999999999</v>
      </c>
      <c r="F20742">
        <v>4.5037430450000002</v>
      </c>
      <c r="G20742">
        <v>310.29729320000001</v>
      </c>
      <c r="H20742">
        <v>0</v>
      </c>
      <c r="I20742">
        <v>43082.976388888892</v>
      </c>
      <c r="J20742" t="s">
        <v>19</v>
      </c>
    </row>
    <row r="20743" spans="1:10" x14ac:dyDescent="0.25">
      <c r="A20743">
        <v>6.1204417510000004</v>
      </c>
      <c r="B20743">
        <v>0.318172966</v>
      </c>
      <c r="C20743">
        <v>0</v>
      </c>
      <c r="D20743">
        <v>-1.921166522</v>
      </c>
      <c r="E20743" s="6">
        <v>1291.7819999999999</v>
      </c>
      <c r="F20743">
        <v>4.5139657120000001</v>
      </c>
      <c r="G20743">
        <v>310.36380000000003</v>
      </c>
      <c r="H20743">
        <v>4.5802186000000002E-2</v>
      </c>
      <c r="I20743">
        <v>43082.976388888892</v>
      </c>
      <c r="J20743" t="s">
        <v>19</v>
      </c>
    </row>
    <row r="20744" spans="1:10" x14ac:dyDescent="0.25">
      <c r="A20744">
        <v>6.4791482780000003</v>
      </c>
      <c r="B20744">
        <v>1.07666</v>
      </c>
      <c r="C20744">
        <v>0</v>
      </c>
      <c r="D20744">
        <v>-1.9217771459999999</v>
      </c>
      <c r="E20744" s="6">
        <v>1291.7819999999999</v>
      </c>
      <c r="F20744">
        <v>4.6540808050000004</v>
      </c>
      <c r="G20744">
        <v>310.36380000000003</v>
      </c>
      <c r="H20744">
        <v>0.67358134000000003</v>
      </c>
      <c r="I20744">
        <v>43082.977083333331</v>
      </c>
      <c r="J20744" t="s">
        <v>19</v>
      </c>
    </row>
    <row r="20745" spans="1:10" x14ac:dyDescent="0.25">
      <c r="A20745">
        <v>6.8890180760000002</v>
      </c>
      <c r="B20745">
        <v>-0.30761719999999998</v>
      </c>
      <c r="C20745">
        <v>0</v>
      </c>
      <c r="D20745">
        <v>-1.9224748650000001</v>
      </c>
      <c r="E20745" s="6">
        <v>1291.7819999999999</v>
      </c>
      <c r="F20745">
        <v>4.8141808890000002</v>
      </c>
      <c r="G20745">
        <v>310.36380000000003</v>
      </c>
      <c r="H20745">
        <v>1.3909023149999999</v>
      </c>
      <c r="I20745">
        <v>43082.977083333331</v>
      </c>
      <c r="J20745" t="s">
        <v>19</v>
      </c>
    </row>
    <row r="20746" spans="1:10" x14ac:dyDescent="0.25">
      <c r="A20746">
        <v>7.632012767</v>
      </c>
      <c r="B20746">
        <v>-2.1972660000000001E-2</v>
      </c>
      <c r="C20746">
        <v>0</v>
      </c>
      <c r="D20746">
        <v>-1.9237396609999999</v>
      </c>
      <c r="E20746" s="6">
        <v>1291.7819999999999</v>
      </c>
      <c r="F20746">
        <v>5.1044035709999998</v>
      </c>
      <c r="G20746">
        <v>310.36380000000003</v>
      </c>
      <c r="H20746">
        <v>2.6912315360000001</v>
      </c>
      <c r="I20746">
        <v>43082.977777777778</v>
      </c>
      <c r="J20746" t="s">
        <v>19</v>
      </c>
    </row>
    <row r="20747" spans="1:10" x14ac:dyDescent="0.25">
      <c r="A20747">
        <v>7.8688190269999998</v>
      </c>
      <c r="B20747">
        <v>-0.50622988599999996</v>
      </c>
      <c r="C20747">
        <v>0</v>
      </c>
      <c r="D20747">
        <v>-1.924142775</v>
      </c>
      <c r="E20747" s="6">
        <v>1291.7819999999999</v>
      </c>
      <c r="F20747">
        <v>5.1969029500000001</v>
      </c>
      <c r="G20747">
        <v>310.36380000000003</v>
      </c>
      <c r="H20747">
        <v>3.1056707019999998</v>
      </c>
      <c r="I20747">
        <v>43082.977777777778</v>
      </c>
      <c r="J20747" t="s">
        <v>19</v>
      </c>
    </row>
    <row r="20748" spans="1:10" x14ac:dyDescent="0.25">
      <c r="A20748">
        <v>7.9901172259999997</v>
      </c>
      <c r="B20748">
        <v>-0.75427877200000004</v>
      </c>
      <c r="C20748">
        <v>0</v>
      </c>
      <c r="D20748">
        <v>-1.9243492600000001</v>
      </c>
      <c r="E20748" s="6">
        <v>1291.7819999999999</v>
      </c>
      <c r="F20748">
        <v>5.2442834889999999</v>
      </c>
      <c r="G20748">
        <v>310.36380000000003</v>
      </c>
      <c r="H20748">
        <v>3.3179569999999998</v>
      </c>
      <c r="I20748">
        <v>43082.978472222225</v>
      </c>
      <c r="J20748" t="s">
        <v>19</v>
      </c>
    </row>
    <row r="20749" spans="1:10" x14ac:dyDescent="0.25">
      <c r="A20749">
        <v>8.0153017480000006</v>
      </c>
      <c r="B20749">
        <v>-0.805779888</v>
      </c>
      <c r="C20749">
        <v>0</v>
      </c>
      <c r="D20749">
        <v>-1.9243921310000001</v>
      </c>
      <c r="E20749" s="6">
        <v>1291.7819999999999</v>
      </c>
      <c r="F20749">
        <v>5.2541208660000001</v>
      </c>
      <c r="G20749">
        <v>310.36380000000003</v>
      </c>
      <c r="H20749">
        <v>28.9224</v>
      </c>
      <c r="I20749">
        <v>43082.978472222225</v>
      </c>
      <c r="J20749" t="s">
        <v>19</v>
      </c>
    </row>
    <row r="20750" spans="1:10" x14ac:dyDescent="0.25">
      <c r="A20750">
        <v>8.0408705729999994</v>
      </c>
      <c r="B20750">
        <v>-0.85806688600000003</v>
      </c>
      <c r="C20750">
        <v>0</v>
      </c>
      <c r="D20750">
        <v>-1.9244356570000001</v>
      </c>
      <c r="E20750" s="6">
        <v>1291.7819999999999</v>
      </c>
      <c r="F20750">
        <v>5.2641083579999997</v>
      </c>
      <c r="G20750">
        <v>310.36380000000003</v>
      </c>
      <c r="H20750">
        <v>42.871589999999998</v>
      </c>
      <c r="I20750">
        <v>43082.978472222225</v>
      </c>
      <c r="J20750" t="s">
        <v>19</v>
      </c>
    </row>
    <row r="20751" spans="1:10" x14ac:dyDescent="0.25">
      <c r="A20751">
        <v>8.1178076289999996</v>
      </c>
      <c r="B20751">
        <v>-1.015399403</v>
      </c>
      <c r="C20751">
        <v>0</v>
      </c>
      <c r="D20751">
        <v>-1.9245666269999999</v>
      </c>
      <c r="E20751" s="6">
        <v>1291.7819999999999</v>
      </c>
      <c r="F20751">
        <v>5.2941608990000004</v>
      </c>
      <c r="G20751">
        <v>310.36380000000003</v>
      </c>
      <c r="H20751">
        <v>39.28078</v>
      </c>
      <c r="I20751">
        <v>43082.978472222225</v>
      </c>
      <c r="J20751" t="s">
        <v>19</v>
      </c>
    </row>
    <row r="20752" spans="1:10" x14ac:dyDescent="0.25">
      <c r="A20752">
        <v>8.1429921529999998</v>
      </c>
      <c r="B20752">
        <v>-1.0669005250000001</v>
      </c>
      <c r="C20752">
        <v>0</v>
      </c>
      <c r="D20752">
        <v>-1.9246094979999999</v>
      </c>
      <c r="E20752" s="6">
        <v>1291.7819999999999</v>
      </c>
      <c r="F20752">
        <v>5.3039982779999999</v>
      </c>
      <c r="G20752">
        <v>310.36380000000003</v>
      </c>
      <c r="H20752">
        <v>42.124740000000003</v>
      </c>
      <c r="I20752">
        <v>43082.978472222225</v>
      </c>
      <c r="J20752" t="s">
        <v>19</v>
      </c>
    </row>
    <row r="20753" spans="1:10" x14ac:dyDescent="0.25">
      <c r="A20753">
        <v>8.1947446839999998</v>
      </c>
      <c r="B20753">
        <v>-1.1727319199999999</v>
      </c>
      <c r="C20753">
        <v>0</v>
      </c>
      <c r="D20753">
        <v>-1.9246975959999999</v>
      </c>
      <c r="E20753" s="6">
        <v>1291.7819999999999</v>
      </c>
      <c r="F20753">
        <v>5.3242134400000003</v>
      </c>
      <c r="G20753">
        <v>310.36380000000003</v>
      </c>
      <c r="H20753">
        <v>33.233379999999997</v>
      </c>
      <c r="I20753">
        <v>43082.978472222225</v>
      </c>
      <c r="J20753" t="s">
        <v>19</v>
      </c>
    </row>
    <row r="20754" spans="1:10" x14ac:dyDescent="0.25">
      <c r="A20754">
        <v>8.2461129139999993</v>
      </c>
      <c r="B20754">
        <v>-1.2777774390000001</v>
      </c>
      <c r="C20754">
        <v>0</v>
      </c>
      <c r="D20754">
        <v>-1.9247850399999999</v>
      </c>
      <c r="E20754" s="6">
        <v>1291.7819999999999</v>
      </c>
      <c r="F20754">
        <v>5.3442784899999998</v>
      </c>
      <c r="G20754">
        <v>310.36380000000003</v>
      </c>
      <c r="H20754">
        <v>50.083469999999998</v>
      </c>
      <c r="I20754">
        <v>43082.978472222225</v>
      </c>
      <c r="J20754" t="s">
        <v>19</v>
      </c>
    </row>
    <row r="20755" spans="1:10" x14ac:dyDescent="0.25">
      <c r="A20755">
        <v>8.2712846259999999</v>
      </c>
      <c r="B20755">
        <v>-1.329252361</v>
      </c>
      <c r="C20755">
        <v>0</v>
      </c>
      <c r="D20755">
        <v>-1.92482789</v>
      </c>
      <c r="E20755" s="6">
        <v>1291.7819999999999</v>
      </c>
      <c r="F20755">
        <v>5.3541108639999999</v>
      </c>
      <c r="G20755">
        <v>310.36380000000003</v>
      </c>
      <c r="H20755">
        <v>62.2241</v>
      </c>
      <c r="I20755">
        <v>43082.978472222225</v>
      </c>
      <c r="J20755" t="s">
        <v>19</v>
      </c>
    </row>
    <row r="20756" spans="1:10" x14ac:dyDescent="0.25">
      <c r="A20756">
        <v>8.3482216820000001</v>
      </c>
      <c r="B20756">
        <v>-1.4865848779999999</v>
      </c>
      <c r="C20756">
        <v>0</v>
      </c>
      <c r="D20756">
        <v>-1.924958859</v>
      </c>
      <c r="E20756" s="6">
        <v>1291.7819999999999</v>
      </c>
      <c r="F20756">
        <v>5.3841634059999999</v>
      </c>
      <c r="G20756">
        <v>310.36380000000003</v>
      </c>
      <c r="H20756">
        <v>56.405740000000002</v>
      </c>
      <c r="I20756">
        <v>43082.978472222225</v>
      </c>
      <c r="J20756" t="s">
        <v>19</v>
      </c>
    </row>
    <row r="20757" spans="1:10" x14ac:dyDescent="0.25">
      <c r="A20757">
        <v>8.3734062070000004</v>
      </c>
      <c r="B20757">
        <v>-1.5380860000000001</v>
      </c>
      <c r="C20757">
        <v>0</v>
      </c>
      <c r="D20757">
        <v>-1.92500173</v>
      </c>
      <c r="E20757" s="6">
        <v>1291.7819999999999</v>
      </c>
      <c r="F20757">
        <v>5.3940007850000002</v>
      </c>
      <c r="G20757">
        <v>310.36380000000003</v>
      </c>
      <c r="H20757">
        <v>70.008952739999998</v>
      </c>
      <c r="I20757">
        <v>43082.978472222225</v>
      </c>
      <c r="J20757" t="s">
        <v>19</v>
      </c>
    </row>
    <row r="20758" spans="1:10" x14ac:dyDescent="0.25">
      <c r="A20758">
        <v>8.3999870219999995</v>
      </c>
      <c r="B20758">
        <v>-1.449451692</v>
      </c>
      <c r="C20758">
        <v>0</v>
      </c>
      <c r="D20758">
        <v>-1.925046979</v>
      </c>
      <c r="E20758" s="6">
        <v>1291.7819999999999</v>
      </c>
      <c r="F20758">
        <v>5.4043835710000003</v>
      </c>
      <c r="G20758">
        <v>310.36380000000003</v>
      </c>
      <c r="H20758">
        <v>84.36636</v>
      </c>
      <c r="I20758">
        <v>43082.978472222225</v>
      </c>
      <c r="J20758" t="s">
        <v>19</v>
      </c>
    </row>
    <row r="20759" spans="1:10" x14ac:dyDescent="0.25">
      <c r="A20759">
        <v>8.4251587370000003</v>
      </c>
      <c r="B20759">
        <v>-1.365516057</v>
      </c>
      <c r="C20759">
        <v>0</v>
      </c>
      <c r="D20759">
        <v>-1.925089829</v>
      </c>
      <c r="E20759" s="6">
        <v>1291.7819999999999</v>
      </c>
      <c r="F20759">
        <v>5.4142159469999998</v>
      </c>
      <c r="G20759">
        <v>310.36380000000003</v>
      </c>
      <c r="H20759">
        <v>105.6561</v>
      </c>
      <c r="I20759">
        <v>43082.978472222225</v>
      </c>
      <c r="J20759" t="s">
        <v>19</v>
      </c>
    </row>
    <row r="20760" spans="1:10" x14ac:dyDescent="0.25">
      <c r="A20760">
        <v>8.7073253210000008</v>
      </c>
      <c r="B20760">
        <v>-0.42462541999999998</v>
      </c>
      <c r="C20760">
        <v>0</v>
      </c>
      <c r="D20760">
        <v>-1.9255701590000001</v>
      </c>
      <c r="E20760" s="6">
        <v>1291.7819999999999</v>
      </c>
      <c r="F20760">
        <v>5.5244336159999996</v>
      </c>
      <c r="G20760">
        <v>310.50964090000002</v>
      </c>
      <c r="H20760">
        <v>117.3887</v>
      </c>
      <c r="I20760">
        <v>43082.978472222225</v>
      </c>
      <c r="J20760" t="s">
        <v>19</v>
      </c>
    </row>
    <row r="20761" spans="1:10" x14ac:dyDescent="0.25">
      <c r="A20761">
        <v>10.06521438</v>
      </c>
      <c r="B20761">
        <v>2.5936770120000001</v>
      </c>
      <c r="C20761">
        <v>0</v>
      </c>
      <c r="D20761">
        <v>-1.9278816860000001</v>
      </c>
      <c r="E20761" s="6">
        <v>1291.7819999999999</v>
      </c>
      <c r="F20761">
        <v>6.0548414499999996</v>
      </c>
      <c r="G20761">
        <v>312.19479999999999</v>
      </c>
      <c r="H20761">
        <v>86.586089999999999</v>
      </c>
      <c r="I20761">
        <v>43082.979861111111</v>
      </c>
      <c r="J20761" t="s">
        <v>19</v>
      </c>
    </row>
    <row r="20762" spans="1:10" x14ac:dyDescent="0.25">
      <c r="A20762">
        <v>10.09060386</v>
      </c>
      <c r="B20762">
        <v>-0.26118434400000001</v>
      </c>
      <c r="C20762">
        <v>0</v>
      </c>
      <c r="D20762">
        <v>-1.9279249060000001</v>
      </c>
      <c r="E20762" s="6">
        <v>1291.7819999999999</v>
      </c>
      <c r="F20762">
        <v>6.0647588880000001</v>
      </c>
      <c r="G20762">
        <v>312.19479999999999</v>
      </c>
      <c r="H20762">
        <v>64.12885</v>
      </c>
      <c r="I20762">
        <v>43082.979861111111</v>
      </c>
      <c r="J20762" t="s">
        <v>19</v>
      </c>
    </row>
    <row r="20763" spans="1:10" x14ac:dyDescent="0.25">
      <c r="A20763">
        <v>10.09160305</v>
      </c>
      <c r="B20763">
        <v>-0.37353520000000001</v>
      </c>
      <c r="C20763">
        <v>0</v>
      </c>
      <c r="D20763">
        <v>-1.9279266070000001</v>
      </c>
      <c r="E20763" s="6">
        <v>1291.7819999999999</v>
      </c>
      <c r="F20763">
        <v>6.0651491809999998</v>
      </c>
      <c r="G20763">
        <v>312.19479999999999</v>
      </c>
      <c r="H20763">
        <v>63.849927970000003</v>
      </c>
      <c r="I20763">
        <v>43082.979861111111</v>
      </c>
      <c r="J20763" t="s">
        <v>19</v>
      </c>
    </row>
    <row r="20764" spans="1:10" x14ac:dyDescent="0.25">
      <c r="A20764">
        <v>10.11537847</v>
      </c>
      <c r="B20764">
        <v>-0.23826330300000001</v>
      </c>
      <c r="C20764">
        <v>0</v>
      </c>
      <c r="D20764">
        <v>-1.9279670799999999</v>
      </c>
      <c r="E20764" s="6">
        <v>1291.7819999999999</v>
      </c>
      <c r="F20764">
        <v>6.074436146</v>
      </c>
      <c r="G20764">
        <v>312.19479999999999</v>
      </c>
      <c r="H20764">
        <v>57.21302</v>
      </c>
      <c r="I20764">
        <v>43082.979861111111</v>
      </c>
      <c r="J20764" t="s">
        <v>19</v>
      </c>
    </row>
    <row r="20765" spans="1:10" x14ac:dyDescent="0.25">
      <c r="A20765">
        <v>10.14195928</v>
      </c>
      <c r="B20765">
        <v>-8.7029896999999995E-2</v>
      </c>
      <c r="C20765">
        <v>0</v>
      </c>
      <c r="D20765">
        <v>-1.9280123280000001</v>
      </c>
      <c r="E20765" s="6">
        <v>1291.7819999999999</v>
      </c>
      <c r="F20765">
        <v>6.0848189340000003</v>
      </c>
      <c r="G20765">
        <v>312.19479999999999</v>
      </c>
      <c r="H20765">
        <v>42.939749999999997</v>
      </c>
      <c r="I20765">
        <v>43082.979861111111</v>
      </c>
      <c r="J20765" t="s">
        <v>19</v>
      </c>
    </row>
    <row r="20766" spans="1:10" x14ac:dyDescent="0.25">
      <c r="A20766">
        <v>10.16673389</v>
      </c>
      <c r="B20766">
        <v>5.3926924000000001E-2</v>
      </c>
      <c r="C20766">
        <v>0</v>
      </c>
      <c r="D20766">
        <v>-1.9280545019999999</v>
      </c>
      <c r="E20766" s="6">
        <v>1291.7819999999999</v>
      </c>
      <c r="F20766">
        <v>6.0944961930000003</v>
      </c>
      <c r="G20766">
        <v>312.19479999999999</v>
      </c>
      <c r="H20766">
        <v>55.395690000000002</v>
      </c>
      <c r="I20766">
        <v>43082.979861111111</v>
      </c>
      <c r="J20766" t="s">
        <v>19</v>
      </c>
    </row>
    <row r="20767" spans="1:10" x14ac:dyDescent="0.25">
      <c r="A20767">
        <v>10.19211056</v>
      </c>
      <c r="B20767">
        <v>0.19830926800000001</v>
      </c>
      <c r="C20767">
        <v>0</v>
      </c>
      <c r="D20767">
        <v>-1.9280976999999999</v>
      </c>
      <c r="E20767" s="6">
        <v>1291.7819999999999</v>
      </c>
      <c r="F20767">
        <v>6.1044086269999998</v>
      </c>
      <c r="G20767">
        <v>312.19479999999999</v>
      </c>
      <c r="H20767">
        <v>54.069400000000002</v>
      </c>
      <c r="I20767">
        <v>43082.979861111111</v>
      </c>
      <c r="J20767" t="s">
        <v>19</v>
      </c>
    </row>
    <row r="20768" spans="1:10" x14ac:dyDescent="0.25">
      <c r="A20768">
        <v>10.192315519999999</v>
      </c>
      <c r="B20768">
        <v>0.19947540699999999</v>
      </c>
      <c r="C20768">
        <v>0</v>
      </c>
      <c r="D20768">
        <v>-1.9280980489999999</v>
      </c>
      <c r="E20768" s="6">
        <v>1291.7819999999999</v>
      </c>
      <c r="F20768">
        <v>6.1044886869999999</v>
      </c>
      <c r="G20768">
        <v>312.19479999999999</v>
      </c>
      <c r="H20768">
        <v>53.898884099999997</v>
      </c>
      <c r="I20768">
        <v>43082.979861111111</v>
      </c>
      <c r="J20768" t="s">
        <v>19</v>
      </c>
    </row>
    <row r="20769" spans="1:10" x14ac:dyDescent="0.25">
      <c r="A20769">
        <v>10.243670939999999</v>
      </c>
      <c r="B20769">
        <v>0.49166563400000002</v>
      </c>
      <c r="C20769">
        <v>0</v>
      </c>
      <c r="D20769">
        <v>-1.9281854709999999</v>
      </c>
      <c r="E20769" s="6">
        <v>1291.7819999999999</v>
      </c>
      <c r="F20769">
        <v>6.1245487340000002</v>
      </c>
      <c r="G20769">
        <v>312.19479999999999</v>
      </c>
      <c r="H20769">
        <v>11.17408</v>
      </c>
      <c r="I20769">
        <v>43082.979861111111</v>
      </c>
      <c r="J20769" t="s">
        <v>19</v>
      </c>
    </row>
    <row r="20770" spans="1:10" x14ac:dyDescent="0.25">
      <c r="A20770">
        <v>10.270251760000001</v>
      </c>
      <c r="B20770">
        <v>0.64289902200000004</v>
      </c>
      <c r="C20770">
        <v>0</v>
      </c>
      <c r="D20770">
        <v>-1.9282307190000001</v>
      </c>
      <c r="E20770" s="6">
        <v>1291.7819999999999</v>
      </c>
      <c r="F20770">
        <v>6.1349315210000004</v>
      </c>
      <c r="G20770">
        <v>310.6414853</v>
      </c>
      <c r="H20770">
        <v>0</v>
      </c>
      <c r="I20770">
        <v>43082.979861111111</v>
      </c>
      <c r="J20770" t="s">
        <v>19</v>
      </c>
    </row>
    <row r="20771" spans="1:10" x14ac:dyDescent="0.25">
      <c r="A20771">
        <v>10.322004290000001</v>
      </c>
      <c r="B20771">
        <v>0.93734865000000001</v>
      </c>
      <c r="C20771">
        <v>0</v>
      </c>
      <c r="D20771">
        <v>-1.9283188170000001</v>
      </c>
      <c r="E20771" s="6">
        <v>1291.7819999999999</v>
      </c>
      <c r="F20771">
        <v>6.155146684</v>
      </c>
      <c r="G20771">
        <v>307.61720000000003</v>
      </c>
      <c r="H20771">
        <v>0</v>
      </c>
      <c r="I20771">
        <v>43082.980555555558</v>
      </c>
      <c r="J20771" t="s">
        <v>19</v>
      </c>
    </row>
    <row r="20772" spans="1:10" x14ac:dyDescent="0.25">
      <c r="A20772">
        <v>10.39894134</v>
      </c>
      <c r="B20772">
        <v>1.375087342</v>
      </c>
      <c r="C20772">
        <v>0</v>
      </c>
      <c r="D20772">
        <v>-1.9284497869999999</v>
      </c>
      <c r="E20772" s="6">
        <v>1291.7819999999999</v>
      </c>
      <c r="F20772">
        <v>6.1851992239999998</v>
      </c>
      <c r="G20772">
        <v>310.36380000000003</v>
      </c>
      <c r="H20772">
        <v>0</v>
      </c>
      <c r="I20772">
        <v>43082.980555555558</v>
      </c>
      <c r="J20772" t="s">
        <v>19</v>
      </c>
    </row>
    <row r="20773" spans="1:10" x14ac:dyDescent="0.25">
      <c r="A20773">
        <v>10.578204939999999</v>
      </c>
      <c r="B20773">
        <v>2.3950200000000001</v>
      </c>
      <c r="C20773">
        <v>0</v>
      </c>
      <c r="D20773">
        <v>-1.928754946</v>
      </c>
      <c r="E20773" s="6">
        <v>1291.7819999999999</v>
      </c>
      <c r="F20773">
        <v>6.2552217460000001</v>
      </c>
      <c r="G20773">
        <v>310.13501439999999</v>
      </c>
      <c r="H20773">
        <v>0</v>
      </c>
      <c r="I20773">
        <v>43082.980555555558</v>
      </c>
      <c r="J20773" t="s">
        <v>19</v>
      </c>
    </row>
    <row r="20774" spans="1:10" x14ac:dyDescent="0.25">
      <c r="A20774">
        <v>10.60237747</v>
      </c>
      <c r="B20774">
        <v>-0.63720699999999997</v>
      </c>
      <c r="C20774">
        <v>0</v>
      </c>
      <c r="D20774">
        <v>-1.928796095</v>
      </c>
      <c r="E20774" s="6">
        <v>1291.7819999999999</v>
      </c>
      <c r="F20774">
        <v>6.2646638269999997</v>
      </c>
      <c r="G20774">
        <v>310.10416420000001</v>
      </c>
      <c r="H20774">
        <v>0</v>
      </c>
      <c r="I20774">
        <v>43082.980555555558</v>
      </c>
      <c r="J20774" t="s">
        <v>19</v>
      </c>
    </row>
    <row r="20775" spans="1:10" x14ac:dyDescent="0.25">
      <c r="A20775">
        <v>10.67912237</v>
      </c>
      <c r="B20775">
        <v>3.4716800000000001</v>
      </c>
      <c r="C20775">
        <v>0</v>
      </c>
      <c r="D20775">
        <v>-1.9289267370000001</v>
      </c>
      <c r="E20775" s="6">
        <v>1291.7819999999999</v>
      </c>
      <c r="F20775">
        <v>6.2946413110000003</v>
      </c>
      <c r="G20775">
        <v>310.0062183</v>
      </c>
      <c r="H20775">
        <v>0</v>
      </c>
      <c r="I20775">
        <v>43082.980555555558</v>
      </c>
      <c r="J20775" t="s">
        <v>19</v>
      </c>
    </row>
    <row r="20776" spans="1:10" x14ac:dyDescent="0.25">
      <c r="A20776">
        <v>10.706292449999999</v>
      </c>
      <c r="B20776">
        <v>6.5917970000000006E-2</v>
      </c>
      <c r="C20776">
        <v>0</v>
      </c>
      <c r="D20776">
        <v>-1.928972989</v>
      </c>
      <c r="E20776" s="6">
        <v>1291.7819999999999</v>
      </c>
      <c r="F20776">
        <v>6.305254272</v>
      </c>
      <c r="G20776">
        <v>309.9715425</v>
      </c>
      <c r="H20776">
        <v>0</v>
      </c>
      <c r="I20776">
        <v>43082.980555555558</v>
      </c>
      <c r="J20776" t="s">
        <v>19</v>
      </c>
    </row>
    <row r="20777" spans="1:10" x14ac:dyDescent="0.25">
      <c r="A20777">
        <v>11.116354400000001</v>
      </c>
      <c r="B20777">
        <v>-0.105875832</v>
      </c>
      <c r="C20777">
        <v>0</v>
      </c>
      <c r="D20777">
        <v>-1.9296710349999999</v>
      </c>
      <c r="E20777" s="6">
        <v>1291.7819999999999</v>
      </c>
      <c r="F20777">
        <v>6.4654294119999998</v>
      </c>
      <c r="G20777">
        <v>309.44819999999999</v>
      </c>
      <c r="H20777">
        <v>0</v>
      </c>
      <c r="I20777">
        <v>43082.981249999997</v>
      </c>
      <c r="J20777" t="s">
        <v>19</v>
      </c>
    </row>
    <row r="20778" spans="1:10" x14ac:dyDescent="0.25">
      <c r="A20778">
        <v>11.370953800000001</v>
      </c>
      <c r="B20778">
        <v>-0.212539223</v>
      </c>
      <c r="C20778">
        <v>0</v>
      </c>
      <c r="D20778">
        <v>-1.9301044380000001</v>
      </c>
      <c r="E20778" s="6">
        <v>1291.7819999999999</v>
      </c>
      <c r="F20778">
        <v>6.5648790049999999</v>
      </c>
      <c r="G20778">
        <v>312.19479999999999</v>
      </c>
      <c r="H20778">
        <v>0</v>
      </c>
      <c r="I20778">
        <v>43082.981249999997</v>
      </c>
      <c r="J20778" t="s">
        <v>19</v>
      </c>
    </row>
    <row r="20779" spans="1:10" x14ac:dyDescent="0.25">
      <c r="A20779">
        <v>11.42210425</v>
      </c>
      <c r="B20779">
        <v>-0.233968501</v>
      </c>
      <c r="C20779">
        <v>0</v>
      </c>
      <c r="D20779">
        <v>-1.9301915110000001</v>
      </c>
      <c r="E20779" s="6">
        <v>1291.7819999999999</v>
      </c>
      <c r="F20779">
        <v>6.5848589899999999</v>
      </c>
      <c r="G20779">
        <v>314.02589999999998</v>
      </c>
      <c r="H20779">
        <v>0</v>
      </c>
      <c r="I20779">
        <v>43082.981249999997</v>
      </c>
      <c r="J20779" t="s">
        <v>19</v>
      </c>
    </row>
    <row r="20780" spans="1:10" x14ac:dyDescent="0.25">
      <c r="A20780">
        <v>11.44928715</v>
      </c>
      <c r="B20780">
        <v>-0.245356664</v>
      </c>
      <c r="C20780">
        <v>0</v>
      </c>
      <c r="D20780">
        <v>-1.930237784</v>
      </c>
      <c r="E20780" s="6">
        <v>1291.7819999999999</v>
      </c>
      <c r="F20780">
        <v>6.5954769549999996</v>
      </c>
      <c r="G20780">
        <v>312.19479999999999</v>
      </c>
      <c r="H20780">
        <v>0</v>
      </c>
      <c r="I20780">
        <v>43082.981249999997</v>
      </c>
      <c r="J20780" t="s">
        <v>19</v>
      </c>
    </row>
    <row r="20781" spans="1:10" x14ac:dyDescent="0.25">
      <c r="A20781">
        <v>11.47506093</v>
      </c>
      <c r="B20781">
        <v>-0.25615448600000001</v>
      </c>
      <c r="C20781">
        <v>0</v>
      </c>
      <c r="D20781">
        <v>-1.930281659</v>
      </c>
      <c r="E20781" s="6">
        <v>1291.7819999999999</v>
      </c>
      <c r="F20781">
        <v>6.6055445050000001</v>
      </c>
      <c r="G20781">
        <v>320.43459999999999</v>
      </c>
      <c r="H20781">
        <v>0</v>
      </c>
      <c r="I20781">
        <v>43082.981249999997</v>
      </c>
      <c r="J20781" t="s">
        <v>19</v>
      </c>
    </row>
    <row r="20782" spans="1:10" x14ac:dyDescent="0.25">
      <c r="A20782">
        <v>11.500642559999999</v>
      </c>
      <c r="B20782">
        <v>-0.26687180900000002</v>
      </c>
      <c r="C20782">
        <v>0</v>
      </c>
      <c r="D20782">
        <v>-1.930325206</v>
      </c>
      <c r="E20782" s="6">
        <v>1291.7819999999999</v>
      </c>
      <c r="F20782">
        <v>6.6155369999999998</v>
      </c>
      <c r="G20782">
        <v>317.07766670000001</v>
      </c>
      <c r="H20782">
        <v>0</v>
      </c>
      <c r="I20782">
        <v>43082.981249999997</v>
      </c>
      <c r="J20782" t="s">
        <v>19</v>
      </c>
    </row>
    <row r="20783" spans="1:10" x14ac:dyDescent="0.25">
      <c r="A20783">
        <v>11.551805829999999</v>
      </c>
      <c r="B20783">
        <v>-0.28830645500000002</v>
      </c>
      <c r="C20783">
        <v>0</v>
      </c>
      <c r="D20783">
        <v>-1.9304123010000001</v>
      </c>
      <c r="E20783" s="6">
        <v>1291.7819999999999</v>
      </c>
      <c r="F20783">
        <v>2.2051791760000001</v>
      </c>
      <c r="G20783">
        <v>310.36380000000003</v>
      </c>
      <c r="H20783">
        <v>0</v>
      </c>
      <c r="I20783">
        <v>43082.981249999997</v>
      </c>
      <c r="J20783" t="s">
        <v>19</v>
      </c>
    </row>
    <row r="20784" spans="1:10" x14ac:dyDescent="0.25">
      <c r="A20784">
        <v>11.57738747</v>
      </c>
      <c r="B20784">
        <v>-0.29902377899999999</v>
      </c>
      <c r="C20784">
        <v>0</v>
      </c>
      <c r="D20784">
        <v>-1.9304558489999999</v>
      </c>
      <c r="E20784" s="6">
        <v>1291.7819999999999</v>
      </c>
      <c r="F20784">
        <v>0</v>
      </c>
      <c r="G20784">
        <v>316.0125238</v>
      </c>
      <c r="H20784">
        <v>0</v>
      </c>
      <c r="I20784">
        <v>43082.981249999997</v>
      </c>
      <c r="J20784" t="s">
        <v>19</v>
      </c>
    </row>
    <row r="20785" spans="1:10" x14ac:dyDescent="0.25">
      <c r="A20785">
        <v>11.601559999999999</v>
      </c>
      <c r="B20785">
        <v>-0.30915076200000002</v>
      </c>
      <c r="C20785">
        <v>0</v>
      </c>
      <c r="D20785">
        <v>-1.930496998</v>
      </c>
      <c r="E20785" s="6">
        <v>1291.7819999999999</v>
      </c>
      <c r="F20785">
        <v>6.995063</v>
      </c>
      <c r="G20785">
        <v>321.3501</v>
      </c>
      <c r="H20785">
        <v>0</v>
      </c>
      <c r="I20785">
        <v>43082.981249999997</v>
      </c>
      <c r="J20785" t="s">
        <v>19</v>
      </c>
    </row>
    <row r="20786" spans="1:10" x14ac:dyDescent="0.25">
      <c r="A20786">
        <v>25.3125</v>
      </c>
      <c r="B20786">
        <v>-0.320538924</v>
      </c>
      <c r="C20786">
        <v>0</v>
      </c>
      <c r="D20786">
        <v>-1.9305432709999999</v>
      </c>
      <c r="E20786" s="6">
        <v>1291.7819999999999</v>
      </c>
      <c r="F20786">
        <v>5.1652400759999999</v>
      </c>
      <c r="G20786">
        <v>317.45877489999998</v>
      </c>
      <c r="H20786">
        <v>0</v>
      </c>
      <c r="I20786">
        <v>43082.981249999997</v>
      </c>
      <c r="J20786" t="s">
        <v>19</v>
      </c>
    </row>
    <row r="20787" spans="1:10" x14ac:dyDescent="0.25">
      <c r="A20787">
        <v>33.550772389999999</v>
      </c>
      <c r="B20787">
        <v>-0.34130273100000003</v>
      </c>
      <c r="C20787">
        <v>0</v>
      </c>
      <c r="D20787">
        <v>-1.93062764</v>
      </c>
      <c r="E20787" s="6">
        <v>1291.7819999999999</v>
      </c>
      <c r="F20787">
        <v>1.8289606759999999</v>
      </c>
      <c r="G20787">
        <v>310.36380000000003</v>
      </c>
      <c r="H20787">
        <v>0</v>
      </c>
      <c r="I20787">
        <v>43082.981249999997</v>
      </c>
      <c r="J20787" t="s">
        <v>19</v>
      </c>
    </row>
    <row r="20788" spans="1:10" x14ac:dyDescent="0.25">
      <c r="A20788">
        <v>38.0670237</v>
      </c>
      <c r="B20788">
        <v>-0.35268552600000003</v>
      </c>
      <c r="C20788">
        <v>0</v>
      </c>
      <c r="D20788">
        <v>-1.9306738910000001</v>
      </c>
      <c r="E20788" s="6">
        <v>1291.7819999999999</v>
      </c>
      <c r="F20788">
        <v>0</v>
      </c>
      <c r="G20788">
        <v>310.36380000000003</v>
      </c>
      <c r="H20788">
        <v>0</v>
      </c>
      <c r="I20788">
        <v>43082.981249999997</v>
      </c>
      <c r="J20788" t="s">
        <v>19</v>
      </c>
    </row>
    <row r="20789" spans="1:10" x14ac:dyDescent="0.25">
      <c r="A20789">
        <v>42.385249999999999</v>
      </c>
      <c r="B20789">
        <v>-0.363569217</v>
      </c>
      <c r="C20789">
        <v>0</v>
      </c>
      <c r="D20789">
        <v>-1.9307181149999999</v>
      </c>
      <c r="E20789" s="6">
        <v>1291.7819999999999</v>
      </c>
      <c r="F20789">
        <v>2.2952192999999999E-2</v>
      </c>
      <c r="G20789">
        <v>310.36380000000003</v>
      </c>
      <c r="H20789">
        <v>0</v>
      </c>
      <c r="I20789">
        <v>43082.981249999997</v>
      </c>
      <c r="J20789" t="s">
        <v>19</v>
      </c>
    </row>
    <row r="20790" spans="1:10" x14ac:dyDescent="0.25">
      <c r="A20790">
        <v>42.195359140000001</v>
      </c>
      <c r="B20790">
        <v>-0.37353520000000001</v>
      </c>
      <c r="C20790">
        <v>0</v>
      </c>
      <c r="D20790">
        <v>-1.930758609</v>
      </c>
      <c r="E20790" s="6">
        <v>1291.7819999999999</v>
      </c>
      <c r="F20790">
        <v>4.3969065000000002E-2</v>
      </c>
      <c r="G20790">
        <v>310.36380000000003</v>
      </c>
      <c r="H20790">
        <v>0</v>
      </c>
      <c r="I20790">
        <v>43082.981249999997</v>
      </c>
      <c r="J20790" t="s">
        <v>19</v>
      </c>
    </row>
    <row r="20791" spans="1:10" x14ac:dyDescent="0.25">
      <c r="A20791">
        <v>41.787047749999999</v>
      </c>
      <c r="B20791">
        <v>-0.38917093400000002</v>
      </c>
      <c r="C20791">
        <v>0</v>
      </c>
      <c r="D20791">
        <v>-1.930845683</v>
      </c>
      <c r="E20791" s="6">
        <v>1291.7819999999999</v>
      </c>
      <c r="F20791">
        <v>8.9160435999999996E-2</v>
      </c>
      <c r="G20791">
        <v>310.36380000000003</v>
      </c>
      <c r="H20791">
        <v>0</v>
      </c>
      <c r="I20791">
        <v>43082.981249999997</v>
      </c>
      <c r="J20791" t="s">
        <v>19</v>
      </c>
    </row>
    <row r="20792" spans="1:10" x14ac:dyDescent="0.25">
      <c r="A20792">
        <v>37.684198260000002</v>
      </c>
      <c r="B20792">
        <v>-0.54628401599999998</v>
      </c>
      <c r="C20792">
        <v>0</v>
      </c>
      <c r="D20792">
        <v>-1.9317206229999999</v>
      </c>
      <c r="E20792" s="6">
        <v>1291.7819999999999</v>
      </c>
      <c r="F20792">
        <v>0.54325845299999997</v>
      </c>
      <c r="G20792">
        <v>310.36380000000003</v>
      </c>
      <c r="H20792">
        <v>14.43356221</v>
      </c>
      <c r="I20792">
        <v>43082.981944444444</v>
      </c>
      <c r="J20792" t="s">
        <v>19</v>
      </c>
    </row>
    <row r="20793" spans="1:10" x14ac:dyDescent="0.25">
      <c r="A20793">
        <v>36.672776300000002</v>
      </c>
      <c r="B20793">
        <v>-0.58501505399999998</v>
      </c>
      <c r="C20793">
        <v>0</v>
      </c>
      <c r="D20793">
        <v>-1.93193631</v>
      </c>
      <c r="E20793" s="6">
        <v>1291.7819999999999</v>
      </c>
      <c r="F20793">
        <v>0.65520131299999995</v>
      </c>
      <c r="G20793">
        <v>310.38298500000002</v>
      </c>
      <c r="H20793">
        <v>17.991679999999999</v>
      </c>
      <c r="I20793">
        <v>43082.981944444444</v>
      </c>
      <c r="J20793" t="s">
        <v>19</v>
      </c>
    </row>
    <row r="20794" spans="1:10" x14ac:dyDescent="0.25">
      <c r="A20794">
        <v>36.460593449999998</v>
      </c>
      <c r="B20794">
        <v>-0.59314031</v>
      </c>
      <c r="C20794">
        <v>0</v>
      </c>
      <c r="D20794">
        <v>-1.9319815579999999</v>
      </c>
      <c r="E20794" s="6">
        <v>1291.7819999999999</v>
      </c>
      <c r="F20794">
        <v>0.67868543400000003</v>
      </c>
      <c r="G20794">
        <v>310.38700979999999</v>
      </c>
      <c r="H20794">
        <v>41.864849999999997</v>
      </c>
      <c r="I20794">
        <v>43082.981944444444</v>
      </c>
      <c r="J20794" t="s">
        <v>19</v>
      </c>
    </row>
    <row r="20795" spans="1:10" x14ac:dyDescent="0.25">
      <c r="A20795">
        <v>36.457423470000002</v>
      </c>
      <c r="B20795">
        <v>-0.5932617</v>
      </c>
      <c r="C20795">
        <v>0</v>
      </c>
      <c r="D20795">
        <v>-1.9319822339999999</v>
      </c>
      <c r="E20795" s="6">
        <v>1291.7819999999999</v>
      </c>
      <c r="F20795">
        <v>0.67903628299999996</v>
      </c>
      <c r="G20795">
        <v>310.38706989999997</v>
      </c>
      <c r="H20795">
        <v>42.039248559999997</v>
      </c>
      <c r="I20795">
        <v>43082.981944444444</v>
      </c>
      <c r="J20795" t="s">
        <v>19</v>
      </c>
    </row>
    <row r="20796" spans="1:10" x14ac:dyDescent="0.25">
      <c r="A20796">
        <v>36.259658819999999</v>
      </c>
      <c r="B20796">
        <v>-0.52215830299999999</v>
      </c>
      <c r="C20796">
        <v>0</v>
      </c>
      <c r="D20796">
        <v>-1.932024408</v>
      </c>
      <c r="E20796" s="6">
        <v>1291.7819999999999</v>
      </c>
      <c r="F20796">
        <v>0.700924616</v>
      </c>
      <c r="G20796">
        <v>310.3908212</v>
      </c>
      <c r="H20796">
        <v>52.919420000000002</v>
      </c>
      <c r="I20796">
        <v>43082.981944444444</v>
      </c>
      <c r="J20796" t="s">
        <v>19</v>
      </c>
    </row>
    <row r="20797" spans="1:10" x14ac:dyDescent="0.25">
      <c r="A20797">
        <v>36.052282050000002</v>
      </c>
      <c r="B20797">
        <v>-0.44759900699999999</v>
      </c>
      <c r="C20797">
        <v>0</v>
      </c>
      <c r="D20797">
        <v>-1.932068632</v>
      </c>
      <c r="E20797" s="6">
        <v>1291.7819999999999</v>
      </c>
      <c r="F20797">
        <v>0.72387680600000004</v>
      </c>
      <c r="G20797">
        <v>310.39475479999999</v>
      </c>
      <c r="H20797">
        <v>45.422350000000002</v>
      </c>
      <c r="I20797">
        <v>43082.981944444444</v>
      </c>
      <c r="J20797" t="s">
        <v>19</v>
      </c>
    </row>
    <row r="20798" spans="1:10" x14ac:dyDescent="0.25">
      <c r="A20798">
        <v>35.650310580000003</v>
      </c>
      <c r="B20798">
        <v>-0.303076024</v>
      </c>
      <c r="C20798">
        <v>0</v>
      </c>
      <c r="D20798">
        <v>-1.932154353</v>
      </c>
      <c r="E20798" s="6">
        <v>1291.7819999999999</v>
      </c>
      <c r="F20798">
        <v>0.76836648200000002</v>
      </c>
      <c r="G20798">
        <v>310.4023795</v>
      </c>
      <c r="H20798">
        <v>0</v>
      </c>
      <c r="I20798">
        <v>43082.981944444444</v>
      </c>
      <c r="J20798" t="s">
        <v>19</v>
      </c>
    </row>
    <row r="20799" spans="1:10" x14ac:dyDescent="0.25">
      <c r="A20799">
        <v>32.365720000000003</v>
      </c>
      <c r="B20799">
        <v>0.87785065200000001</v>
      </c>
      <c r="C20799">
        <v>0</v>
      </c>
      <c r="D20799">
        <v>-1.9328547970000001</v>
      </c>
      <c r="E20799" s="6">
        <v>1291.7819999999999</v>
      </c>
      <c r="F20799">
        <v>1.1319006739999999</v>
      </c>
      <c r="G20799">
        <v>310.46468279999999</v>
      </c>
      <c r="H20799">
        <v>0</v>
      </c>
      <c r="I20799">
        <v>43082.982638888891</v>
      </c>
      <c r="J20799" t="s">
        <v>19</v>
      </c>
    </row>
    <row r="20800" spans="1:10" x14ac:dyDescent="0.25">
      <c r="A20800">
        <v>22.082519999999999</v>
      </c>
      <c r="B20800">
        <v>2.8582677310000002</v>
      </c>
      <c r="C20800">
        <v>0</v>
      </c>
      <c r="D20800">
        <v>-1.934029445</v>
      </c>
      <c r="E20800" s="6">
        <v>1291.7819999999999</v>
      </c>
      <c r="F20800">
        <v>1.74154845</v>
      </c>
      <c r="G20800">
        <v>310.56916560000002</v>
      </c>
      <c r="H20800">
        <v>0</v>
      </c>
      <c r="I20800">
        <v>43082.98333333333</v>
      </c>
      <c r="J20800" t="s">
        <v>19</v>
      </c>
    </row>
    <row r="20801" spans="1:10" x14ac:dyDescent="0.25">
      <c r="A20801">
        <v>21.588937860000001</v>
      </c>
      <c r="B20801">
        <v>3.0102540000000002</v>
      </c>
      <c r="C20801">
        <v>0</v>
      </c>
      <c r="D20801">
        <v>-1.9341195929999999</v>
      </c>
      <c r="E20801" s="6">
        <v>1291.7819999999999</v>
      </c>
      <c r="F20801">
        <v>1.7883356100000001</v>
      </c>
      <c r="G20801">
        <v>310.57718399999999</v>
      </c>
      <c r="H20801">
        <v>0</v>
      </c>
      <c r="I20801">
        <v>43082.98333333333</v>
      </c>
      <c r="J20801" t="s">
        <v>19</v>
      </c>
    </row>
    <row r="20802" spans="1:10" x14ac:dyDescent="0.25">
      <c r="A20802">
        <v>18.018407180000001</v>
      </c>
      <c r="B20802">
        <v>0.45411400000000002</v>
      </c>
      <c r="C20802">
        <v>0</v>
      </c>
      <c r="D20802">
        <v>-1.9347717149999999</v>
      </c>
      <c r="E20802" s="6">
        <v>1291.7819999999999</v>
      </c>
      <c r="F20802">
        <v>2.1267898920000001</v>
      </c>
      <c r="G20802">
        <v>310.63518909999999</v>
      </c>
      <c r="H20802">
        <v>0</v>
      </c>
      <c r="I20802">
        <v>43082.98333333333</v>
      </c>
      <c r="J20802" t="s">
        <v>19</v>
      </c>
    </row>
    <row r="20803" spans="1:10" x14ac:dyDescent="0.25">
      <c r="A20803">
        <v>17.292003269999999</v>
      </c>
      <c r="B20803">
        <v>-6.5917970000000006E-2</v>
      </c>
      <c r="C20803">
        <v>0</v>
      </c>
      <c r="D20803">
        <v>-1.9349043850000001</v>
      </c>
      <c r="E20803" s="6">
        <v>1291.7819999999999</v>
      </c>
      <c r="F20803">
        <v>2.195646467</v>
      </c>
      <c r="G20803">
        <v>310.64698989999999</v>
      </c>
      <c r="H20803">
        <v>1.2309957760000001</v>
      </c>
      <c r="I20803">
        <v>43082.984027777777</v>
      </c>
      <c r="J20803" t="s">
        <v>19</v>
      </c>
    </row>
    <row r="20804" spans="1:10" x14ac:dyDescent="0.25">
      <c r="A20804">
        <v>13.00247122</v>
      </c>
      <c r="B20804">
        <v>-0.62804928100000001</v>
      </c>
      <c r="C20804">
        <v>0</v>
      </c>
      <c r="D20804">
        <v>-1.935687825</v>
      </c>
      <c r="E20804" s="6">
        <v>1291.7819999999999</v>
      </c>
      <c r="F20804">
        <v>2.6022556290000001</v>
      </c>
      <c r="G20804">
        <v>310.71667539999999</v>
      </c>
      <c r="H20804">
        <v>8.5002239999999993</v>
      </c>
      <c r="I20804">
        <v>43082.984027777777</v>
      </c>
      <c r="J20804" t="s">
        <v>19</v>
      </c>
    </row>
    <row r="20805" spans="1:10" x14ac:dyDescent="0.25">
      <c r="A20805">
        <v>12.76785853</v>
      </c>
      <c r="B20805">
        <v>-0.65879462499999997</v>
      </c>
      <c r="C20805">
        <v>0</v>
      </c>
      <c r="D20805">
        <v>-1.9357306750000001</v>
      </c>
      <c r="E20805" s="6">
        <v>1291.7819999999999</v>
      </c>
      <c r="F20805">
        <v>2.6244948080000001</v>
      </c>
      <c r="G20805">
        <v>310.7204868</v>
      </c>
      <c r="H20805">
        <v>20.829440000000002</v>
      </c>
      <c r="I20805">
        <v>43082.984027777777</v>
      </c>
      <c r="J20805" t="s">
        <v>19</v>
      </c>
    </row>
    <row r="20806" spans="1:10" x14ac:dyDescent="0.25">
      <c r="A20806">
        <v>12.28538022</v>
      </c>
      <c r="B20806">
        <v>-0.72202207399999996</v>
      </c>
      <c r="C20806">
        <v>0</v>
      </c>
      <c r="D20806">
        <v>-1.935818794</v>
      </c>
      <c r="E20806" s="6">
        <v>1291.7819999999999</v>
      </c>
      <c r="F20806">
        <v>2.670229425</v>
      </c>
      <c r="G20806">
        <v>310.72832490000002</v>
      </c>
      <c r="H20806">
        <v>63.82732</v>
      </c>
      <c r="I20806">
        <v>43082.984027777777</v>
      </c>
      <c r="J20806" t="s">
        <v>19</v>
      </c>
    </row>
    <row r="20807" spans="1:10" x14ac:dyDescent="0.25">
      <c r="A20807">
        <v>12.054468780000001</v>
      </c>
      <c r="B20807">
        <v>-0.75228237899999995</v>
      </c>
      <c r="C20807">
        <v>0</v>
      </c>
      <c r="D20807">
        <v>-1.9358609680000001</v>
      </c>
      <c r="E20807" s="6">
        <v>1291.7819999999999</v>
      </c>
      <c r="F20807">
        <v>2.6921177570000001</v>
      </c>
      <c r="G20807">
        <v>310.73207619999999</v>
      </c>
      <c r="H20807">
        <v>100.1534</v>
      </c>
      <c r="I20807">
        <v>43082.984027777777</v>
      </c>
      <c r="J20807" t="s">
        <v>19</v>
      </c>
    </row>
    <row r="20808" spans="1:10" x14ac:dyDescent="0.25">
      <c r="A20808">
        <v>11.79932</v>
      </c>
      <c r="B20808">
        <v>-0.78571892099999996</v>
      </c>
      <c r="C20808">
        <v>0</v>
      </c>
      <c r="D20808">
        <v>-1.9359075690000001</v>
      </c>
      <c r="E20808" s="6">
        <v>1291.7819999999999</v>
      </c>
      <c r="F20808">
        <v>2.7163035729999998</v>
      </c>
      <c r="G20808">
        <v>310.73622119999999</v>
      </c>
      <c r="H20808">
        <v>119.5662992</v>
      </c>
      <c r="I20808">
        <v>43082.984027777777</v>
      </c>
      <c r="J20808" t="s">
        <v>19</v>
      </c>
    </row>
    <row r="20809" spans="1:10" x14ac:dyDescent="0.25">
      <c r="A20809">
        <v>9.1690405330000004</v>
      </c>
      <c r="B20809">
        <v>0.15647314400000001</v>
      </c>
      <c r="C20809">
        <v>0</v>
      </c>
      <c r="D20809">
        <v>-1.936953296</v>
      </c>
      <c r="E20809" s="6">
        <v>1291.7819999999999</v>
      </c>
      <c r="F20809">
        <v>3.2590414120000002</v>
      </c>
      <c r="G20809">
        <v>310.82923679999999</v>
      </c>
      <c r="H20809">
        <v>88.014629999999997</v>
      </c>
      <c r="I20809">
        <v>43082.984722222223</v>
      </c>
      <c r="J20809" t="s">
        <v>19</v>
      </c>
    </row>
    <row r="20810" spans="1:10" x14ac:dyDescent="0.25">
      <c r="A20810">
        <v>9.061262417</v>
      </c>
      <c r="B20810">
        <v>0.24469333900000001</v>
      </c>
      <c r="C20810">
        <v>0</v>
      </c>
      <c r="D20810">
        <v>-1.936996146</v>
      </c>
      <c r="E20810" s="6">
        <v>1291.7819999999999</v>
      </c>
      <c r="F20810">
        <v>3.281280593</v>
      </c>
      <c r="G20810">
        <v>310.83304820000001</v>
      </c>
      <c r="H20810">
        <v>72.2012</v>
      </c>
      <c r="I20810">
        <v>43082.984722222223</v>
      </c>
      <c r="J20810" t="s">
        <v>19</v>
      </c>
    </row>
    <row r="20811" spans="1:10" x14ac:dyDescent="0.25">
      <c r="A20811">
        <v>8.9534294679999995</v>
      </c>
      <c r="B20811">
        <v>0.33295841599999998</v>
      </c>
      <c r="C20811">
        <v>0</v>
      </c>
      <c r="D20811">
        <v>-1.9370390179999999</v>
      </c>
      <c r="E20811" s="6">
        <v>1291.7819999999999</v>
      </c>
      <c r="F20811">
        <v>3.3035310880000002</v>
      </c>
      <c r="G20811">
        <v>310.8368615</v>
      </c>
      <c r="H20811">
        <v>67.566929999999999</v>
      </c>
      <c r="I20811">
        <v>43082.984722222223</v>
      </c>
      <c r="J20811" t="s">
        <v>19</v>
      </c>
    </row>
    <row r="20812" spans="1:10" x14ac:dyDescent="0.25">
      <c r="A20812">
        <v>8.8396179779999997</v>
      </c>
      <c r="B20812">
        <v>0.42611714099999998</v>
      </c>
      <c r="C20812">
        <v>0</v>
      </c>
      <c r="D20812">
        <v>-1.9370842660000001</v>
      </c>
      <c r="E20812" s="6">
        <v>1291.7819999999999</v>
      </c>
      <c r="F20812">
        <v>3.3270152099999999</v>
      </c>
      <c r="G20812">
        <v>310.84088630000002</v>
      </c>
      <c r="H20812">
        <v>53.645859999999999</v>
      </c>
      <c r="I20812">
        <v>43082.984722222223</v>
      </c>
      <c r="J20812" t="s">
        <v>19</v>
      </c>
    </row>
    <row r="20813" spans="1:10" x14ac:dyDescent="0.25">
      <c r="A20813">
        <v>8.7318398619999993</v>
      </c>
      <c r="B20813">
        <v>0.51433733599999998</v>
      </c>
      <c r="C20813">
        <v>0</v>
      </c>
      <c r="D20813">
        <v>-1.9371271160000001</v>
      </c>
      <c r="E20813" s="6">
        <v>1291.7819999999999</v>
      </c>
      <c r="F20813">
        <v>3.3492543910000001</v>
      </c>
      <c r="G20813">
        <v>310.84469769999998</v>
      </c>
      <c r="H20813">
        <v>19.409220000000001</v>
      </c>
      <c r="I20813">
        <v>43082.984722222223</v>
      </c>
      <c r="J20813" t="s">
        <v>19</v>
      </c>
    </row>
    <row r="20814" spans="1:10" x14ac:dyDescent="0.25">
      <c r="A20814">
        <v>8.6257072239999992</v>
      </c>
      <c r="B20814">
        <v>0.60121064899999999</v>
      </c>
      <c r="C20814">
        <v>0</v>
      </c>
      <c r="D20814">
        <v>-1.9371693109999999</v>
      </c>
      <c r="E20814" s="6">
        <v>1291.7819999999999</v>
      </c>
      <c r="F20814">
        <v>3.37115404</v>
      </c>
      <c r="G20814">
        <v>310.84845089999999</v>
      </c>
      <c r="H20814">
        <v>0</v>
      </c>
      <c r="I20814">
        <v>43082.984722222223</v>
      </c>
      <c r="J20814" t="s">
        <v>19</v>
      </c>
    </row>
    <row r="20815" spans="1:10" x14ac:dyDescent="0.25">
      <c r="A20815">
        <v>8.1790725579999997</v>
      </c>
      <c r="B20815">
        <v>0.96679689999999996</v>
      </c>
      <c r="C20815">
        <v>0</v>
      </c>
      <c r="D20815">
        <v>-1.9373468810000001</v>
      </c>
      <c r="E20815" s="6">
        <v>1291.7819999999999</v>
      </c>
      <c r="F20815">
        <v>3.4633136520000001</v>
      </c>
      <c r="G20815">
        <v>310.86424540000002</v>
      </c>
      <c r="H20815">
        <v>2.184572094</v>
      </c>
      <c r="I20815">
        <v>43082.984722222223</v>
      </c>
      <c r="J20815" t="s">
        <v>19</v>
      </c>
    </row>
    <row r="20816" spans="1:10" x14ac:dyDescent="0.25">
      <c r="A20816">
        <v>5.334937182</v>
      </c>
      <c r="B20816">
        <v>0.75212828399999998</v>
      </c>
      <c r="C20816">
        <v>0</v>
      </c>
      <c r="D20816">
        <v>-1.9384776319999999</v>
      </c>
      <c r="E20816" s="6">
        <v>1291.7819999999999</v>
      </c>
      <c r="F20816">
        <v>4.0501790040000003</v>
      </c>
      <c r="G20816">
        <v>310.96482370000001</v>
      </c>
      <c r="H20816">
        <v>16.095759999999999</v>
      </c>
      <c r="I20816">
        <v>43082.98541666667</v>
      </c>
      <c r="J20816" t="s">
        <v>19</v>
      </c>
    </row>
    <row r="20817" spans="1:10" x14ac:dyDescent="0.25">
      <c r="A20817">
        <v>5.2211256910000001</v>
      </c>
      <c r="B20817">
        <v>0.74353806099999997</v>
      </c>
      <c r="C20817">
        <v>0</v>
      </c>
      <c r="D20817">
        <v>-1.9385228809999999</v>
      </c>
      <c r="E20817" s="6">
        <v>1291.7819999999999</v>
      </c>
      <c r="F20817">
        <v>4.0736631250000004</v>
      </c>
      <c r="G20817">
        <v>310.96884849999998</v>
      </c>
      <c r="H20817">
        <v>41.54562</v>
      </c>
      <c r="I20817">
        <v>43082.98541666667</v>
      </c>
      <c r="J20817" t="s">
        <v>19</v>
      </c>
    </row>
    <row r="20818" spans="1:10" x14ac:dyDescent="0.25">
      <c r="A20818">
        <v>5.1132927429999997</v>
      </c>
      <c r="B20818">
        <v>0.73539908499999995</v>
      </c>
      <c r="C20818">
        <v>0</v>
      </c>
      <c r="D20818">
        <v>-1.9385657519999999</v>
      </c>
      <c r="E20818" s="6">
        <v>1291.7819999999999</v>
      </c>
      <c r="F20818">
        <v>4.0959136210000002</v>
      </c>
      <c r="G20818">
        <v>310.97266180000003</v>
      </c>
      <c r="H20818">
        <v>73.462059999999994</v>
      </c>
      <c r="I20818">
        <v>43082.98541666667</v>
      </c>
      <c r="J20818" t="s">
        <v>19</v>
      </c>
    </row>
    <row r="20819" spans="1:10" x14ac:dyDescent="0.25">
      <c r="A20819">
        <v>5.494502346</v>
      </c>
      <c r="B20819">
        <v>1.1447201300000001</v>
      </c>
      <c r="C20819">
        <v>0</v>
      </c>
      <c r="D20819">
        <v>-1.9409218290000001</v>
      </c>
      <c r="E20819" s="6">
        <v>1291.7819999999999</v>
      </c>
      <c r="F20819">
        <v>5.3187289660000001</v>
      </c>
      <c r="G20819">
        <v>311.18223060000003</v>
      </c>
      <c r="H20819">
        <v>49.621699999999997</v>
      </c>
      <c r="I20819">
        <v>43082.986805555556</v>
      </c>
      <c r="J20819" t="s">
        <v>19</v>
      </c>
    </row>
    <row r="20820" spans="1:10" x14ac:dyDescent="0.25">
      <c r="A20820">
        <v>5.6558484160000004</v>
      </c>
      <c r="B20820">
        <v>1.2014965820000001</v>
      </c>
      <c r="C20820">
        <v>0</v>
      </c>
      <c r="D20820">
        <v>-1.940964701</v>
      </c>
      <c r="E20820" s="6">
        <v>1291.7819999999999</v>
      </c>
      <c r="F20820">
        <v>5.3409794640000001</v>
      </c>
      <c r="G20820">
        <v>311.18604390000002</v>
      </c>
      <c r="H20820">
        <v>16.798410000000001</v>
      </c>
      <c r="I20820">
        <v>43082.986805555556</v>
      </c>
      <c r="J20820" t="s">
        <v>19</v>
      </c>
    </row>
    <row r="20821" spans="1:10" x14ac:dyDescent="0.25">
      <c r="A20821">
        <v>5.8209696040000001</v>
      </c>
      <c r="B20821">
        <v>1.2596014689999999</v>
      </c>
      <c r="C20821">
        <v>0</v>
      </c>
      <c r="D20821">
        <v>-1.9410085749999999</v>
      </c>
      <c r="E20821" s="6">
        <v>1291.7819999999999</v>
      </c>
      <c r="F20821">
        <v>5.3637505709999997</v>
      </c>
      <c r="G20821">
        <v>311.18994650000002</v>
      </c>
      <c r="H20821">
        <v>0</v>
      </c>
      <c r="I20821">
        <v>43082.986805555556</v>
      </c>
      <c r="J20821" t="s">
        <v>19</v>
      </c>
    </row>
    <row r="20822" spans="1:10" x14ac:dyDescent="0.25">
      <c r="A20822">
        <v>9.1100165050000008</v>
      </c>
      <c r="B20822">
        <v>2.416992</v>
      </c>
      <c r="C20822">
        <v>0</v>
      </c>
      <c r="D20822">
        <v>-1.9418825120000001</v>
      </c>
      <c r="E20822" s="6">
        <v>1291.7819999999999</v>
      </c>
      <c r="F20822">
        <v>5.8173279759999996</v>
      </c>
      <c r="G20822">
        <v>311.26768149999998</v>
      </c>
      <c r="H20822">
        <v>0</v>
      </c>
      <c r="I20822">
        <v>43082.987500000003</v>
      </c>
      <c r="J20822" t="s">
        <v>19</v>
      </c>
    </row>
    <row r="20823" spans="1:10" x14ac:dyDescent="0.25">
      <c r="A20823">
        <v>9.6016049700000003</v>
      </c>
      <c r="B20823">
        <v>1.8301656850000001</v>
      </c>
      <c r="C20823">
        <v>0</v>
      </c>
      <c r="D20823">
        <v>-1.9420131329999999</v>
      </c>
      <c r="E20823" s="6">
        <v>1291.7819999999999</v>
      </c>
      <c r="F20823">
        <v>5.885120691</v>
      </c>
      <c r="G20823">
        <v>311.27929999999998</v>
      </c>
      <c r="H20823">
        <v>0</v>
      </c>
      <c r="I20823">
        <v>43082.987500000003</v>
      </c>
      <c r="J20823" t="s">
        <v>19</v>
      </c>
    </row>
    <row r="20824" spans="1:10" x14ac:dyDescent="0.25">
      <c r="A20824">
        <v>9.7654951449999992</v>
      </c>
      <c r="B20824">
        <v>1.6345242600000001</v>
      </c>
      <c r="C20824">
        <v>0</v>
      </c>
      <c r="D20824">
        <v>-1.9420566800000001</v>
      </c>
      <c r="E20824" s="6">
        <v>1291.7819999999999</v>
      </c>
      <c r="F20824">
        <v>5.9077220349999999</v>
      </c>
      <c r="G20824">
        <v>317.68799999999999</v>
      </c>
      <c r="H20824">
        <v>0</v>
      </c>
      <c r="I20824">
        <v>43082.987500000003</v>
      </c>
      <c r="J20824" t="s">
        <v>19</v>
      </c>
    </row>
    <row r="20825" spans="1:10" x14ac:dyDescent="0.25">
      <c r="A20825">
        <v>10.2583967</v>
      </c>
      <c r="B20825">
        <v>1.0461304600000001</v>
      </c>
      <c r="C20825">
        <v>0</v>
      </c>
      <c r="D20825">
        <v>-1.9421876499999999</v>
      </c>
      <c r="E20825" s="6">
        <v>1291.7819999999999</v>
      </c>
      <c r="F20825">
        <v>5.9756958329999996</v>
      </c>
      <c r="G20825">
        <v>309.44819999999999</v>
      </c>
      <c r="H20825">
        <v>0</v>
      </c>
      <c r="I20825">
        <v>43082.987500000003</v>
      </c>
      <c r="J20825" t="s">
        <v>19</v>
      </c>
    </row>
    <row r="20826" spans="1:10" x14ac:dyDescent="0.25">
      <c r="A20826">
        <v>10.74489694</v>
      </c>
      <c r="B20826">
        <v>0.46537814399999999</v>
      </c>
      <c r="C20826">
        <v>0</v>
      </c>
      <c r="D20826">
        <v>-1.9423169179999999</v>
      </c>
      <c r="E20826" s="6">
        <v>1291.7819999999999</v>
      </c>
      <c r="F20826">
        <v>6.042786854</v>
      </c>
      <c r="G20826">
        <v>314.9595544</v>
      </c>
      <c r="H20826">
        <v>0</v>
      </c>
      <c r="I20826">
        <v>43082.987500000003</v>
      </c>
      <c r="J20826" t="s">
        <v>19</v>
      </c>
    </row>
    <row r="20827" spans="1:10" x14ac:dyDescent="0.25">
      <c r="A20827">
        <v>10.90492991</v>
      </c>
      <c r="B20827">
        <v>0.27434119200000001</v>
      </c>
      <c r="C20827">
        <v>0</v>
      </c>
      <c r="D20827">
        <v>-1.942359441</v>
      </c>
      <c r="E20827" s="6">
        <v>1291.7819999999999</v>
      </c>
      <c r="F20827">
        <v>6.0648562689999999</v>
      </c>
      <c r="G20827">
        <v>316.77249999999998</v>
      </c>
      <c r="H20827">
        <v>0.85319000300000003</v>
      </c>
      <c r="I20827">
        <v>43082.987500000003</v>
      </c>
      <c r="J20827" t="s">
        <v>19</v>
      </c>
    </row>
    <row r="20828" spans="1:10" x14ac:dyDescent="0.25">
      <c r="A20828">
        <v>11.07899653</v>
      </c>
      <c r="B20828">
        <v>6.6551792999999998E-2</v>
      </c>
      <c r="C20828">
        <v>0</v>
      </c>
      <c r="D20828">
        <v>-1.9424056919999999</v>
      </c>
      <c r="E20828" s="6">
        <v>1291.7819999999999</v>
      </c>
      <c r="F20828">
        <v>6.0888609999999996</v>
      </c>
      <c r="G20828">
        <v>314.62206140000001</v>
      </c>
      <c r="H20828">
        <v>1.7811981020000001</v>
      </c>
      <c r="I20828">
        <v>43082.987500000003</v>
      </c>
      <c r="J20828" t="s">
        <v>19</v>
      </c>
    </row>
    <row r="20829" spans="1:10" x14ac:dyDescent="0.25">
      <c r="A20829">
        <v>11.242886710000001</v>
      </c>
      <c r="B20829">
        <v>-0.12908963200000001</v>
      </c>
      <c r="C20829">
        <v>0</v>
      </c>
      <c r="D20829">
        <v>-1.94244924</v>
      </c>
      <c r="E20829" s="6">
        <v>1291.7819999999999</v>
      </c>
      <c r="F20829">
        <v>0</v>
      </c>
      <c r="G20829">
        <v>312.59734370000001</v>
      </c>
      <c r="H20829">
        <v>2.6549521409999999</v>
      </c>
      <c r="I20829">
        <v>43082.987500000003</v>
      </c>
      <c r="J20829" t="s">
        <v>19</v>
      </c>
    </row>
    <row r="20830" spans="1:10" x14ac:dyDescent="0.25">
      <c r="A20830">
        <v>11.571898089999999</v>
      </c>
      <c r="B20830">
        <v>-0.52184200800000002</v>
      </c>
      <c r="C20830">
        <v>0</v>
      </c>
      <c r="D20830">
        <v>-1.942536662</v>
      </c>
      <c r="E20830" s="6">
        <v>1291.7819999999999</v>
      </c>
      <c r="F20830">
        <v>0.141769108</v>
      </c>
      <c r="G20830">
        <v>308.53269999999998</v>
      </c>
      <c r="H20830">
        <v>4.409023264</v>
      </c>
      <c r="I20830">
        <v>43082.987500000003</v>
      </c>
      <c r="J20830" t="s">
        <v>19</v>
      </c>
    </row>
    <row r="20831" spans="1:10" x14ac:dyDescent="0.25">
      <c r="A20831">
        <v>11.88941992</v>
      </c>
      <c r="B20831">
        <v>-0.90087890000000004</v>
      </c>
      <c r="C20831">
        <v>0</v>
      </c>
      <c r="D20831">
        <v>-1.9426210310000001</v>
      </c>
      <c r="E20831" s="6">
        <v>1291.7819999999999</v>
      </c>
      <c r="F20831">
        <v>0.278587433</v>
      </c>
      <c r="G20831">
        <v>308.88692630000003</v>
      </c>
      <c r="H20831">
        <v>6.1018396770000001</v>
      </c>
      <c r="I20831">
        <v>43082.987500000003</v>
      </c>
      <c r="J20831" t="s">
        <v>19</v>
      </c>
    </row>
    <row r="20832" spans="1:10" x14ac:dyDescent="0.25">
      <c r="A20832">
        <v>12.392580000000001</v>
      </c>
      <c r="B20832">
        <v>-0.87314603700000004</v>
      </c>
      <c r="C20832">
        <v>0</v>
      </c>
      <c r="D20832">
        <v>-1.942754726</v>
      </c>
      <c r="E20832" s="6">
        <v>1291.7819999999999</v>
      </c>
      <c r="F20832">
        <v>0.495396212</v>
      </c>
      <c r="G20832">
        <v>309.44824999999997</v>
      </c>
      <c r="H20832">
        <v>8.7843565049999999</v>
      </c>
      <c r="I20832">
        <v>43082.988194444442</v>
      </c>
      <c r="J20832" t="s">
        <v>19</v>
      </c>
    </row>
    <row r="20833" spans="1:10" x14ac:dyDescent="0.25">
      <c r="A20833">
        <v>13.160058319999999</v>
      </c>
      <c r="B20833">
        <v>-0.85536461799999997</v>
      </c>
      <c r="C20833">
        <v>0</v>
      </c>
      <c r="D20833">
        <v>-1.942840447</v>
      </c>
      <c r="E20833" s="6">
        <v>1291.7819999999999</v>
      </c>
      <c r="F20833">
        <v>0.63440702599999999</v>
      </c>
      <c r="G20833">
        <v>309.80815269999999</v>
      </c>
      <c r="H20833">
        <v>10.504300000000001</v>
      </c>
      <c r="I20833">
        <v>43082.988194444442</v>
      </c>
      <c r="J20833" t="s">
        <v>19</v>
      </c>
    </row>
    <row r="20834" spans="1:10" x14ac:dyDescent="0.25">
      <c r="A20834">
        <v>13.537842729999999</v>
      </c>
      <c r="B20834">
        <v>-0.84661187199999999</v>
      </c>
      <c r="C20834">
        <v>0</v>
      </c>
      <c r="D20834">
        <v>-1.9428826429999999</v>
      </c>
      <c r="E20834" s="6">
        <v>1291.7819999999999</v>
      </c>
      <c r="F20834">
        <v>0.702833869</v>
      </c>
      <c r="G20834">
        <v>309.98531159999999</v>
      </c>
      <c r="H20834">
        <v>51.365699999999997</v>
      </c>
      <c r="I20834">
        <v>43082.988194444442</v>
      </c>
      <c r="J20834" t="s">
        <v>19</v>
      </c>
    </row>
    <row r="20835" spans="1:10" x14ac:dyDescent="0.25">
      <c r="A20835">
        <v>13.94276518</v>
      </c>
      <c r="B20835">
        <v>-0.837230374</v>
      </c>
      <c r="C20835">
        <v>0</v>
      </c>
      <c r="D20835">
        <v>-1.942927869</v>
      </c>
      <c r="E20835" s="6">
        <v>1291.7819999999999</v>
      </c>
      <c r="F20835">
        <v>0.77617613500000004</v>
      </c>
      <c r="G20835">
        <v>310.17519670000001</v>
      </c>
      <c r="H20835">
        <v>72.28022</v>
      </c>
      <c r="I20835">
        <v>43082.988194444442</v>
      </c>
      <c r="J20835" t="s">
        <v>19</v>
      </c>
    </row>
    <row r="20836" spans="1:10" x14ac:dyDescent="0.25">
      <c r="A20836">
        <v>14.32972573</v>
      </c>
      <c r="B20836">
        <v>-0.82826502899999999</v>
      </c>
      <c r="C20836">
        <v>0</v>
      </c>
      <c r="D20836">
        <v>-1.9429710899999999</v>
      </c>
      <c r="E20836" s="6">
        <v>1291.7819999999999</v>
      </c>
      <c r="F20836">
        <v>0.84626502199999998</v>
      </c>
      <c r="G20836">
        <v>310.35665870000003</v>
      </c>
      <c r="H20836">
        <v>83.993009999999998</v>
      </c>
      <c r="I20836">
        <v>43082.988194444442</v>
      </c>
      <c r="J20836" t="s">
        <v>19</v>
      </c>
    </row>
    <row r="20837" spans="1:10" x14ac:dyDescent="0.25">
      <c r="A20837">
        <v>14.34495426</v>
      </c>
      <c r="B20837">
        <v>-0.82791220499999996</v>
      </c>
      <c r="C20837">
        <v>0</v>
      </c>
      <c r="D20837">
        <v>-1.94297279</v>
      </c>
      <c r="E20837" s="6">
        <v>1291.7819999999999</v>
      </c>
      <c r="F20837">
        <v>0.84902331600000003</v>
      </c>
      <c r="G20837">
        <v>310.36380000000003</v>
      </c>
      <c r="H20837">
        <v>83.772395009999997</v>
      </c>
      <c r="I20837">
        <v>43082.988194444442</v>
      </c>
      <c r="J20837" t="s">
        <v>19</v>
      </c>
    </row>
    <row r="20838" spans="1:10" x14ac:dyDescent="0.25">
      <c r="A20838">
        <v>14.710438720000001</v>
      </c>
      <c r="B20838">
        <v>-0.81944443199999994</v>
      </c>
      <c r="C20838">
        <v>0</v>
      </c>
      <c r="D20838">
        <v>-1.9430136119999999</v>
      </c>
      <c r="E20838" s="6">
        <v>1291.7819999999999</v>
      </c>
      <c r="F20838">
        <v>0.91522230900000001</v>
      </c>
      <c r="G20838">
        <v>310.36380000000003</v>
      </c>
      <c r="H20838">
        <v>78.477639999999994</v>
      </c>
      <c r="I20838">
        <v>43082.988194444442</v>
      </c>
      <c r="J20838" t="s">
        <v>19</v>
      </c>
    </row>
    <row r="20839" spans="1:10" x14ac:dyDescent="0.25">
      <c r="A20839">
        <v>15.499197909999999</v>
      </c>
      <c r="B20839">
        <v>-0.80116996399999996</v>
      </c>
      <c r="C20839">
        <v>0</v>
      </c>
      <c r="D20839">
        <v>-1.9431017100000001</v>
      </c>
      <c r="E20839" s="6">
        <v>1291.7819999999999</v>
      </c>
      <c r="F20839">
        <v>1.058087658</v>
      </c>
      <c r="G20839">
        <v>310.36380000000003</v>
      </c>
      <c r="H20839">
        <v>115.8835</v>
      </c>
      <c r="I20839">
        <v>43082.988194444442</v>
      </c>
      <c r="J20839" t="s">
        <v>19</v>
      </c>
    </row>
    <row r="20840" spans="1:10" x14ac:dyDescent="0.25">
      <c r="A20840">
        <v>19.394575069999998</v>
      </c>
      <c r="B20840">
        <v>-0.71091942100000005</v>
      </c>
      <c r="C20840">
        <v>0</v>
      </c>
      <c r="D20840">
        <v>-1.943536792</v>
      </c>
      <c r="E20840" s="6">
        <v>1291.7819999999999</v>
      </c>
      <c r="F20840">
        <v>1.7636444600000001</v>
      </c>
      <c r="G20840">
        <v>310.36380000000003</v>
      </c>
      <c r="H20840">
        <v>116.0461</v>
      </c>
      <c r="I20840">
        <v>43082.988194444442</v>
      </c>
      <c r="J20840" t="s">
        <v>19</v>
      </c>
    </row>
    <row r="20841" spans="1:10" x14ac:dyDescent="0.25">
      <c r="A20841">
        <v>19.799692740000001</v>
      </c>
      <c r="B20841">
        <v>-0.70153339999999997</v>
      </c>
      <c r="C20841">
        <v>0</v>
      </c>
      <c r="D20841">
        <v>-1.943582041</v>
      </c>
      <c r="E20841" s="6">
        <v>1291.7819999999999</v>
      </c>
      <c r="F20841">
        <v>1.8370220859999999</v>
      </c>
      <c r="G20841">
        <v>310.36380000000003</v>
      </c>
      <c r="H20841">
        <v>91.662800000000004</v>
      </c>
      <c r="I20841">
        <v>43082.988194444442</v>
      </c>
      <c r="J20841" t="s">
        <v>19</v>
      </c>
    </row>
    <row r="20842" spans="1:10" x14ac:dyDescent="0.25">
      <c r="A20842">
        <v>20.18645807</v>
      </c>
      <c r="B20842">
        <v>-0.69257257800000005</v>
      </c>
      <c r="C20842">
        <v>0</v>
      </c>
      <c r="D20842">
        <v>-1.9436252389999999</v>
      </c>
      <c r="E20842" s="6">
        <v>1291.7819999999999</v>
      </c>
      <c r="F20842">
        <v>1.9070756129999999</v>
      </c>
      <c r="G20842">
        <v>310.36380000000003</v>
      </c>
      <c r="H20842">
        <v>92.840680000000006</v>
      </c>
      <c r="I20842">
        <v>43082.988194444442</v>
      </c>
      <c r="J20842" t="s">
        <v>19</v>
      </c>
    </row>
    <row r="20843" spans="1:10" x14ac:dyDescent="0.25">
      <c r="A20843">
        <v>20.56717106</v>
      </c>
      <c r="B20843">
        <v>-0.68375198100000001</v>
      </c>
      <c r="C20843">
        <v>0</v>
      </c>
      <c r="D20843">
        <v>-1.943667762</v>
      </c>
      <c r="E20843" s="6">
        <v>1291.7819999999999</v>
      </c>
      <c r="F20843">
        <v>1.9760329000000001</v>
      </c>
      <c r="G20843">
        <v>310.36380000000003</v>
      </c>
      <c r="H20843">
        <v>109.16419999999999</v>
      </c>
      <c r="I20843">
        <v>43082.988194444442</v>
      </c>
      <c r="J20843" t="s">
        <v>19</v>
      </c>
    </row>
    <row r="20844" spans="1:10" x14ac:dyDescent="0.25">
      <c r="A20844">
        <v>20.972288679999998</v>
      </c>
      <c r="B20844">
        <v>-0.67436596199999999</v>
      </c>
      <c r="C20844">
        <v>0</v>
      </c>
      <c r="D20844">
        <v>-1.94371301</v>
      </c>
      <c r="E20844" s="6">
        <v>1291.7819999999999</v>
      </c>
      <c r="F20844">
        <v>2.0494105180000002</v>
      </c>
      <c r="G20844">
        <v>310.36380000000003</v>
      </c>
      <c r="H20844">
        <v>111.3231</v>
      </c>
      <c r="I20844">
        <v>43082.988194444442</v>
      </c>
      <c r="J20844" t="s">
        <v>19</v>
      </c>
    </row>
    <row r="20845" spans="1:10" x14ac:dyDescent="0.25">
      <c r="A20845">
        <v>21.356125479999999</v>
      </c>
      <c r="B20845">
        <v>-0.66547299000000004</v>
      </c>
      <c r="C20845">
        <v>0</v>
      </c>
      <c r="D20845">
        <v>-1.943755882</v>
      </c>
      <c r="E20845" s="6">
        <v>1291.7819999999999</v>
      </c>
      <c r="F20845">
        <v>2.1189336089999999</v>
      </c>
      <c r="G20845">
        <v>310.36380000000003</v>
      </c>
      <c r="H20845">
        <v>84.849959999999996</v>
      </c>
      <c r="I20845">
        <v>43082.988194444442</v>
      </c>
      <c r="J20845" t="s">
        <v>19</v>
      </c>
    </row>
    <row r="20846" spans="1:10" x14ac:dyDescent="0.25">
      <c r="A20846">
        <v>22.14488467</v>
      </c>
      <c r="B20846">
        <v>-0.64719852200000005</v>
      </c>
      <c r="C20846">
        <v>0</v>
      </c>
      <c r="D20846">
        <v>-1.94384398</v>
      </c>
      <c r="E20846" s="6">
        <v>1291.7819999999999</v>
      </c>
      <c r="F20846">
        <v>2.261798958</v>
      </c>
      <c r="G20846">
        <v>310.36380000000003</v>
      </c>
      <c r="H20846">
        <v>49.995489999999997</v>
      </c>
      <c r="I20846">
        <v>43082.988194444442</v>
      </c>
      <c r="J20846" t="s">
        <v>19</v>
      </c>
    </row>
    <row r="20847" spans="1:10" x14ac:dyDescent="0.25">
      <c r="A20847">
        <v>22.528721470000001</v>
      </c>
      <c r="B20847">
        <v>-0.63830555</v>
      </c>
      <c r="C20847">
        <v>0</v>
      </c>
      <c r="D20847">
        <v>-1.943886851</v>
      </c>
      <c r="E20847" s="6">
        <v>1291.7819999999999</v>
      </c>
      <c r="F20847">
        <v>2.3313220490000002</v>
      </c>
      <c r="G20847">
        <v>310.36380000000003</v>
      </c>
      <c r="H20847">
        <v>39.239910000000002</v>
      </c>
      <c r="I20847">
        <v>43082.988194444442</v>
      </c>
      <c r="J20847" t="s">
        <v>19</v>
      </c>
    </row>
    <row r="20848" spans="1:10" x14ac:dyDescent="0.25">
      <c r="A20848">
        <v>22.543949999999999</v>
      </c>
      <c r="B20848">
        <v>-0.63795272599999997</v>
      </c>
      <c r="C20848">
        <v>0</v>
      </c>
      <c r="D20848">
        <v>-1.943888552</v>
      </c>
      <c r="E20848" s="6">
        <v>1291.7819999999999</v>
      </c>
      <c r="F20848">
        <v>2.3340803430000001</v>
      </c>
      <c r="G20848">
        <v>310.36380000000003</v>
      </c>
      <c r="H20848">
        <v>39.429238560000002</v>
      </c>
      <c r="I20848">
        <v>43082.988194444442</v>
      </c>
      <c r="J20848" t="s">
        <v>19</v>
      </c>
    </row>
    <row r="20849" spans="1:10" x14ac:dyDescent="0.25">
      <c r="A20849">
        <v>22.731173559999998</v>
      </c>
      <c r="B20849">
        <v>-0.62948495199999999</v>
      </c>
      <c r="C20849">
        <v>0</v>
      </c>
      <c r="D20849">
        <v>-1.9439293740000001</v>
      </c>
      <c r="E20849" s="6">
        <v>1291.7819999999999</v>
      </c>
      <c r="F20849">
        <v>2.4002793360000001</v>
      </c>
      <c r="G20849">
        <v>310.36380000000003</v>
      </c>
      <c r="H20849">
        <v>43.973120000000002</v>
      </c>
      <c r="I20849">
        <v>43082.988194444442</v>
      </c>
      <c r="J20849" t="s">
        <v>19</v>
      </c>
    </row>
    <row r="20850" spans="1:10" x14ac:dyDescent="0.25">
      <c r="A20850">
        <v>23.336549739999999</v>
      </c>
      <c r="B20850">
        <v>-0.60210491399999999</v>
      </c>
      <c r="C20850">
        <v>0</v>
      </c>
      <c r="D20850">
        <v>-1.9440613680000001</v>
      </c>
      <c r="E20850" s="6">
        <v>1291.7819999999999</v>
      </c>
      <c r="F20850">
        <v>2.6143298210000001</v>
      </c>
      <c r="G20850">
        <v>310.36380000000003</v>
      </c>
      <c r="H20850">
        <v>32.290140000000001</v>
      </c>
      <c r="I20850">
        <v>43082.988888888889</v>
      </c>
      <c r="J20850" t="s">
        <v>19</v>
      </c>
    </row>
    <row r="20851" spans="1:10" x14ac:dyDescent="0.25">
      <c r="A20851">
        <v>23.540875450000001</v>
      </c>
      <c r="B20851">
        <v>-0.59286364199999997</v>
      </c>
      <c r="C20851">
        <v>0</v>
      </c>
      <c r="D20851">
        <v>-1.9441059190000001</v>
      </c>
      <c r="E20851" s="6">
        <v>1291.7819999999999</v>
      </c>
      <c r="F20851">
        <v>2.686575838</v>
      </c>
      <c r="G20851">
        <v>310.36380000000003</v>
      </c>
      <c r="H20851">
        <v>39.174990000000001</v>
      </c>
      <c r="I20851">
        <v>43082.988888888889</v>
      </c>
      <c r="J20851" t="s">
        <v>19</v>
      </c>
    </row>
    <row r="20852" spans="1:10" x14ac:dyDescent="0.25">
      <c r="A20852">
        <v>23.737500199999999</v>
      </c>
      <c r="B20852">
        <v>-0.58397067000000003</v>
      </c>
      <c r="C20852">
        <v>0</v>
      </c>
      <c r="D20852">
        <v>-1.9441487900000001</v>
      </c>
      <c r="E20852" s="6">
        <v>1291.7819999999999</v>
      </c>
      <c r="F20852">
        <v>2.7560989290000002</v>
      </c>
      <c r="G20852">
        <v>310.36380000000003</v>
      </c>
      <c r="H20852">
        <v>34.401589999999999</v>
      </c>
      <c r="I20852">
        <v>43082.988888888889</v>
      </c>
      <c r="J20852" t="s">
        <v>19</v>
      </c>
    </row>
    <row r="20853" spans="1:10" x14ac:dyDescent="0.25">
      <c r="A20853">
        <v>23.93092455</v>
      </c>
      <c r="B20853">
        <v>-0.57522244700000003</v>
      </c>
      <c r="C20853">
        <v>0</v>
      </c>
      <c r="D20853">
        <v>-1.9441909639999999</v>
      </c>
      <c r="E20853" s="6">
        <v>1291.7819999999999</v>
      </c>
      <c r="F20853">
        <v>2.8244904119999998</v>
      </c>
      <c r="G20853">
        <v>310.36380000000003</v>
      </c>
      <c r="H20853">
        <v>22.024100000000001</v>
      </c>
      <c r="I20853">
        <v>43082.988888888889</v>
      </c>
      <c r="J20853" t="s">
        <v>19</v>
      </c>
    </row>
    <row r="20854" spans="1:10" x14ac:dyDescent="0.25">
      <c r="A20854">
        <v>24.739126240000001</v>
      </c>
      <c r="B20854">
        <v>-0.53866898799999996</v>
      </c>
      <c r="C20854">
        <v>0</v>
      </c>
      <c r="D20854">
        <v>-1.9443671819999999</v>
      </c>
      <c r="E20854" s="6">
        <v>1291.7819999999999</v>
      </c>
      <c r="F20854">
        <v>3.1102564689999999</v>
      </c>
      <c r="G20854">
        <v>310.36380000000003</v>
      </c>
      <c r="H20854">
        <v>0</v>
      </c>
      <c r="I20854">
        <v>43082.988888888889</v>
      </c>
      <c r="J20854" t="s">
        <v>19</v>
      </c>
    </row>
    <row r="20855" spans="1:10" x14ac:dyDescent="0.25">
      <c r="A20855">
        <v>24.943551979999999</v>
      </c>
      <c r="B20855">
        <v>-0.52942319199999999</v>
      </c>
      <c r="C20855">
        <v>0</v>
      </c>
      <c r="D20855">
        <v>-1.9444117540000001</v>
      </c>
      <c r="E20855" s="6">
        <v>1291.7819999999999</v>
      </c>
      <c r="F20855">
        <v>3.182537854</v>
      </c>
      <c r="G20855">
        <v>310.36380000000003</v>
      </c>
      <c r="H20855">
        <v>0.69839916899999999</v>
      </c>
      <c r="I20855">
        <v>43082.988888888889</v>
      </c>
      <c r="J20855" t="s">
        <v>19</v>
      </c>
    </row>
    <row r="20856" spans="1:10" x14ac:dyDescent="0.25">
      <c r="A20856">
        <v>25.544227559999999</v>
      </c>
      <c r="B20856">
        <v>-0.50225575300000003</v>
      </c>
      <c r="C20856">
        <v>0</v>
      </c>
      <c r="D20856">
        <v>-1.9445427239999999</v>
      </c>
      <c r="E20856" s="6">
        <v>1291.7819999999999</v>
      </c>
      <c r="F20856">
        <v>3.394926286</v>
      </c>
      <c r="G20856">
        <v>310.36380000000003</v>
      </c>
      <c r="H20856">
        <v>2.750544455</v>
      </c>
      <c r="I20856">
        <v>43082.988888888889</v>
      </c>
      <c r="J20856" t="s">
        <v>19</v>
      </c>
    </row>
    <row r="20857" spans="1:10" x14ac:dyDescent="0.25">
      <c r="A20857">
        <v>26.93280231</v>
      </c>
      <c r="B20857">
        <v>-0.43945309999999999</v>
      </c>
      <c r="C20857">
        <v>0</v>
      </c>
      <c r="D20857">
        <v>-1.944845484</v>
      </c>
      <c r="E20857" s="6">
        <v>1291.7819999999999</v>
      </c>
      <c r="F20857">
        <v>3.885902159</v>
      </c>
      <c r="G20857">
        <v>309.20799929999998</v>
      </c>
      <c r="H20857">
        <v>7.4944649029999999</v>
      </c>
      <c r="I20857">
        <v>43082.988888888889</v>
      </c>
      <c r="J20857" t="s">
        <v>19</v>
      </c>
    </row>
    <row r="20858" spans="1:10" x14ac:dyDescent="0.25">
      <c r="A20858">
        <v>27.744104409999998</v>
      </c>
      <c r="B20858">
        <v>-0.31563597199999999</v>
      </c>
      <c r="C20858">
        <v>0</v>
      </c>
      <c r="D20858">
        <v>-1.945022378</v>
      </c>
      <c r="E20858" s="6">
        <v>1291.7819999999999</v>
      </c>
      <c r="F20858">
        <v>4.1727644660000003</v>
      </c>
      <c r="G20858">
        <v>308.53269999999998</v>
      </c>
      <c r="H20858">
        <v>10.26619369</v>
      </c>
      <c r="I20858">
        <v>43082.988888888889</v>
      </c>
      <c r="J20858" t="s">
        <v>19</v>
      </c>
    </row>
    <row r="20859" spans="1:10" x14ac:dyDescent="0.25">
      <c r="A20859">
        <v>28.340079419999999</v>
      </c>
      <c r="B20859">
        <v>-0.22468105599999999</v>
      </c>
      <c r="C20859">
        <v>0</v>
      </c>
      <c r="D20859">
        <v>-1.9451523230000001</v>
      </c>
      <c r="E20859" s="6">
        <v>1291.7819999999999</v>
      </c>
      <c r="F20859">
        <v>4.3834908610000003</v>
      </c>
      <c r="G20859">
        <v>309.63598869999998</v>
      </c>
      <c r="H20859">
        <v>12.30228</v>
      </c>
      <c r="I20859">
        <v>43082.988888888889</v>
      </c>
      <c r="J20859" t="s">
        <v>19</v>
      </c>
    </row>
    <row r="20860" spans="1:10" x14ac:dyDescent="0.25">
      <c r="A20860">
        <v>28.536604140000001</v>
      </c>
      <c r="B20860">
        <v>-0.194688373</v>
      </c>
      <c r="C20860">
        <v>0</v>
      </c>
      <c r="D20860">
        <v>-1.945195172</v>
      </c>
      <c r="E20860" s="6">
        <v>1291.7819999999999</v>
      </c>
      <c r="F20860">
        <v>4.4529785840000002</v>
      </c>
      <c r="G20860">
        <v>309.99980169999998</v>
      </c>
      <c r="H20860">
        <v>22.992059999999999</v>
      </c>
      <c r="I20860">
        <v>43082.988888888889</v>
      </c>
      <c r="J20860" t="s">
        <v>19</v>
      </c>
    </row>
    <row r="20861" spans="1:10" x14ac:dyDescent="0.25">
      <c r="A20861">
        <v>28.733228889999999</v>
      </c>
      <c r="B20861">
        <v>-0.16468042299999999</v>
      </c>
      <c r="C20861">
        <v>0</v>
      </c>
      <c r="D20861">
        <v>-1.9452380440000001</v>
      </c>
      <c r="E20861" s="6">
        <v>1291.7819999999999</v>
      </c>
      <c r="F20861">
        <v>4.522501675</v>
      </c>
      <c r="G20861">
        <v>310.36380000000003</v>
      </c>
      <c r="H20861">
        <v>14.688079999999999</v>
      </c>
      <c r="I20861">
        <v>43082.988888888889</v>
      </c>
      <c r="J20861" t="s">
        <v>19</v>
      </c>
    </row>
    <row r="20862" spans="1:10" x14ac:dyDescent="0.25">
      <c r="A20862">
        <v>28.940754989999999</v>
      </c>
      <c r="B20862">
        <v>-0.133008762</v>
      </c>
      <c r="C20862">
        <v>0</v>
      </c>
      <c r="D20862">
        <v>-1.9452832920000001</v>
      </c>
      <c r="E20862" s="6">
        <v>1291.7819999999999</v>
      </c>
      <c r="F20862">
        <v>4.5958792920000002</v>
      </c>
      <c r="G20862">
        <v>310.42294270000002</v>
      </c>
      <c r="H20862">
        <v>12.258100000000001</v>
      </c>
      <c r="I20862">
        <v>43082.989583333336</v>
      </c>
      <c r="J20862" t="s">
        <v>19</v>
      </c>
    </row>
    <row r="20863" spans="1:10" x14ac:dyDescent="0.25">
      <c r="A20863">
        <v>29.13727974</v>
      </c>
      <c r="B20863">
        <v>-0.103016075</v>
      </c>
      <c r="C20863">
        <v>0</v>
      </c>
      <c r="D20863">
        <v>-1.9453261420000001</v>
      </c>
      <c r="E20863" s="6">
        <v>1291.7819999999999</v>
      </c>
      <c r="F20863">
        <v>4.665367024</v>
      </c>
      <c r="G20863">
        <v>310.47895010000002</v>
      </c>
      <c r="H20863">
        <v>18.249770000000002</v>
      </c>
      <c r="I20863">
        <v>43082.989583333336</v>
      </c>
      <c r="J20863" t="s">
        <v>19</v>
      </c>
    </row>
    <row r="20864" spans="1:10" x14ac:dyDescent="0.25">
      <c r="A20864">
        <v>29.337004870000001</v>
      </c>
      <c r="B20864">
        <v>-7.2534959999999996E-2</v>
      </c>
      <c r="C20864">
        <v>0</v>
      </c>
      <c r="D20864">
        <v>-1.9453696890000001</v>
      </c>
      <c r="E20864" s="6">
        <v>1291.7819999999999</v>
      </c>
      <c r="F20864">
        <v>4.7359863559999997</v>
      </c>
      <c r="G20864">
        <v>310.53586949999999</v>
      </c>
      <c r="H20864">
        <v>39.804940000000002</v>
      </c>
      <c r="I20864">
        <v>43082.989583333336</v>
      </c>
      <c r="J20864" t="s">
        <v>19</v>
      </c>
    </row>
    <row r="20865" spans="1:10" x14ac:dyDescent="0.25">
      <c r="A20865">
        <v>29.532029420000001</v>
      </c>
      <c r="B20865">
        <v>-4.2771227000000002E-2</v>
      </c>
      <c r="C20865">
        <v>0</v>
      </c>
      <c r="D20865">
        <v>-1.9454122119999999</v>
      </c>
      <c r="E20865" s="6">
        <v>1291.7819999999999</v>
      </c>
      <c r="F20865">
        <v>4.8049436429999997</v>
      </c>
      <c r="G20865">
        <v>310.59144939999999</v>
      </c>
      <c r="H20865">
        <v>36.08278</v>
      </c>
      <c r="I20865">
        <v>43082.989583333336</v>
      </c>
      <c r="J20865" t="s">
        <v>19</v>
      </c>
    </row>
    <row r="20866" spans="1:10" x14ac:dyDescent="0.25">
      <c r="A20866">
        <v>29.739555540000001</v>
      </c>
      <c r="B20866">
        <v>-1.1099562E-2</v>
      </c>
      <c r="C20866">
        <v>0</v>
      </c>
      <c r="D20866">
        <v>-1.9454574600000001</v>
      </c>
      <c r="E20866" s="6">
        <v>1291.7819999999999</v>
      </c>
      <c r="F20866">
        <v>4.8783212679999997</v>
      </c>
      <c r="G20866">
        <v>310.65059209999998</v>
      </c>
      <c r="H20866">
        <v>47.450510000000001</v>
      </c>
      <c r="I20866">
        <v>43082.989583333336</v>
      </c>
      <c r="J20866" t="s">
        <v>19</v>
      </c>
    </row>
    <row r="20867" spans="1:10" x14ac:dyDescent="0.25">
      <c r="A20867">
        <v>29.931479679999999</v>
      </c>
      <c r="B20867">
        <v>1.8191003000000001E-2</v>
      </c>
      <c r="C20867">
        <v>0</v>
      </c>
      <c r="D20867">
        <v>-1.945499307</v>
      </c>
      <c r="E20867" s="6">
        <v>1291.7819999999999</v>
      </c>
      <c r="F20867">
        <v>4.9461823059999999</v>
      </c>
      <c r="G20867">
        <v>310.70528830000001</v>
      </c>
      <c r="H20867">
        <v>44.370089999999998</v>
      </c>
      <c r="I20867">
        <v>43082.989583333336</v>
      </c>
      <c r="J20867" t="s">
        <v>19</v>
      </c>
    </row>
    <row r="20868" spans="1:10" x14ac:dyDescent="0.25">
      <c r="A20868">
        <v>30.1390058</v>
      </c>
      <c r="B20868">
        <v>4.9862667999999999E-2</v>
      </c>
      <c r="C20868">
        <v>0</v>
      </c>
      <c r="D20868">
        <v>-1.9455445549999999</v>
      </c>
      <c r="E20868" s="6">
        <v>1291.7819999999999</v>
      </c>
      <c r="F20868">
        <v>5.0195599319999999</v>
      </c>
      <c r="G20868">
        <v>310.764431</v>
      </c>
      <c r="H20868">
        <v>52.340179999999997</v>
      </c>
      <c r="I20868">
        <v>43082.989583333336</v>
      </c>
      <c r="J20868" t="s">
        <v>19</v>
      </c>
    </row>
    <row r="20869" spans="1:10" x14ac:dyDescent="0.25">
      <c r="A20869">
        <v>30.532155280000001</v>
      </c>
      <c r="B20869">
        <v>0.1098633</v>
      </c>
      <c r="C20869">
        <v>0</v>
      </c>
      <c r="D20869">
        <v>-1.9456302759999999</v>
      </c>
      <c r="E20869" s="6">
        <v>1291.7819999999999</v>
      </c>
      <c r="F20869">
        <v>5.1585707459999997</v>
      </c>
      <c r="G20869">
        <v>310.87647429999998</v>
      </c>
      <c r="H20869">
        <v>88.378739999999993</v>
      </c>
      <c r="I20869">
        <v>43082.989583333336</v>
      </c>
      <c r="J20869" t="s">
        <v>19</v>
      </c>
    </row>
    <row r="20870" spans="1:10" x14ac:dyDescent="0.25">
      <c r="A20870">
        <v>30.93150554</v>
      </c>
      <c r="B20870">
        <v>-2.8775125090000002</v>
      </c>
      <c r="C20870">
        <v>0</v>
      </c>
      <c r="D20870">
        <v>-1.9457173489999999</v>
      </c>
      <c r="E20870" s="6">
        <v>1291.7819999999999</v>
      </c>
      <c r="F20870">
        <v>5.2997740499999999</v>
      </c>
      <c r="G20870">
        <v>310.99028470000002</v>
      </c>
      <c r="H20870">
        <v>107.94840000000001</v>
      </c>
      <c r="I20870">
        <v>43082.989583333336</v>
      </c>
      <c r="J20870" t="s">
        <v>19</v>
      </c>
    </row>
    <row r="20871" spans="1:10" x14ac:dyDescent="0.25">
      <c r="A20871">
        <v>31.53688172</v>
      </c>
      <c r="B20871">
        <v>-7.4060838980000003</v>
      </c>
      <c r="C20871">
        <v>0</v>
      </c>
      <c r="D20871">
        <v>-1.945849344</v>
      </c>
      <c r="E20871" s="6">
        <v>1291.7819999999999</v>
      </c>
      <c r="F20871">
        <v>5.5138245350000004</v>
      </c>
      <c r="G20871">
        <v>311.16281029999999</v>
      </c>
      <c r="H20871">
        <v>114.5149</v>
      </c>
      <c r="I20871">
        <v>43082.989583333336</v>
      </c>
      <c r="J20871" t="s">
        <v>19</v>
      </c>
    </row>
    <row r="20872" spans="1:10" x14ac:dyDescent="0.25">
      <c r="A20872">
        <v>87.967056729999996</v>
      </c>
      <c r="B20872">
        <v>-0.40778934999999999</v>
      </c>
      <c r="C20872">
        <v>0</v>
      </c>
      <c r="D20872">
        <v>-1.947288307</v>
      </c>
      <c r="E20872" s="6">
        <v>1291.7819999999999</v>
      </c>
      <c r="F20872">
        <v>3.5230479460000002</v>
      </c>
      <c r="G20872">
        <v>313.0363175</v>
      </c>
      <c r="H20872">
        <v>111.17619999999999</v>
      </c>
      <c r="I20872">
        <v>43082.990277777775</v>
      </c>
      <c r="J20872" t="s">
        <v>19</v>
      </c>
    </row>
    <row r="20873" spans="1:10" x14ac:dyDescent="0.25">
      <c r="A20873">
        <v>90.302450769999993</v>
      </c>
      <c r="B20873">
        <v>-0.62007452299999999</v>
      </c>
      <c r="C20873">
        <v>0</v>
      </c>
      <c r="D20873">
        <v>-1.9473322040000001</v>
      </c>
      <c r="E20873" s="6">
        <v>1291.7819999999999</v>
      </c>
      <c r="F20873">
        <v>1.733520959</v>
      </c>
      <c r="G20873">
        <v>309.58204669999998</v>
      </c>
      <c r="H20873">
        <v>86.381680000000003</v>
      </c>
      <c r="I20873">
        <v>43082.990277777775</v>
      </c>
      <c r="J20873" t="s">
        <v>19</v>
      </c>
    </row>
    <row r="20874" spans="1:10" x14ac:dyDescent="0.25">
      <c r="A20874">
        <v>90.392943020000004</v>
      </c>
      <c r="B20874">
        <v>-0.62830018499999996</v>
      </c>
      <c r="C20874">
        <v>0</v>
      </c>
      <c r="D20874">
        <v>-1.947333905</v>
      </c>
      <c r="E20874" s="6">
        <v>1291.7819999999999</v>
      </c>
      <c r="F20874">
        <v>1.6641800609999999</v>
      </c>
      <c r="G20874">
        <v>309.44819999999999</v>
      </c>
      <c r="H20874">
        <v>86.637324840000005</v>
      </c>
      <c r="I20874">
        <v>43082.990277777775</v>
      </c>
      <c r="J20874" t="s">
        <v>19</v>
      </c>
    </row>
    <row r="20875" spans="1:10" x14ac:dyDescent="0.25">
      <c r="A20875">
        <v>92.564755020000007</v>
      </c>
      <c r="B20875">
        <v>-0.82571590100000003</v>
      </c>
      <c r="C20875">
        <v>0</v>
      </c>
      <c r="D20875">
        <v>-1.9473747260000001</v>
      </c>
      <c r="E20875" s="6">
        <v>1291.7819999999999</v>
      </c>
      <c r="F20875">
        <v>0</v>
      </c>
      <c r="G20875">
        <v>312.87253240000001</v>
      </c>
      <c r="H20875">
        <v>92.772795579999993</v>
      </c>
      <c r="I20875">
        <v>43082.990277777775</v>
      </c>
      <c r="J20875" t="s">
        <v>19</v>
      </c>
    </row>
    <row r="20876" spans="1:10" x14ac:dyDescent="0.25">
      <c r="A20876">
        <v>94.970918429999998</v>
      </c>
      <c r="B20876">
        <v>-1.0444339439999999</v>
      </c>
      <c r="C20876">
        <v>0</v>
      </c>
      <c r="D20876">
        <v>-1.947419953</v>
      </c>
      <c r="E20876" s="6">
        <v>1291.7819999999999</v>
      </c>
      <c r="F20876">
        <v>3.2197588420000001</v>
      </c>
      <c r="G20876">
        <v>316.66637059999999</v>
      </c>
      <c r="H20876">
        <v>99.570319999999995</v>
      </c>
      <c r="I20876">
        <v>43082.990277777775</v>
      </c>
      <c r="J20876" t="s">
        <v>19</v>
      </c>
    </row>
    <row r="20877" spans="1:10" x14ac:dyDescent="0.25">
      <c r="A20877">
        <v>128.48815999999999</v>
      </c>
      <c r="B20877">
        <v>6.3237970690000003</v>
      </c>
      <c r="C20877">
        <v>0</v>
      </c>
      <c r="D20877">
        <v>-1.9489463600000001</v>
      </c>
      <c r="E20877" s="6">
        <v>1291.7819999999999</v>
      </c>
      <c r="F20877">
        <v>0.23827402</v>
      </c>
      <c r="G20877">
        <v>311.26794719999998</v>
      </c>
      <c r="H20877">
        <v>111.34650000000001</v>
      </c>
      <c r="I20877">
        <v>43082.990972222222</v>
      </c>
      <c r="J20877" t="s">
        <v>19</v>
      </c>
    </row>
    <row r="20878" spans="1:10" x14ac:dyDescent="0.25">
      <c r="A20878">
        <v>128.44790169999999</v>
      </c>
      <c r="B20878">
        <v>6.5478519999999998</v>
      </c>
      <c r="C20878">
        <v>0</v>
      </c>
      <c r="D20878">
        <v>-1.9489477120000001</v>
      </c>
      <c r="E20878" s="6">
        <v>1291.7819999999999</v>
      </c>
      <c r="F20878">
        <v>0.239760536</v>
      </c>
      <c r="G20878">
        <v>311.27929999999998</v>
      </c>
      <c r="H20878">
        <v>109.09275030000001</v>
      </c>
      <c r="I20878">
        <v>43082.990972222222</v>
      </c>
      <c r="J20878" t="s">
        <v>19</v>
      </c>
    </row>
    <row r="20879" spans="1:10" x14ac:dyDescent="0.25">
      <c r="A20879">
        <v>127.2323607</v>
      </c>
      <c r="B20879">
        <v>5.1488700029999999</v>
      </c>
      <c r="C20879">
        <v>0</v>
      </c>
      <c r="D20879">
        <v>-1.9489885339999999</v>
      </c>
      <c r="E20879" s="6">
        <v>1291.7819999999999</v>
      </c>
      <c r="F20879">
        <v>0.284643708</v>
      </c>
      <c r="G20879">
        <v>311.27073189999999</v>
      </c>
      <c r="H20879">
        <v>41.044089999999997</v>
      </c>
      <c r="I20879">
        <v>43082.990972222222</v>
      </c>
      <c r="J20879" t="s">
        <v>19</v>
      </c>
    </row>
    <row r="20880" spans="1:10" x14ac:dyDescent="0.25">
      <c r="A20880">
        <v>125.8850063</v>
      </c>
      <c r="B20880">
        <v>3.5981822829999999</v>
      </c>
      <c r="C20880">
        <v>0</v>
      </c>
      <c r="D20880">
        <v>-1.9490337820000001</v>
      </c>
      <c r="E20880" s="6">
        <v>1291.7819999999999</v>
      </c>
      <c r="F20880">
        <v>0.33439401499999999</v>
      </c>
      <c r="G20880">
        <v>311.26123469999999</v>
      </c>
      <c r="H20880">
        <v>0</v>
      </c>
      <c r="I20880">
        <v>43082.990972222222</v>
      </c>
      <c r="J20880" t="s">
        <v>19</v>
      </c>
    </row>
    <row r="20881" spans="1:10" x14ac:dyDescent="0.25">
      <c r="A20881">
        <v>123.3325</v>
      </c>
      <c r="B20881">
        <v>0.66046952400000003</v>
      </c>
      <c r="C20881">
        <v>0</v>
      </c>
      <c r="D20881">
        <v>-1.9491195029999999</v>
      </c>
      <c r="E20881" s="6">
        <v>1291.7819999999999</v>
      </c>
      <c r="F20881">
        <v>0.428643881</v>
      </c>
      <c r="G20881">
        <v>311.24324259999997</v>
      </c>
      <c r="H20881">
        <v>1.0415373210000001</v>
      </c>
      <c r="I20881">
        <v>43082.990972222222</v>
      </c>
      <c r="J20881" t="s">
        <v>19</v>
      </c>
    </row>
    <row r="20882" spans="1:10" x14ac:dyDescent="0.25">
      <c r="A20882">
        <v>118.4279997</v>
      </c>
      <c r="B20882">
        <v>-2.416992</v>
      </c>
      <c r="C20882">
        <v>0</v>
      </c>
      <c r="D20882">
        <v>-1.9492093020000001</v>
      </c>
      <c r="E20882" s="6">
        <v>1291.7819999999999</v>
      </c>
      <c r="F20882">
        <v>0.52737727099999998</v>
      </c>
      <c r="G20882">
        <v>311.22439459999998</v>
      </c>
      <c r="H20882">
        <v>2.1326212</v>
      </c>
      <c r="I20882">
        <v>43082.991666666669</v>
      </c>
      <c r="J20882" t="s">
        <v>19</v>
      </c>
    </row>
    <row r="20883" spans="1:10" x14ac:dyDescent="0.25">
      <c r="A20883">
        <v>108.8965</v>
      </c>
      <c r="B20883">
        <v>-0.86191094099999999</v>
      </c>
      <c r="C20883">
        <v>0</v>
      </c>
      <c r="D20883">
        <v>-1.9493838189999999</v>
      </c>
      <c r="E20883" s="6">
        <v>1291.7819999999999</v>
      </c>
      <c r="F20883">
        <v>0.71925762800000004</v>
      </c>
      <c r="G20883">
        <v>311.18776509999998</v>
      </c>
      <c r="H20883">
        <v>4.2530544780000001</v>
      </c>
      <c r="I20883">
        <v>43082.991666666669</v>
      </c>
      <c r="J20883" t="s">
        <v>19</v>
      </c>
    </row>
    <row r="20884" spans="1:10" x14ac:dyDescent="0.25">
      <c r="A20884">
        <v>98.200411149999994</v>
      </c>
      <c r="B20884">
        <v>1.4721679999999999</v>
      </c>
      <c r="C20884">
        <v>0</v>
      </c>
      <c r="D20884">
        <v>-1.949645758</v>
      </c>
      <c r="E20884" s="6">
        <v>1291.7819999999999</v>
      </c>
      <c r="F20884">
        <v>1.0072579859999999</v>
      </c>
      <c r="G20884">
        <v>311.13278650000001</v>
      </c>
      <c r="H20884">
        <v>7.4356915700000004</v>
      </c>
      <c r="I20884">
        <v>43082.991666666669</v>
      </c>
      <c r="J20884" t="s">
        <v>19</v>
      </c>
    </row>
    <row r="20885" spans="1:10" x14ac:dyDescent="0.25">
      <c r="A20885">
        <v>94.658199999999994</v>
      </c>
      <c r="B20885">
        <v>-2.2869011239999999</v>
      </c>
      <c r="C20885">
        <v>0</v>
      </c>
      <c r="D20885">
        <v>-1.949732504</v>
      </c>
      <c r="E20885" s="6">
        <v>1291.7819999999999</v>
      </c>
      <c r="F20885">
        <v>1.102634726</v>
      </c>
      <c r="G20885">
        <v>311.1145793</v>
      </c>
      <c r="H20885">
        <v>8.4896817480000006</v>
      </c>
      <c r="I20885">
        <v>43082.991666666669</v>
      </c>
      <c r="J20885" t="s">
        <v>19</v>
      </c>
    </row>
    <row r="20886" spans="1:10" x14ac:dyDescent="0.25">
      <c r="A20886">
        <v>88.063011309999993</v>
      </c>
      <c r="B20886">
        <v>-7.8442379999999998</v>
      </c>
      <c r="C20886">
        <v>0</v>
      </c>
      <c r="D20886">
        <v>-1.9498607480000001</v>
      </c>
      <c r="E20886" s="6">
        <v>1291.7819999999999</v>
      </c>
      <c r="F20886">
        <v>1.243637898</v>
      </c>
      <c r="G20886">
        <v>311.08766209999999</v>
      </c>
      <c r="H20886">
        <v>10.047880940000001</v>
      </c>
      <c r="I20886">
        <v>43082.991666666669</v>
      </c>
      <c r="J20886" t="s">
        <v>19</v>
      </c>
    </row>
    <row r="20887" spans="1:10" x14ac:dyDescent="0.25">
      <c r="A20887">
        <v>83.583979999999997</v>
      </c>
      <c r="B20887">
        <v>-6.5587607329999997</v>
      </c>
      <c r="C20887">
        <v>0</v>
      </c>
      <c r="D20887">
        <v>-1.9499478429999999</v>
      </c>
      <c r="E20887" s="6">
        <v>1291.7819999999999</v>
      </c>
      <c r="F20887">
        <v>1.3393982550000001</v>
      </c>
      <c r="G20887">
        <v>311.06938170000001</v>
      </c>
      <c r="H20887">
        <v>11.106110409999999</v>
      </c>
      <c r="I20887">
        <v>43082.991666666669</v>
      </c>
      <c r="J20887" t="s">
        <v>19</v>
      </c>
    </row>
    <row r="20888" spans="1:10" x14ac:dyDescent="0.25">
      <c r="A20888">
        <v>81.446753729999998</v>
      </c>
      <c r="B20888">
        <v>-5.2382015199999996</v>
      </c>
      <c r="C20888">
        <v>0</v>
      </c>
      <c r="D20888">
        <v>-1.9500373150000001</v>
      </c>
      <c r="E20888" s="6">
        <v>1291.7819999999999</v>
      </c>
      <c r="F20888">
        <v>1.437772007</v>
      </c>
      <c r="G20888">
        <v>311.0506024</v>
      </c>
      <c r="H20888">
        <v>12.19322</v>
      </c>
      <c r="I20888">
        <v>43082.991666666669</v>
      </c>
      <c r="J20888" t="s">
        <v>19</v>
      </c>
    </row>
    <row r="20889" spans="1:10" x14ac:dyDescent="0.25">
      <c r="A20889">
        <v>80.423197970000004</v>
      </c>
      <c r="B20889">
        <v>-4.6057621749999997</v>
      </c>
      <c r="C20889">
        <v>0</v>
      </c>
      <c r="D20889">
        <v>-1.9500801640000001</v>
      </c>
      <c r="E20889" s="6">
        <v>1291.7819999999999</v>
      </c>
      <c r="F20889">
        <v>1.4848849500000001</v>
      </c>
      <c r="G20889">
        <v>311.04160860000002</v>
      </c>
      <c r="H20889">
        <v>38.106819999999999</v>
      </c>
      <c r="I20889">
        <v>43082.991666666669</v>
      </c>
      <c r="J20889" t="s">
        <v>19</v>
      </c>
    </row>
    <row r="20890" spans="1:10" x14ac:dyDescent="0.25">
      <c r="A20890">
        <v>79.399121230000006</v>
      </c>
      <c r="B20890">
        <v>-3.9730009239999999</v>
      </c>
      <c r="C20890">
        <v>0</v>
      </c>
      <c r="D20890">
        <v>-1.9501230359999999</v>
      </c>
      <c r="E20890" s="6">
        <v>1291.7819999999999</v>
      </c>
      <c r="F20890">
        <v>1.532021874</v>
      </c>
      <c r="G20890">
        <v>311.03261029999999</v>
      </c>
      <c r="H20890">
        <v>77.997479999999996</v>
      </c>
      <c r="I20890">
        <v>43082.991666666669</v>
      </c>
      <c r="J20890" t="s">
        <v>19</v>
      </c>
    </row>
    <row r="20891" spans="1:10" x14ac:dyDescent="0.25">
      <c r="A20891">
        <v>78.375044619999997</v>
      </c>
      <c r="B20891">
        <v>-3.3402397490000002</v>
      </c>
      <c r="C20891">
        <v>0</v>
      </c>
      <c r="D20891">
        <v>-1.9501659069999999</v>
      </c>
      <c r="E20891" s="6">
        <v>1291.7819999999999</v>
      </c>
      <c r="F20891">
        <v>1.579158791</v>
      </c>
      <c r="G20891">
        <v>311.02361189999999</v>
      </c>
      <c r="H20891">
        <v>89.757859999999994</v>
      </c>
      <c r="I20891">
        <v>43082.991666666669</v>
      </c>
      <c r="J20891" t="s">
        <v>19</v>
      </c>
    </row>
    <row r="20892" spans="1:10" x14ac:dyDescent="0.25">
      <c r="A20892">
        <v>77.294711359999994</v>
      </c>
      <c r="B20892">
        <v>-2.6727184589999999</v>
      </c>
      <c r="C20892">
        <v>0</v>
      </c>
      <c r="D20892">
        <v>-1.9502111339999999</v>
      </c>
      <c r="E20892" s="6">
        <v>1291.7819999999999</v>
      </c>
      <c r="F20892">
        <v>1.6288851289999999</v>
      </c>
      <c r="G20892">
        <v>311.0141193</v>
      </c>
      <c r="H20892">
        <v>112.38420000000001</v>
      </c>
      <c r="I20892">
        <v>43082.991666666669</v>
      </c>
      <c r="J20892" t="s">
        <v>19</v>
      </c>
    </row>
    <row r="20893" spans="1:10" x14ac:dyDescent="0.25">
      <c r="A20893">
        <v>49.901851309999998</v>
      </c>
      <c r="B20893">
        <v>2.0692041670000001</v>
      </c>
      <c r="C20893">
        <v>0</v>
      </c>
      <c r="D20893">
        <v>-1.9513449599999999</v>
      </c>
      <c r="E20893" s="6">
        <v>1291.7819999999999</v>
      </c>
      <c r="F20893">
        <v>2.875520034</v>
      </c>
      <c r="G20893">
        <v>310.77613960000002</v>
      </c>
      <c r="H20893">
        <v>53.539439999999999</v>
      </c>
      <c r="I20893">
        <v>43082.992361111108</v>
      </c>
      <c r="J20893" t="s">
        <v>19</v>
      </c>
    </row>
    <row r="20894" spans="1:10" x14ac:dyDescent="0.25">
      <c r="A20894">
        <v>48.584761989999997</v>
      </c>
      <c r="B20894">
        <v>2.1109076500000001</v>
      </c>
      <c r="C20894">
        <v>0</v>
      </c>
      <c r="D20894">
        <v>-1.9513871549999999</v>
      </c>
      <c r="E20894" s="6">
        <v>1291.7819999999999</v>
      </c>
      <c r="F20894">
        <v>2.9219136969999999</v>
      </c>
      <c r="G20894">
        <v>310.76728309999999</v>
      </c>
      <c r="H20894">
        <v>3.9106480000000001</v>
      </c>
      <c r="I20894">
        <v>43082.992361111108</v>
      </c>
      <c r="J20894" t="s">
        <v>19</v>
      </c>
    </row>
    <row r="20895" spans="1:10" x14ac:dyDescent="0.25">
      <c r="A20895">
        <v>47.173059940000002</v>
      </c>
      <c r="B20895">
        <v>2.1556068900000001</v>
      </c>
      <c r="C20895">
        <v>0</v>
      </c>
      <c r="D20895">
        <v>-1.9514323819999999</v>
      </c>
      <c r="E20895" s="6">
        <v>1291.7819999999999</v>
      </c>
      <c r="F20895">
        <v>2.9716400350000001</v>
      </c>
      <c r="G20895">
        <v>310.7577905</v>
      </c>
      <c r="H20895">
        <v>0</v>
      </c>
      <c r="I20895">
        <v>43082.992361111108</v>
      </c>
      <c r="J20895" t="s">
        <v>19</v>
      </c>
    </row>
    <row r="20896" spans="1:10" x14ac:dyDescent="0.25">
      <c r="A20896">
        <v>41.693696009999996</v>
      </c>
      <c r="B20896">
        <v>2.3291019999999998</v>
      </c>
      <c r="C20896">
        <v>0</v>
      </c>
      <c r="D20896">
        <v>-1.9516079239999999</v>
      </c>
      <c r="E20896" s="6">
        <v>1291.7819999999999</v>
      </c>
      <c r="F20896">
        <v>3.1646472650000002</v>
      </c>
      <c r="G20896">
        <v>310.72094579999998</v>
      </c>
      <c r="H20896">
        <v>0</v>
      </c>
      <c r="I20896">
        <v>43082.992361111108</v>
      </c>
      <c r="J20896" t="s">
        <v>19</v>
      </c>
    </row>
    <row r="20897" spans="1:10" x14ac:dyDescent="0.25">
      <c r="A20897">
        <v>40.398387900000003</v>
      </c>
      <c r="B20897">
        <v>-2.109375</v>
      </c>
      <c r="C20897">
        <v>0</v>
      </c>
      <c r="D20897">
        <v>-1.9516494209999999</v>
      </c>
      <c r="E20897" s="6">
        <v>1291.7819999999999</v>
      </c>
      <c r="F20897">
        <v>3.210273698</v>
      </c>
      <c r="G20897">
        <v>310.71223579999997</v>
      </c>
      <c r="H20897">
        <v>0</v>
      </c>
      <c r="I20897">
        <v>43082.992361111108</v>
      </c>
      <c r="J20897" t="s">
        <v>19</v>
      </c>
    </row>
    <row r="20898" spans="1:10" x14ac:dyDescent="0.25">
      <c r="A20898">
        <v>28.081050000000001</v>
      </c>
      <c r="B20898">
        <v>-0.54717946500000003</v>
      </c>
      <c r="C20898">
        <v>0</v>
      </c>
      <c r="D20898">
        <v>-1.952044031</v>
      </c>
      <c r="E20898" s="6">
        <v>1291.7819999999999</v>
      </c>
      <c r="F20898">
        <v>3.6441443630000001</v>
      </c>
      <c r="G20898">
        <v>310.62941089999998</v>
      </c>
      <c r="H20898">
        <v>0</v>
      </c>
      <c r="I20898">
        <v>43082.993055555555</v>
      </c>
      <c r="J20898" t="s">
        <v>19</v>
      </c>
    </row>
    <row r="20899" spans="1:10" x14ac:dyDescent="0.25">
      <c r="A20899">
        <v>17.79785</v>
      </c>
      <c r="B20899">
        <v>1.0069875500000001</v>
      </c>
      <c r="C20899">
        <v>0</v>
      </c>
      <c r="D20899">
        <v>-1.9524366120000001</v>
      </c>
      <c r="E20899" s="6">
        <v>1291.7819999999999</v>
      </c>
      <c r="F20899">
        <v>4.0757852569999997</v>
      </c>
      <c r="G20899">
        <v>310.54701169999998</v>
      </c>
      <c r="H20899">
        <v>0</v>
      </c>
      <c r="I20899">
        <v>43082.993055555555</v>
      </c>
      <c r="J20899" t="s">
        <v>19</v>
      </c>
    </row>
    <row r="20900" spans="1:10" x14ac:dyDescent="0.25">
      <c r="A20900">
        <v>15.12266833</v>
      </c>
      <c r="B20900">
        <v>2.2041873609999998</v>
      </c>
      <c r="C20900">
        <v>0</v>
      </c>
      <c r="D20900">
        <v>-1.952739024</v>
      </c>
      <c r="E20900" s="6">
        <v>1291.7819999999999</v>
      </c>
      <c r="F20900">
        <v>4.408285169</v>
      </c>
      <c r="G20900">
        <v>310.4835382</v>
      </c>
      <c r="H20900">
        <v>0</v>
      </c>
      <c r="I20900">
        <v>43082.993055555555</v>
      </c>
      <c r="J20900" t="s">
        <v>19</v>
      </c>
    </row>
    <row r="20901" spans="1:10" x14ac:dyDescent="0.25">
      <c r="A20901">
        <v>12.781402140000001</v>
      </c>
      <c r="B20901">
        <v>3.2519529999999999</v>
      </c>
      <c r="C20901">
        <v>0</v>
      </c>
      <c r="D20901">
        <v>-1.953003689</v>
      </c>
      <c r="E20901" s="6">
        <v>1291.7819999999999</v>
      </c>
      <c r="F20901">
        <v>4.6992825280000003</v>
      </c>
      <c r="G20901">
        <v>310.42798749999997</v>
      </c>
      <c r="H20901">
        <v>4.3670188349999997</v>
      </c>
      <c r="I20901">
        <v>43082.993055555555</v>
      </c>
      <c r="J20901" t="s">
        <v>19</v>
      </c>
    </row>
    <row r="20902" spans="1:10" x14ac:dyDescent="0.25">
      <c r="A20902">
        <v>10.076127550000001</v>
      </c>
      <c r="B20902">
        <v>1.4727952520000001</v>
      </c>
      <c r="C20902">
        <v>0</v>
      </c>
      <c r="D20902">
        <v>-1.953309502</v>
      </c>
      <c r="E20902" s="6">
        <v>1291.7819999999999</v>
      </c>
      <c r="F20902">
        <v>5.0355227080000002</v>
      </c>
      <c r="G20902">
        <v>310.36380000000003</v>
      </c>
      <c r="H20902">
        <v>9.4130000200000001</v>
      </c>
      <c r="I20902">
        <v>43082.993750000001</v>
      </c>
      <c r="J20902" t="s">
        <v>19</v>
      </c>
    </row>
    <row r="20903" spans="1:10" x14ac:dyDescent="0.25">
      <c r="A20903">
        <v>8.5383032080000003</v>
      </c>
      <c r="B20903">
        <v>0.4614258</v>
      </c>
      <c r="C20903">
        <v>0</v>
      </c>
      <c r="D20903">
        <v>-1.953483343</v>
      </c>
      <c r="E20903" s="6">
        <v>1291.7819999999999</v>
      </c>
      <c r="F20903">
        <v>5.2266598049999997</v>
      </c>
      <c r="G20903">
        <v>311.27752340000001</v>
      </c>
      <c r="H20903">
        <v>12.28140853</v>
      </c>
      <c r="I20903">
        <v>43082.993750000001</v>
      </c>
      <c r="J20903" t="s">
        <v>19</v>
      </c>
    </row>
    <row r="20904" spans="1:10" x14ac:dyDescent="0.25">
      <c r="A20904">
        <v>7.3828129999999996</v>
      </c>
      <c r="B20904">
        <v>-6.5938479780000003</v>
      </c>
      <c r="C20904">
        <v>0</v>
      </c>
      <c r="D20904">
        <v>-1.9536139640000001</v>
      </c>
      <c r="E20904" s="6">
        <v>1291.7819999999999</v>
      </c>
      <c r="F20904">
        <v>5.3702763659999997</v>
      </c>
      <c r="G20904">
        <v>311.96407679999999</v>
      </c>
      <c r="H20904">
        <v>14.43667286</v>
      </c>
      <c r="I20904">
        <v>43082.993750000001</v>
      </c>
      <c r="J20904" t="s">
        <v>19</v>
      </c>
    </row>
    <row r="20905" spans="1:10" x14ac:dyDescent="0.25">
      <c r="A20905">
        <v>7.9069628429999996</v>
      </c>
      <c r="B20905">
        <v>-8.9648439999999994</v>
      </c>
      <c r="C20905">
        <v>0</v>
      </c>
      <c r="D20905">
        <v>-1.9536578600000001</v>
      </c>
      <c r="E20905" s="6">
        <v>1291.7819999999999</v>
      </c>
      <c r="F20905">
        <v>5.4185401620000002</v>
      </c>
      <c r="G20905">
        <v>312.19479999999999</v>
      </c>
      <c r="H20905">
        <v>15.16097121</v>
      </c>
      <c r="I20905">
        <v>43082.993750000001</v>
      </c>
      <c r="J20905" t="s">
        <v>19</v>
      </c>
    </row>
    <row r="20906" spans="1:10" x14ac:dyDescent="0.25">
      <c r="A20906">
        <v>8.9385980190000005</v>
      </c>
      <c r="B20906">
        <v>-0.52744311300000002</v>
      </c>
      <c r="C20906">
        <v>0</v>
      </c>
      <c r="D20906">
        <v>-1.9537442570000001</v>
      </c>
      <c r="E20906" s="6">
        <v>1291.7819999999999</v>
      </c>
      <c r="F20906">
        <v>5.5135332840000002</v>
      </c>
      <c r="G20906">
        <v>308.56113119999998</v>
      </c>
      <c r="H20906">
        <v>16.586539999999999</v>
      </c>
      <c r="I20906">
        <v>43082.993750000001</v>
      </c>
      <c r="J20906" t="s">
        <v>19</v>
      </c>
    </row>
    <row r="20907" spans="1:10" x14ac:dyDescent="0.25">
      <c r="A20907">
        <v>8.9466699100000007</v>
      </c>
      <c r="B20907">
        <v>-0.4614258</v>
      </c>
      <c r="C20907">
        <v>0</v>
      </c>
      <c r="D20907">
        <v>-1.9537449330000001</v>
      </c>
      <c r="E20907" s="6">
        <v>1291.7819999999999</v>
      </c>
      <c r="F20907">
        <v>5.5142765450000004</v>
      </c>
      <c r="G20907">
        <v>308.53269999999998</v>
      </c>
      <c r="H20907">
        <v>16.65130259</v>
      </c>
      <c r="I20907">
        <v>43082.993750000001</v>
      </c>
      <c r="J20907" t="s">
        <v>19</v>
      </c>
    </row>
    <row r="20908" spans="1:10" x14ac:dyDescent="0.25">
      <c r="A20908">
        <v>9.4341058209999993</v>
      </c>
      <c r="B20908">
        <v>-0.139555755</v>
      </c>
      <c r="C20908">
        <v>0</v>
      </c>
      <c r="D20908">
        <v>-1.953785755</v>
      </c>
      <c r="E20908" s="6">
        <v>1291.7819999999999</v>
      </c>
      <c r="F20908">
        <v>5.559159717</v>
      </c>
      <c r="G20908">
        <v>309.21824509999999</v>
      </c>
      <c r="H20908">
        <v>20.562110000000001</v>
      </c>
      <c r="I20908">
        <v>43082.993750000001</v>
      </c>
      <c r="J20908" t="s">
        <v>19</v>
      </c>
    </row>
    <row r="20909" spans="1:10" x14ac:dyDescent="0.25">
      <c r="A20909">
        <v>9.9743993839999998</v>
      </c>
      <c r="B20909">
        <v>0.217217945</v>
      </c>
      <c r="C20909">
        <v>0</v>
      </c>
      <c r="D20909">
        <v>-1.9538310029999999</v>
      </c>
      <c r="E20909" s="6">
        <v>1291.7819999999999</v>
      </c>
      <c r="F20909">
        <v>5.6089100289999996</v>
      </c>
      <c r="G20909">
        <v>309.9781309</v>
      </c>
      <c r="H20909">
        <v>10.66597</v>
      </c>
      <c r="I20909">
        <v>43082.993750000001</v>
      </c>
      <c r="J20909" t="s">
        <v>19</v>
      </c>
    </row>
    <row r="20910" spans="1:10" x14ac:dyDescent="0.25">
      <c r="A20910">
        <v>11.534090170000001</v>
      </c>
      <c r="B20910">
        <v>1.2471333259999999</v>
      </c>
      <c r="C20910">
        <v>0</v>
      </c>
      <c r="D20910">
        <v>-1.953961624</v>
      </c>
      <c r="E20910" s="6">
        <v>1291.7819999999999</v>
      </c>
      <c r="F20910">
        <v>5.7525265909999996</v>
      </c>
      <c r="G20910">
        <v>312.17172879999998</v>
      </c>
      <c r="H20910">
        <v>36.188229999999997</v>
      </c>
      <c r="I20910">
        <v>43082.993750000001</v>
      </c>
      <c r="J20910" t="s">
        <v>19</v>
      </c>
    </row>
    <row r="20911" spans="1:10" x14ac:dyDescent="0.25">
      <c r="A20911">
        <v>11.55049425</v>
      </c>
      <c r="B20911">
        <v>1.2579654849999999</v>
      </c>
      <c r="C20911">
        <v>0</v>
      </c>
      <c r="D20911">
        <v>-1.953962998</v>
      </c>
      <c r="E20911" s="6">
        <v>1291.7819999999999</v>
      </c>
      <c r="F20911">
        <v>5.7540370809999999</v>
      </c>
      <c r="G20911">
        <v>312.19479999999999</v>
      </c>
      <c r="H20911">
        <v>35.986262269999997</v>
      </c>
      <c r="I20911">
        <v>43082.993750000001</v>
      </c>
      <c r="J20911" t="s">
        <v>19</v>
      </c>
    </row>
    <row r="20912" spans="1:10" x14ac:dyDescent="0.25">
      <c r="A20912">
        <v>12.59020132</v>
      </c>
      <c r="B20912">
        <v>1.94451843</v>
      </c>
      <c r="C20912">
        <v>0</v>
      </c>
      <c r="D20912">
        <v>-1.9540500709999999</v>
      </c>
      <c r="E20912" s="6">
        <v>1291.7819999999999</v>
      </c>
      <c r="F20912">
        <v>5.8497734640000001</v>
      </c>
      <c r="G20912">
        <v>309.44819999999999</v>
      </c>
      <c r="H20912">
        <v>23.185347879999998</v>
      </c>
      <c r="I20912">
        <v>43082.993750000001</v>
      </c>
      <c r="J20912" t="s">
        <v>19</v>
      </c>
    </row>
    <row r="20913" spans="1:10" x14ac:dyDescent="0.25">
      <c r="A20913">
        <v>13.09404131</v>
      </c>
      <c r="B20913">
        <v>2.2772206339999999</v>
      </c>
      <c r="C20913">
        <v>0</v>
      </c>
      <c r="D20913">
        <v>-1.954092266</v>
      </c>
      <c r="E20913" s="6">
        <v>1291.7819999999999</v>
      </c>
      <c r="F20913">
        <v>5.8961671259999999</v>
      </c>
      <c r="G20913">
        <v>311.47206549999999</v>
      </c>
      <c r="H20913">
        <v>16.982050000000001</v>
      </c>
      <c r="I20913">
        <v>43082.993750000001</v>
      </c>
      <c r="J20913" t="s">
        <v>19</v>
      </c>
    </row>
    <row r="20914" spans="1:10" x14ac:dyDescent="0.25">
      <c r="A20914">
        <v>13.60178707</v>
      </c>
      <c r="B20914">
        <v>2.6125019429999998</v>
      </c>
      <c r="C20914">
        <v>0</v>
      </c>
      <c r="D20914">
        <v>-1.954134789</v>
      </c>
      <c r="E20914" s="6">
        <v>1291.7819999999999</v>
      </c>
      <c r="F20914">
        <v>5.9429204320000002</v>
      </c>
      <c r="G20914">
        <v>313.51161999999999</v>
      </c>
      <c r="H20914">
        <v>18.38045</v>
      </c>
      <c r="I20914">
        <v>43082.993750000001</v>
      </c>
      <c r="J20914" t="s">
        <v>19</v>
      </c>
    </row>
    <row r="20915" spans="1:10" x14ac:dyDescent="0.25">
      <c r="A20915">
        <v>14.641494140000001</v>
      </c>
      <c r="B20915">
        <v>3.2990548880000001</v>
      </c>
      <c r="C20915">
        <v>0</v>
      </c>
      <c r="D20915">
        <v>-1.954221862</v>
      </c>
      <c r="E20915" s="6">
        <v>1291.7819999999999</v>
      </c>
      <c r="F20915">
        <v>6.0386568150000004</v>
      </c>
      <c r="G20915">
        <v>317.68799999999999</v>
      </c>
      <c r="H20915">
        <v>9.0181840560000008</v>
      </c>
      <c r="I20915">
        <v>43082.993750000001</v>
      </c>
      <c r="J20915" t="s">
        <v>19</v>
      </c>
    </row>
    <row r="20916" spans="1:10" x14ac:dyDescent="0.25">
      <c r="A20916">
        <v>15.18178764</v>
      </c>
      <c r="B20916">
        <v>3.655828547</v>
      </c>
      <c r="C20916">
        <v>0</v>
      </c>
      <c r="D20916">
        <v>-1.95426711</v>
      </c>
      <c r="E20916" s="6">
        <v>1291.7819999999999</v>
      </c>
      <c r="F20916">
        <v>6.0884071210000004</v>
      </c>
      <c r="G20916">
        <v>314.89928950000001</v>
      </c>
      <c r="H20916">
        <v>4.1529949999999998</v>
      </c>
      <c r="I20916">
        <v>43082.993750000001</v>
      </c>
      <c r="J20916" t="s">
        <v>19</v>
      </c>
    </row>
    <row r="20917" spans="1:10" x14ac:dyDescent="0.25">
      <c r="A20917">
        <v>15.194025659999999</v>
      </c>
      <c r="B20917">
        <v>3.663909715</v>
      </c>
      <c r="C20917">
        <v>0</v>
      </c>
      <c r="D20917">
        <v>-1.954268135</v>
      </c>
      <c r="E20917" s="6">
        <v>1291.7819999999999</v>
      </c>
      <c r="F20917">
        <v>6.0895339999999996</v>
      </c>
      <c r="G20917">
        <v>314.8361233</v>
      </c>
      <c r="H20917">
        <v>4.4459864219999998</v>
      </c>
      <c r="I20917">
        <v>43082.993750000001</v>
      </c>
      <c r="J20917" t="s">
        <v>19</v>
      </c>
    </row>
    <row r="20918" spans="1:10" x14ac:dyDescent="0.25">
      <c r="A20918">
        <v>15.705937479999999</v>
      </c>
      <c r="B20918">
        <v>4.0019420139999999</v>
      </c>
      <c r="C20918">
        <v>0</v>
      </c>
      <c r="D20918">
        <v>-1.954311007</v>
      </c>
      <c r="E20918" s="6">
        <v>1291.7819999999999</v>
      </c>
      <c r="F20918">
        <v>3.103247294</v>
      </c>
      <c r="G20918">
        <v>312.1939041</v>
      </c>
      <c r="H20918">
        <v>16.701709999999999</v>
      </c>
      <c r="I20918">
        <v>43082.993750000001</v>
      </c>
      <c r="J20918" t="s">
        <v>19</v>
      </c>
    </row>
    <row r="20919" spans="1:10" x14ac:dyDescent="0.25">
      <c r="A20919">
        <v>16.217589010000001</v>
      </c>
      <c r="B20919">
        <v>4.3398024279999996</v>
      </c>
      <c r="C20919">
        <v>0</v>
      </c>
      <c r="D20919">
        <v>-1.954353856</v>
      </c>
      <c r="E20919" s="6">
        <v>1291.7819999999999</v>
      </c>
      <c r="F20919">
        <v>0.118479082</v>
      </c>
      <c r="G20919">
        <v>309.55302840000002</v>
      </c>
      <c r="H20919">
        <v>5.0711959999999996</v>
      </c>
      <c r="I20919">
        <v>43082.993750000001</v>
      </c>
      <c r="J20919" t="s">
        <v>19</v>
      </c>
    </row>
    <row r="20920" spans="1:10" x14ac:dyDescent="0.25">
      <c r="A20920">
        <v>16.237898789999999</v>
      </c>
      <c r="B20920">
        <v>4.3532136509999999</v>
      </c>
      <c r="C20920">
        <v>0</v>
      </c>
      <c r="D20920">
        <v>-1.954355557</v>
      </c>
      <c r="E20920" s="6">
        <v>1291.7819999999999</v>
      </c>
      <c r="F20920">
        <v>0</v>
      </c>
      <c r="G20920">
        <v>309.44819999999999</v>
      </c>
      <c r="H20920">
        <v>4.8776771920000002</v>
      </c>
      <c r="I20920">
        <v>43082.993750000001</v>
      </c>
      <c r="J20920" t="s">
        <v>19</v>
      </c>
    </row>
    <row r="20921" spans="1:10" x14ac:dyDescent="0.25">
      <c r="A20921">
        <v>16.74981068</v>
      </c>
      <c r="B20921">
        <v>4.6912459909999997</v>
      </c>
      <c r="C20921">
        <v>0</v>
      </c>
      <c r="D20921">
        <v>-1.954398429</v>
      </c>
      <c r="E20921" s="6">
        <v>1291.7819999999999</v>
      </c>
      <c r="F20921">
        <v>1.219218095</v>
      </c>
      <c r="G20921">
        <v>311.0194065</v>
      </c>
      <c r="H20921">
        <v>0</v>
      </c>
      <c r="I20921">
        <v>43082.993750000001</v>
      </c>
      <c r="J20921" t="s">
        <v>19</v>
      </c>
    </row>
    <row r="20922" spans="1:10" x14ac:dyDescent="0.25">
      <c r="A20922">
        <v>17.79785</v>
      </c>
      <c r="B20922">
        <v>5.3833010000000003</v>
      </c>
      <c r="C20922">
        <v>0</v>
      </c>
      <c r="D20922">
        <v>-1.9544862000000001</v>
      </c>
      <c r="E20922" s="6">
        <v>1291.7819999999999</v>
      </c>
      <c r="F20922">
        <v>3.715328344</v>
      </c>
      <c r="G20922">
        <v>314.23614400000002</v>
      </c>
      <c r="H20922">
        <v>25.602216720000001</v>
      </c>
      <c r="I20922">
        <v>43082.994444444441</v>
      </c>
      <c r="J20922" t="s">
        <v>19</v>
      </c>
    </row>
    <row r="20923" spans="1:10" x14ac:dyDescent="0.25">
      <c r="A20923">
        <v>23.273321320000001</v>
      </c>
      <c r="B20923">
        <v>1.713867</v>
      </c>
      <c r="C20923">
        <v>0</v>
      </c>
      <c r="D20923">
        <v>-1.954530423</v>
      </c>
      <c r="E20923" s="6">
        <v>1291.7819999999999</v>
      </c>
      <c r="F20923">
        <v>4.9729957139999996</v>
      </c>
      <c r="G20923">
        <v>315.8569</v>
      </c>
      <c r="H20923">
        <v>38.501916379999997</v>
      </c>
      <c r="I20923">
        <v>43082.994444444441</v>
      </c>
      <c r="J20923" t="s">
        <v>19</v>
      </c>
    </row>
    <row r="20924" spans="1:10" x14ac:dyDescent="0.25">
      <c r="A20924">
        <v>28.621895800000001</v>
      </c>
      <c r="B20924">
        <v>-8.9648439999999994</v>
      </c>
      <c r="C20924">
        <v>0</v>
      </c>
      <c r="D20924">
        <v>-1.9545736220000001</v>
      </c>
      <c r="E20924" s="6">
        <v>1291.7819999999999</v>
      </c>
      <c r="F20924">
        <v>6.2015159999999998</v>
      </c>
      <c r="G20924">
        <v>314.63311119999997</v>
      </c>
      <c r="H20924">
        <v>51.102658929999997</v>
      </c>
      <c r="I20924">
        <v>43082.994444444441</v>
      </c>
      <c r="J20924" t="s">
        <v>19</v>
      </c>
    </row>
    <row r="20925" spans="1:10" x14ac:dyDescent="0.25">
      <c r="A20925">
        <v>33.927271849999997</v>
      </c>
      <c r="B20925">
        <v>-6.2690298850000001</v>
      </c>
      <c r="C20925">
        <v>0</v>
      </c>
      <c r="D20925">
        <v>-1.954616471</v>
      </c>
      <c r="E20925" s="6">
        <v>1291.7819999999999</v>
      </c>
      <c r="F20925">
        <v>3.0518702860000002</v>
      </c>
      <c r="G20925">
        <v>313.41920649999997</v>
      </c>
      <c r="H20925">
        <v>63.60163</v>
      </c>
      <c r="I20925">
        <v>43082.994444444441</v>
      </c>
      <c r="J20925" t="s">
        <v>19</v>
      </c>
    </row>
    <row r="20926" spans="1:10" x14ac:dyDescent="0.25">
      <c r="A20926">
        <v>34.013669999999998</v>
      </c>
      <c r="B20926">
        <v>-6.2251285010000004</v>
      </c>
      <c r="C20926">
        <v>0</v>
      </c>
      <c r="D20926">
        <v>-1.954617169</v>
      </c>
      <c r="E20926" s="6">
        <v>1291.7819999999999</v>
      </c>
      <c r="F20926">
        <v>3.0005782459999999</v>
      </c>
      <c r="G20926">
        <v>313.39943799999998</v>
      </c>
      <c r="H20926">
        <v>64.783394889999997</v>
      </c>
      <c r="I20926">
        <v>43082.994444444441</v>
      </c>
      <c r="J20926" t="s">
        <v>19</v>
      </c>
    </row>
    <row r="20927" spans="1:10" x14ac:dyDescent="0.25">
      <c r="A20927">
        <v>67.570158860000006</v>
      </c>
      <c r="B20927">
        <v>-0.68757374400000004</v>
      </c>
      <c r="C20927">
        <v>0</v>
      </c>
      <c r="D20927">
        <v>-1.9549651560000001</v>
      </c>
      <c r="E20927" s="6">
        <v>1291.7819999999999</v>
      </c>
      <c r="F20927">
        <v>6.8696324989999997</v>
      </c>
      <c r="G20927">
        <v>313.76014739999999</v>
      </c>
      <c r="H20927">
        <v>116.166</v>
      </c>
      <c r="I20927">
        <v>43082.994444444441</v>
      </c>
      <c r="J20927" t="s">
        <v>19</v>
      </c>
    </row>
    <row r="20928" spans="1:10" x14ac:dyDescent="0.25">
      <c r="A20928">
        <v>67.587603580000007</v>
      </c>
      <c r="B20928">
        <v>-0.68734003399999999</v>
      </c>
      <c r="C20928">
        <v>0</v>
      </c>
      <c r="D20928">
        <v>-1.9549661810000001</v>
      </c>
      <c r="E20928" s="6">
        <v>1291.7819999999999</v>
      </c>
      <c r="F20928">
        <v>6.8925539999999996</v>
      </c>
      <c r="G20928">
        <v>313.70999610000001</v>
      </c>
      <c r="H20928">
        <v>114.33979739999999</v>
      </c>
      <c r="I20928">
        <v>43082.994444444441</v>
      </c>
      <c r="J20928" t="s">
        <v>19</v>
      </c>
    </row>
    <row r="20929" spans="1:10" x14ac:dyDescent="0.25">
      <c r="A20929">
        <v>68.299868779999997</v>
      </c>
      <c r="B20929">
        <v>-0.67779771200000005</v>
      </c>
      <c r="C20929">
        <v>0</v>
      </c>
      <c r="D20929">
        <v>-1.955008028</v>
      </c>
      <c r="E20929" s="6">
        <v>1291.7819999999999</v>
      </c>
      <c r="F20929">
        <v>3.5808838330000001</v>
      </c>
      <c r="G20929">
        <v>311.662328</v>
      </c>
      <c r="H20929">
        <v>39.776229999999998</v>
      </c>
      <c r="I20929">
        <v>43082.994444444441</v>
      </c>
      <c r="J20929" t="s">
        <v>19</v>
      </c>
    </row>
    <row r="20930" spans="1:10" x14ac:dyDescent="0.25">
      <c r="A20930">
        <v>69.058529660000005</v>
      </c>
      <c r="B20930">
        <v>-0.66763382000000004</v>
      </c>
      <c r="C20930">
        <v>0</v>
      </c>
      <c r="D20930">
        <v>-1.9550525999999999</v>
      </c>
      <c r="E20930" s="6">
        <v>1291.7819999999999</v>
      </c>
      <c r="F20930">
        <v>5.3497365999999998E-2</v>
      </c>
      <c r="G20930">
        <v>309.48127840000001</v>
      </c>
      <c r="H20930">
        <v>17.165649999999999</v>
      </c>
      <c r="I20930">
        <v>43082.994444444441</v>
      </c>
      <c r="J20930" t="s">
        <v>19</v>
      </c>
    </row>
    <row r="20931" spans="1:10" x14ac:dyDescent="0.25">
      <c r="A20931">
        <v>69.070035730000001</v>
      </c>
      <c r="B20931">
        <v>-0.66747967100000005</v>
      </c>
      <c r="C20931">
        <v>0</v>
      </c>
      <c r="D20931">
        <v>-1.9550532759999999</v>
      </c>
      <c r="E20931" s="6">
        <v>1291.7819999999999</v>
      </c>
      <c r="F20931">
        <v>0</v>
      </c>
      <c r="G20931">
        <v>309.44819999999999</v>
      </c>
      <c r="H20931">
        <v>17.067595180000001</v>
      </c>
      <c r="I20931">
        <v>43082.994444444441</v>
      </c>
      <c r="J20931" t="s">
        <v>19</v>
      </c>
    </row>
    <row r="20932" spans="1:10" x14ac:dyDescent="0.25">
      <c r="A20932">
        <v>69.764856199999997</v>
      </c>
      <c r="B20932">
        <v>-0.65817105899999995</v>
      </c>
      <c r="C20932">
        <v>0</v>
      </c>
      <c r="D20932">
        <v>-1.955094098</v>
      </c>
      <c r="E20932" s="6">
        <v>1291.7819999999999</v>
      </c>
      <c r="F20932">
        <v>6.0841430000000001</v>
      </c>
      <c r="G20932">
        <v>311.1603662</v>
      </c>
      <c r="H20932">
        <v>11.146330000000001</v>
      </c>
      <c r="I20932">
        <v>43082.994444444441</v>
      </c>
      <c r="J20932" t="s">
        <v>19</v>
      </c>
    </row>
    <row r="20933" spans="1:10" x14ac:dyDescent="0.25">
      <c r="A20933">
        <v>70.535023159999994</v>
      </c>
      <c r="B20933">
        <v>-0.64785301799999995</v>
      </c>
      <c r="C20933">
        <v>0</v>
      </c>
      <c r="D20933">
        <v>-1.9551393459999999</v>
      </c>
      <c r="E20933" s="6">
        <v>1291.7819999999999</v>
      </c>
      <c r="F20933">
        <v>0.22041966800000001</v>
      </c>
      <c r="G20933">
        <v>313.05820010000002</v>
      </c>
      <c r="H20933">
        <v>27.57518</v>
      </c>
      <c r="I20933">
        <v>43082.994444444441</v>
      </c>
      <c r="J20933" t="s">
        <v>19</v>
      </c>
    </row>
    <row r="20934" spans="1:10" x14ac:dyDescent="0.25">
      <c r="A20934">
        <v>70.563974040000005</v>
      </c>
      <c r="B20934">
        <v>-0.64746515900000001</v>
      </c>
      <c r="C20934">
        <v>0</v>
      </c>
      <c r="D20934">
        <v>-1.9551410469999999</v>
      </c>
      <c r="E20934" s="6">
        <v>1291.7819999999999</v>
      </c>
      <c r="F20934">
        <v>0</v>
      </c>
      <c r="G20934">
        <v>313.1295404</v>
      </c>
      <c r="H20934">
        <v>27.885342690000002</v>
      </c>
      <c r="I20934">
        <v>43082.994444444441</v>
      </c>
      <c r="J20934" t="s">
        <v>19</v>
      </c>
    </row>
    <row r="20935" spans="1:10" x14ac:dyDescent="0.25">
      <c r="A20935">
        <v>71.270300579999997</v>
      </c>
      <c r="B20935">
        <v>-0.63800239800000003</v>
      </c>
      <c r="C20935">
        <v>0</v>
      </c>
      <c r="D20935">
        <v>-1.955182545</v>
      </c>
      <c r="E20935" s="6">
        <v>1291.7819999999999</v>
      </c>
      <c r="F20935">
        <v>3.1627557300000002</v>
      </c>
      <c r="G20935">
        <v>314.87005970000001</v>
      </c>
      <c r="H20935">
        <v>35.452509999999997</v>
      </c>
      <c r="I20935">
        <v>43082.994444444441</v>
      </c>
      <c r="J20935" t="s">
        <v>19</v>
      </c>
    </row>
    <row r="20936" spans="1:10" x14ac:dyDescent="0.25">
      <c r="A20936">
        <v>71.299251459999994</v>
      </c>
      <c r="B20936">
        <v>-0.63761453800000001</v>
      </c>
      <c r="C20936">
        <v>0</v>
      </c>
      <c r="D20936">
        <v>-1.955184246</v>
      </c>
      <c r="E20936" s="6">
        <v>1291.7819999999999</v>
      </c>
      <c r="F20936">
        <v>3.2923906120000002</v>
      </c>
      <c r="G20936">
        <v>314.94139999999999</v>
      </c>
      <c r="H20936">
        <v>34.85194989</v>
      </c>
      <c r="I20936">
        <v>43082.994444444441</v>
      </c>
      <c r="J20936" t="s">
        <v>19</v>
      </c>
    </row>
    <row r="20937" spans="1:10" x14ac:dyDescent="0.25">
      <c r="A20937">
        <v>71.994071930000004</v>
      </c>
      <c r="B20937">
        <v>-0.62830592600000001</v>
      </c>
      <c r="C20937">
        <v>0</v>
      </c>
      <c r="D20937">
        <v>-1.955225067</v>
      </c>
      <c r="E20937" s="6">
        <v>1291.7819999999999</v>
      </c>
      <c r="F20937">
        <v>6.4036249999999999</v>
      </c>
      <c r="G20937">
        <v>313.18807170000002</v>
      </c>
      <c r="H20937">
        <v>20.43852</v>
      </c>
      <c r="I20937">
        <v>43082.994444444441</v>
      </c>
      <c r="J20937" t="s">
        <v>19</v>
      </c>
    </row>
    <row r="20938" spans="1:10" x14ac:dyDescent="0.25">
      <c r="A20938">
        <v>72.764238890000001</v>
      </c>
      <c r="B20938">
        <v>-0.61798788500000001</v>
      </c>
      <c r="C20938">
        <v>0</v>
      </c>
      <c r="D20938">
        <v>-1.955270316</v>
      </c>
      <c r="E20938" s="6">
        <v>1291.7819999999999</v>
      </c>
      <c r="F20938">
        <v>3.075920998</v>
      </c>
      <c r="G20938">
        <v>311.24461220000001</v>
      </c>
      <c r="H20938">
        <v>13.61233</v>
      </c>
      <c r="I20938">
        <v>43082.994444444441</v>
      </c>
      <c r="J20938" t="s">
        <v>19</v>
      </c>
    </row>
    <row r="20939" spans="1:10" x14ac:dyDescent="0.25">
      <c r="A20939">
        <v>73.476132939999999</v>
      </c>
      <c r="B20939">
        <v>-0.60845053500000001</v>
      </c>
      <c r="C20939">
        <v>0</v>
      </c>
      <c r="D20939">
        <v>-1.95531214</v>
      </c>
      <c r="E20939" s="6">
        <v>1291.7819999999999</v>
      </c>
      <c r="F20939">
        <v>0</v>
      </c>
      <c r="G20939">
        <v>309.44819999999999</v>
      </c>
      <c r="H20939">
        <v>22.696761769999998</v>
      </c>
      <c r="I20939">
        <v>43082.994444444441</v>
      </c>
      <c r="J20939" t="s">
        <v>19</v>
      </c>
    </row>
    <row r="20940" spans="1:10" x14ac:dyDescent="0.25">
      <c r="A20940">
        <v>74.246299890000003</v>
      </c>
      <c r="B20940">
        <v>-0.59813249400000001</v>
      </c>
      <c r="C20940">
        <v>0</v>
      </c>
      <c r="D20940">
        <v>-1.955357389</v>
      </c>
      <c r="E20940" s="6">
        <v>1291.7819999999999</v>
      </c>
      <c r="F20940">
        <v>3.2134933970000001</v>
      </c>
      <c r="G20940">
        <v>309.61972100000003</v>
      </c>
      <c r="H20940">
        <v>32.524810000000002</v>
      </c>
      <c r="I20940">
        <v>43082.994444444441</v>
      </c>
      <c r="J20940" t="s">
        <v>19</v>
      </c>
    </row>
    <row r="20941" spans="1:10" x14ac:dyDescent="0.25">
      <c r="A20941">
        <v>74.98157732</v>
      </c>
      <c r="B20941">
        <v>-0.58828187399999998</v>
      </c>
      <c r="C20941">
        <v>0</v>
      </c>
      <c r="D20941">
        <v>-1.955400587</v>
      </c>
      <c r="E20941" s="6">
        <v>1291.7819999999999</v>
      </c>
      <c r="F20941">
        <v>6.2814115179999996</v>
      </c>
      <c r="G20941">
        <v>309.78347179999997</v>
      </c>
      <c r="H20941">
        <v>30.84299</v>
      </c>
      <c r="I20941">
        <v>43082.994444444441</v>
      </c>
      <c r="J20941" t="s">
        <v>19</v>
      </c>
    </row>
    <row r="20942" spans="1:10" x14ac:dyDescent="0.25">
      <c r="A20942">
        <v>75.010528199999996</v>
      </c>
      <c r="B20942">
        <v>-0.58789401500000005</v>
      </c>
      <c r="C20942">
        <v>0</v>
      </c>
      <c r="D20942">
        <v>-1.9554022879999999</v>
      </c>
      <c r="E20942" s="6">
        <v>1291.7819999999999</v>
      </c>
      <c r="F20942">
        <v>6.4022079999999999</v>
      </c>
      <c r="G20942">
        <v>309.78991939999997</v>
      </c>
      <c r="H20942">
        <v>31.540163799999998</v>
      </c>
      <c r="I20942">
        <v>43082.994444444441</v>
      </c>
      <c r="J20942" t="s">
        <v>19</v>
      </c>
    </row>
    <row r="20943" spans="1:10" x14ac:dyDescent="0.25">
      <c r="A20943">
        <v>75.705348670000006</v>
      </c>
      <c r="B20943">
        <v>-0.57858540199999997</v>
      </c>
      <c r="C20943">
        <v>0</v>
      </c>
      <c r="D20943">
        <v>-1.95544311</v>
      </c>
      <c r="E20943" s="6">
        <v>1291.7819999999999</v>
      </c>
      <c r="F20943">
        <v>0</v>
      </c>
      <c r="G20943">
        <v>309.94466019999999</v>
      </c>
      <c r="H20943">
        <v>48.272320000000001</v>
      </c>
      <c r="I20943">
        <v>43082.994444444441</v>
      </c>
      <c r="J20943" t="s">
        <v>19</v>
      </c>
    </row>
    <row r="20944" spans="1:10" x14ac:dyDescent="0.25">
      <c r="A20944">
        <v>77.18778082</v>
      </c>
      <c r="B20944">
        <v>-0.55872503900000003</v>
      </c>
      <c r="C20944">
        <v>0</v>
      </c>
      <c r="D20944">
        <v>-1.9555302050000001</v>
      </c>
      <c r="E20944" s="6">
        <v>1291.7819999999999</v>
      </c>
      <c r="F20944">
        <v>0</v>
      </c>
      <c r="G20944">
        <v>310.27480709999998</v>
      </c>
      <c r="H20944">
        <v>45.523899999999998</v>
      </c>
      <c r="I20944">
        <v>43082.994444444441</v>
      </c>
      <c r="J20944" t="s">
        <v>19</v>
      </c>
    </row>
    <row r="20945" spans="1:10" x14ac:dyDescent="0.25">
      <c r="A20945">
        <v>77.957947770000004</v>
      </c>
      <c r="B20945">
        <v>-0.54840699900000001</v>
      </c>
      <c r="C20945">
        <v>0</v>
      </c>
      <c r="D20945">
        <v>-1.955575453</v>
      </c>
      <c r="E20945" s="6">
        <v>1291.7819999999999</v>
      </c>
      <c r="F20945">
        <v>0</v>
      </c>
      <c r="G20945">
        <v>310.44632810000002</v>
      </c>
      <c r="H20945">
        <v>48.998829999999998</v>
      </c>
      <c r="I20945">
        <v>43082.994444444441</v>
      </c>
      <c r="J20945" t="s">
        <v>19</v>
      </c>
    </row>
    <row r="20946" spans="1:10" x14ac:dyDescent="0.25">
      <c r="A20946">
        <v>77.980959999999996</v>
      </c>
      <c r="B20946">
        <v>-0.54809870000000005</v>
      </c>
      <c r="C20946">
        <v>0</v>
      </c>
      <c r="D20946">
        <v>-1.955576805</v>
      </c>
      <c r="E20946" s="6">
        <v>1291.7819999999999</v>
      </c>
      <c r="F20946">
        <v>0</v>
      </c>
      <c r="G20946">
        <v>310.45145300000001</v>
      </c>
      <c r="H20946">
        <v>49.364068359999997</v>
      </c>
      <c r="I20946">
        <v>43082.994444444441</v>
      </c>
      <c r="J20946" t="s">
        <v>19</v>
      </c>
    </row>
    <row r="20947" spans="1:10" x14ac:dyDescent="0.25">
      <c r="A20947">
        <v>76.685427349999998</v>
      </c>
      <c r="B20947">
        <v>-0.52862619700000002</v>
      </c>
      <c r="C20947">
        <v>0</v>
      </c>
      <c r="D20947">
        <v>-1.955662199</v>
      </c>
      <c r="E20947" s="6">
        <v>1291.7819999999999</v>
      </c>
      <c r="F20947">
        <v>0</v>
      </c>
      <c r="G20947">
        <v>310.7751523</v>
      </c>
      <c r="H20947">
        <v>72.432980000000001</v>
      </c>
      <c r="I20947">
        <v>43082.994444444441</v>
      </c>
      <c r="J20947" t="s">
        <v>19</v>
      </c>
    </row>
    <row r="20948" spans="1:10" x14ac:dyDescent="0.25">
      <c r="A20948">
        <v>75.348871680000002</v>
      </c>
      <c r="B20948">
        <v>-0.50853709700000005</v>
      </c>
      <c r="C20948">
        <v>0</v>
      </c>
      <c r="D20948">
        <v>-1.955750297</v>
      </c>
      <c r="E20948" s="6">
        <v>1291.7819999999999</v>
      </c>
      <c r="F20948">
        <v>0</v>
      </c>
      <c r="G20948">
        <v>311.10910159999997</v>
      </c>
      <c r="H20948">
        <v>86.288730000000001</v>
      </c>
      <c r="I20948">
        <v>43082.995138888888</v>
      </c>
      <c r="J20948" t="s">
        <v>19</v>
      </c>
    </row>
    <row r="20949" spans="1:10" x14ac:dyDescent="0.25">
      <c r="A20949">
        <v>74.69845866</v>
      </c>
      <c r="B20949">
        <v>-0.49876106399999998</v>
      </c>
      <c r="C20949">
        <v>0</v>
      </c>
      <c r="D20949">
        <v>-1.9557931690000001</v>
      </c>
      <c r="E20949" s="6">
        <v>1291.7819999999999</v>
      </c>
      <c r="F20949">
        <v>0</v>
      </c>
      <c r="G20949">
        <v>311.27161260000003</v>
      </c>
      <c r="H20949">
        <v>109.5127</v>
      </c>
      <c r="I20949">
        <v>43082.995138888888</v>
      </c>
      <c r="J20949" t="s">
        <v>19</v>
      </c>
    </row>
    <row r="20950" spans="1:10" x14ac:dyDescent="0.25">
      <c r="A20950">
        <v>74.667691439999999</v>
      </c>
      <c r="B20950">
        <v>-0.498298617</v>
      </c>
      <c r="C20950">
        <v>0</v>
      </c>
      <c r="D20950">
        <v>-1.955795197</v>
      </c>
      <c r="E20950" s="6">
        <v>1291.7819999999999</v>
      </c>
      <c r="F20950">
        <v>0</v>
      </c>
      <c r="G20950">
        <v>311.27929999999998</v>
      </c>
      <c r="H20950">
        <v>110.0858581</v>
      </c>
      <c r="I20950">
        <v>43082.995138888888</v>
      </c>
      <c r="J20950" t="s">
        <v>19</v>
      </c>
    </row>
    <row r="20951" spans="1:10" x14ac:dyDescent="0.25">
      <c r="A20951">
        <v>73.361902990000004</v>
      </c>
      <c r="B20951">
        <v>-0.47867196400000001</v>
      </c>
      <c r="C20951">
        <v>0</v>
      </c>
      <c r="D20951">
        <v>-1.9558812670000001</v>
      </c>
      <c r="E20951" s="6">
        <v>1291.7819999999999</v>
      </c>
      <c r="F20951">
        <v>0</v>
      </c>
      <c r="G20951">
        <v>311.07848710000002</v>
      </c>
      <c r="H20951">
        <v>28.102150000000002</v>
      </c>
      <c r="I20951">
        <v>43082.995138888888</v>
      </c>
      <c r="J20951" t="s">
        <v>19</v>
      </c>
    </row>
    <row r="20952" spans="1:10" x14ac:dyDescent="0.25">
      <c r="A20952">
        <v>72.732332290000002</v>
      </c>
      <c r="B20952">
        <v>-0.46920920100000002</v>
      </c>
      <c r="C20952">
        <v>0</v>
      </c>
      <c r="D20952">
        <v>-1.9559227640000001</v>
      </c>
      <c r="E20952" s="6">
        <v>1291.7819999999999</v>
      </c>
      <c r="F20952">
        <v>0</v>
      </c>
      <c r="G20952">
        <v>310.98166759999998</v>
      </c>
      <c r="H20952">
        <v>0</v>
      </c>
      <c r="I20952">
        <v>43082.995138888888</v>
      </c>
      <c r="J20952" t="s">
        <v>19</v>
      </c>
    </row>
    <row r="20953" spans="1:10" x14ac:dyDescent="0.25">
      <c r="A20953">
        <v>66.115719999999996</v>
      </c>
      <c r="B20953">
        <v>-0.36975820999999998</v>
      </c>
      <c r="C20953">
        <v>0</v>
      </c>
      <c r="D20953">
        <v>-1.956358893</v>
      </c>
      <c r="E20953" s="6">
        <v>1291.7819999999999</v>
      </c>
      <c r="F20953">
        <v>0</v>
      </c>
      <c r="G20953">
        <v>309.96412079999999</v>
      </c>
      <c r="H20953">
        <v>0</v>
      </c>
      <c r="I20953">
        <v>43082.995138888888</v>
      </c>
      <c r="J20953" t="s">
        <v>19</v>
      </c>
    </row>
    <row r="20954" spans="1:10" x14ac:dyDescent="0.25">
      <c r="A20954">
        <v>53.327640000000002</v>
      </c>
      <c r="B20954">
        <v>-0.319416119</v>
      </c>
      <c r="C20954">
        <v>0</v>
      </c>
      <c r="D20954">
        <v>-1.956579662</v>
      </c>
      <c r="E20954" s="6">
        <v>1291.7819999999999</v>
      </c>
      <c r="F20954">
        <v>0</v>
      </c>
      <c r="G20954">
        <v>309.44903859999999</v>
      </c>
      <c r="H20954">
        <v>0</v>
      </c>
      <c r="I20954">
        <v>43082.995138888888</v>
      </c>
      <c r="J20954" t="s">
        <v>19</v>
      </c>
    </row>
    <row r="20955" spans="1:10" x14ac:dyDescent="0.25">
      <c r="A20955">
        <v>30.651859999999999</v>
      </c>
      <c r="B20955">
        <v>-0.16031442300000001</v>
      </c>
      <c r="C20955">
        <v>0</v>
      </c>
      <c r="D20955">
        <v>-1.9572773809999999</v>
      </c>
      <c r="E20955" s="6">
        <v>1291.7819999999999</v>
      </c>
      <c r="F20955">
        <v>0</v>
      </c>
      <c r="G20955">
        <v>307.82116730000001</v>
      </c>
      <c r="H20955">
        <v>0</v>
      </c>
      <c r="I20955">
        <v>43082.995833333334</v>
      </c>
      <c r="J20955" t="s">
        <v>19</v>
      </c>
    </row>
    <row r="20956" spans="1:10" x14ac:dyDescent="0.25">
      <c r="A20956">
        <v>28.644848079999999</v>
      </c>
      <c r="B20956">
        <v>-0.14037947100000001</v>
      </c>
      <c r="C20956">
        <v>0</v>
      </c>
      <c r="D20956">
        <v>-1.9573648029999999</v>
      </c>
      <c r="E20956" s="6">
        <v>1291.7819999999999</v>
      </c>
      <c r="F20956">
        <v>0</v>
      </c>
      <c r="G20956">
        <v>307.61720000000003</v>
      </c>
      <c r="H20956">
        <v>0</v>
      </c>
      <c r="I20956">
        <v>43082.995833333334</v>
      </c>
      <c r="J20956" t="s">
        <v>19</v>
      </c>
    </row>
    <row r="20957" spans="1:10" x14ac:dyDescent="0.25">
      <c r="A20957">
        <v>20.63232</v>
      </c>
      <c r="B20957">
        <v>-6.0793816000000001E-2</v>
      </c>
      <c r="C20957">
        <v>0</v>
      </c>
      <c r="D20957">
        <v>-1.957713815</v>
      </c>
      <c r="E20957" s="6">
        <v>1291.7819999999999</v>
      </c>
      <c r="F20957">
        <v>0</v>
      </c>
      <c r="G20957">
        <v>307.61720000000003</v>
      </c>
      <c r="H20957">
        <v>0</v>
      </c>
      <c r="I20957">
        <v>43082.995833333334</v>
      </c>
      <c r="J20957" t="s">
        <v>19</v>
      </c>
    </row>
    <row r="20958" spans="1:10" x14ac:dyDescent="0.25">
      <c r="A20958">
        <v>9.8876950000000008</v>
      </c>
      <c r="B20958">
        <v>0.10761649299999999</v>
      </c>
      <c r="C20958">
        <v>0</v>
      </c>
      <c r="D20958">
        <v>-1.9584523549999999</v>
      </c>
      <c r="E20958" s="6">
        <v>1291.7819999999999</v>
      </c>
      <c r="F20958">
        <v>0</v>
      </c>
      <c r="G20958">
        <v>307.61720000000003</v>
      </c>
      <c r="H20958">
        <v>0</v>
      </c>
      <c r="I20958">
        <v>43082.996527777781</v>
      </c>
      <c r="J20958" t="s">
        <v>19</v>
      </c>
    </row>
    <row r="20959" spans="1:10" x14ac:dyDescent="0.25">
      <c r="A20959">
        <v>8.6360334820000002</v>
      </c>
      <c r="B20959">
        <v>0.19775390000000001</v>
      </c>
      <c r="C20959">
        <v>0</v>
      </c>
      <c r="D20959">
        <v>-1.958847641</v>
      </c>
      <c r="E20959" s="6">
        <v>1291.7819999999999</v>
      </c>
      <c r="F20959">
        <v>0</v>
      </c>
      <c r="G20959">
        <v>307.61720000000003</v>
      </c>
      <c r="H20959">
        <v>0</v>
      </c>
      <c r="I20959">
        <v>43082.996527777781</v>
      </c>
      <c r="J20959" t="s">
        <v>19</v>
      </c>
    </row>
    <row r="20960" spans="1:10" x14ac:dyDescent="0.25">
      <c r="A20960">
        <v>1.3198175080000001</v>
      </c>
      <c r="B20960">
        <v>-0.88406408199999997</v>
      </c>
      <c r="C20960">
        <v>0</v>
      </c>
      <c r="D20960">
        <v>-1.961158164</v>
      </c>
      <c r="E20960" s="6">
        <v>1291.7819999999999</v>
      </c>
      <c r="F20960">
        <v>0</v>
      </c>
      <c r="G20960">
        <v>307.61720000000003</v>
      </c>
      <c r="H20960">
        <v>0</v>
      </c>
      <c r="I20960">
        <v>43082.997916666667</v>
      </c>
      <c r="J20960" t="s">
        <v>19</v>
      </c>
    </row>
    <row r="20961" spans="1:10" x14ac:dyDescent="0.25">
      <c r="A20961">
        <v>0.90890351599999997</v>
      </c>
      <c r="B20961">
        <v>-0.9448242</v>
      </c>
      <c r="C20961">
        <v>0</v>
      </c>
      <c r="D20961">
        <v>-1.961287934</v>
      </c>
      <c r="E20961" s="6">
        <v>1291.7819999999999</v>
      </c>
      <c r="F20961">
        <v>0</v>
      </c>
      <c r="G20961">
        <v>307.61720000000003</v>
      </c>
      <c r="H20961">
        <v>3.913011612</v>
      </c>
      <c r="I20961">
        <v>43082.997916666667</v>
      </c>
      <c r="J20961" t="s">
        <v>19</v>
      </c>
    </row>
    <row r="20962" spans="1:10" x14ac:dyDescent="0.25">
      <c r="A20962">
        <v>-5.7514218999999998E-2</v>
      </c>
      <c r="B20962">
        <v>-1.1622947910000001</v>
      </c>
      <c r="C20962">
        <v>0</v>
      </c>
      <c r="D20962">
        <v>-1.9615931369999999</v>
      </c>
      <c r="E20962" s="6">
        <v>1291.7819999999999</v>
      </c>
      <c r="F20962">
        <v>0</v>
      </c>
      <c r="G20962">
        <v>307.61720000000003</v>
      </c>
      <c r="H20962">
        <v>13.115919999999999</v>
      </c>
      <c r="I20962">
        <v>43082.997916666667</v>
      </c>
      <c r="J20962" t="s">
        <v>19</v>
      </c>
    </row>
    <row r="20963" spans="1:10" x14ac:dyDescent="0.25">
      <c r="A20963">
        <v>-0.19775390000000001</v>
      </c>
      <c r="B20963">
        <v>-1.1938525790000001</v>
      </c>
      <c r="C20963">
        <v>0</v>
      </c>
      <c r="D20963">
        <v>-1.961637426</v>
      </c>
      <c r="E20963" s="6">
        <v>1291.7819999999999</v>
      </c>
      <c r="F20963">
        <v>0</v>
      </c>
      <c r="G20963">
        <v>307.61720000000003</v>
      </c>
      <c r="H20963">
        <v>8.6865161860000004</v>
      </c>
      <c r="I20963">
        <v>43082.997916666667</v>
      </c>
      <c r="J20963" t="s">
        <v>19</v>
      </c>
    </row>
    <row r="20964" spans="1:10" x14ac:dyDescent="0.25">
      <c r="A20964">
        <v>-0.19775390000000001</v>
      </c>
      <c r="B20964">
        <v>-1.255740646</v>
      </c>
      <c r="C20964">
        <v>0</v>
      </c>
      <c r="D20964">
        <v>-1.961724281</v>
      </c>
      <c r="E20964" s="6">
        <v>1291.7819999999999</v>
      </c>
      <c r="F20964">
        <v>0</v>
      </c>
      <c r="G20964">
        <v>307.61720000000003</v>
      </c>
      <c r="H20964">
        <v>0</v>
      </c>
      <c r="I20964">
        <v>43082.997916666667</v>
      </c>
      <c r="J20964" t="s">
        <v>19</v>
      </c>
    </row>
    <row r="20965" spans="1:10" x14ac:dyDescent="0.25">
      <c r="A20965">
        <v>-0.19775390000000001</v>
      </c>
      <c r="B20965">
        <v>-1.286816752</v>
      </c>
      <c r="C20965">
        <v>0</v>
      </c>
      <c r="D20965">
        <v>-1.9617678940000001</v>
      </c>
      <c r="E20965" s="6">
        <v>1291.7819999999999</v>
      </c>
      <c r="F20965">
        <v>0</v>
      </c>
      <c r="G20965">
        <v>307.61720000000003</v>
      </c>
      <c r="H20965">
        <v>2.2428270000000001</v>
      </c>
      <c r="I20965">
        <v>43082.997916666667</v>
      </c>
      <c r="J20965" t="s">
        <v>19</v>
      </c>
    </row>
    <row r="20966" spans="1:10" x14ac:dyDescent="0.25">
      <c r="A20966">
        <v>-0.19775390000000001</v>
      </c>
      <c r="B20966">
        <v>-1.3183590000000001</v>
      </c>
      <c r="C20966">
        <v>0</v>
      </c>
      <c r="D20966">
        <v>-1.9618121610000001</v>
      </c>
      <c r="E20966" s="6">
        <v>1291.7819999999999</v>
      </c>
      <c r="F20966">
        <v>0</v>
      </c>
      <c r="G20966">
        <v>307.61720000000003</v>
      </c>
      <c r="H20966">
        <v>30.51265042</v>
      </c>
      <c r="I20966">
        <v>43082.997916666667</v>
      </c>
      <c r="J20966" t="s">
        <v>19</v>
      </c>
    </row>
    <row r="20967" spans="1:10" x14ac:dyDescent="0.25">
      <c r="A20967">
        <v>-0.19775390000000001</v>
      </c>
      <c r="B20967">
        <v>-1.3204701860000001</v>
      </c>
      <c r="C20967">
        <v>0</v>
      </c>
      <c r="D20967">
        <v>-1.961855076</v>
      </c>
      <c r="E20967" s="6">
        <v>1291.7819999999999</v>
      </c>
      <c r="F20967">
        <v>0</v>
      </c>
      <c r="G20967">
        <v>307.61720000000003</v>
      </c>
      <c r="H20967">
        <v>57.919060000000002</v>
      </c>
      <c r="I20967">
        <v>43082.997916666667</v>
      </c>
      <c r="J20967" t="s">
        <v>19</v>
      </c>
    </row>
    <row r="20968" spans="1:10" x14ac:dyDescent="0.25">
      <c r="A20968">
        <v>-0.19775390000000001</v>
      </c>
      <c r="B20968">
        <v>-1.354856346</v>
      </c>
      <c r="C20968">
        <v>0</v>
      </c>
      <c r="D20968">
        <v>-1.96255406</v>
      </c>
      <c r="E20968" s="6">
        <v>1291.7819999999999</v>
      </c>
      <c r="F20968">
        <v>0</v>
      </c>
      <c r="G20968">
        <v>307.61720000000003</v>
      </c>
      <c r="H20968">
        <v>80.770960000000002</v>
      </c>
      <c r="I20968">
        <v>43082.998611111114</v>
      </c>
      <c r="J20968" t="s">
        <v>19</v>
      </c>
    </row>
    <row r="20969" spans="1:10" x14ac:dyDescent="0.25">
      <c r="A20969">
        <v>-0.19775390000000001</v>
      </c>
      <c r="B20969">
        <v>-1.3570007879999999</v>
      </c>
      <c r="C20969">
        <v>0</v>
      </c>
      <c r="D20969">
        <v>-1.9625976510000001</v>
      </c>
      <c r="E20969" s="6">
        <v>1291.7819999999999</v>
      </c>
      <c r="F20969">
        <v>0</v>
      </c>
      <c r="G20969">
        <v>307.61720000000003</v>
      </c>
      <c r="H20969">
        <v>82.709379999999996</v>
      </c>
      <c r="I20969">
        <v>43082.998611111114</v>
      </c>
      <c r="J20969" t="s">
        <v>19</v>
      </c>
    </row>
    <row r="20970" spans="1:10" x14ac:dyDescent="0.25">
      <c r="A20970">
        <v>-0.19775390000000001</v>
      </c>
      <c r="B20970">
        <v>-1.3570179520000001</v>
      </c>
      <c r="C20970">
        <v>0</v>
      </c>
      <c r="D20970">
        <v>-1.9625980000000001</v>
      </c>
      <c r="E20970" s="6">
        <v>1291.7819999999999</v>
      </c>
      <c r="F20970">
        <v>0</v>
      </c>
      <c r="G20970">
        <v>307.61720000000003</v>
      </c>
      <c r="H20970">
        <v>82.653113169999997</v>
      </c>
      <c r="I20970">
        <v>43082.998611111114</v>
      </c>
      <c r="J20970" t="s">
        <v>19</v>
      </c>
    </row>
    <row r="20971" spans="1:10" x14ac:dyDescent="0.25">
      <c r="A20971">
        <v>-0.19775390000000001</v>
      </c>
      <c r="B20971">
        <v>-1.3591463029999999</v>
      </c>
      <c r="C20971">
        <v>0</v>
      </c>
      <c r="D20971">
        <v>-1.9625980000000001</v>
      </c>
      <c r="E20971" s="6">
        <v>1291.7819999999999</v>
      </c>
      <c r="F20971">
        <v>0</v>
      </c>
      <c r="G20971">
        <v>307.61720000000003</v>
      </c>
      <c r="H20971">
        <v>75.67604</v>
      </c>
      <c r="I20971">
        <v>43082.998611111114</v>
      </c>
      <c r="J20971" t="s">
        <v>19</v>
      </c>
    </row>
    <row r="20972" spans="1:10" x14ac:dyDescent="0.25">
      <c r="A20972">
        <v>-0.19775390000000001</v>
      </c>
      <c r="B20972">
        <v>-1.3612907439999999</v>
      </c>
      <c r="C20972">
        <v>0</v>
      </c>
      <c r="D20972">
        <v>-1.9625980000000001</v>
      </c>
      <c r="E20972" s="6">
        <v>1291.7819999999999</v>
      </c>
      <c r="F20972">
        <v>0</v>
      </c>
      <c r="G20972">
        <v>307.61720000000003</v>
      </c>
      <c r="H20972">
        <v>62.231270000000002</v>
      </c>
      <c r="I20972">
        <v>43082.998611111114</v>
      </c>
      <c r="J20972" t="s">
        <v>19</v>
      </c>
    </row>
    <row r="20973" spans="1:10" x14ac:dyDescent="0.25">
      <c r="A20973">
        <v>-0.19775390000000001</v>
      </c>
      <c r="B20973">
        <v>-1.3633354200000001</v>
      </c>
      <c r="C20973">
        <v>0</v>
      </c>
      <c r="D20973">
        <v>-1.9625980000000001</v>
      </c>
      <c r="E20973" s="6">
        <v>1291.7819999999999</v>
      </c>
      <c r="F20973">
        <v>0</v>
      </c>
      <c r="G20973">
        <v>307.61720000000003</v>
      </c>
      <c r="H20973">
        <v>59.272629999999999</v>
      </c>
      <c r="I20973">
        <v>43082.998611111114</v>
      </c>
      <c r="J20973" t="s">
        <v>19</v>
      </c>
    </row>
    <row r="20974" spans="1:10" x14ac:dyDescent="0.25">
      <c r="A20974">
        <v>-0.19775390000000001</v>
      </c>
      <c r="B20974">
        <v>-1.3655635370000001</v>
      </c>
      <c r="C20974">
        <v>0</v>
      </c>
      <c r="D20974">
        <v>-1.9625980000000001</v>
      </c>
      <c r="E20974" s="6">
        <v>1291.7819999999999</v>
      </c>
      <c r="F20974">
        <v>0</v>
      </c>
      <c r="G20974">
        <v>307.61720000000003</v>
      </c>
      <c r="H20974">
        <v>43.088009999999997</v>
      </c>
      <c r="I20974">
        <v>43082.998611111114</v>
      </c>
      <c r="J20974" t="s">
        <v>19</v>
      </c>
    </row>
    <row r="20975" spans="1:10" x14ac:dyDescent="0.25">
      <c r="A20975">
        <v>-0.19775390000000001</v>
      </c>
      <c r="B20975">
        <v>-1.3677251420000001</v>
      </c>
      <c r="C20975">
        <v>0</v>
      </c>
      <c r="D20975">
        <v>-1.9625980000000001</v>
      </c>
      <c r="E20975" s="6">
        <v>1291.7819999999999</v>
      </c>
      <c r="F20975">
        <v>0</v>
      </c>
      <c r="G20975">
        <v>307.61720000000003</v>
      </c>
      <c r="H20975">
        <v>48.346800000000002</v>
      </c>
      <c r="I20975">
        <v>43082.998611111114</v>
      </c>
      <c r="J20975" t="s">
        <v>19</v>
      </c>
    </row>
    <row r="20976" spans="1:10" x14ac:dyDescent="0.25">
      <c r="A20976">
        <v>-0.19775390000000001</v>
      </c>
      <c r="B20976">
        <v>-1.371914259</v>
      </c>
      <c r="C20976">
        <v>0</v>
      </c>
      <c r="D20976">
        <v>-1.9625980000000001</v>
      </c>
      <c r="E20976" s="6">
        <v>1291.7819999999999</v>
      </c>
      <c r="F20976">
        <v>0</v>
      </c>
      <c r="G20976">
        <v>307.61720000000003</v>
      </c>
      <c r="H20976">
        <v>46.405270000000002</v>
      </c>
      <c r="I20976">
        <v>43082.998611111114</v>
      </c>
      <c r="J20976" t="s">
        <v>19</v>
      </c>
    </row>
    <row r="20977" spans="1:10" x14ac:dyDescent="0.25">
      <c r="A20977">
        <v>-0.19775390000000001</v>
      </c>
      <c r="B20977">
        <v>-1.376254635</v>
      </c>
      <c r="C20977">
        <v>0</v>
      </c>
      <c r="D20977">
        <v>-1.9625980000000001</v>
      </c>
      <c r="E20977" s="6">
        <v>1291.7819999999999</v>
      </c>
      <c r="F20977">
        <v>0</v>
      </c>
      <c r="G20977">
        <v>307.61720000000003</v>
      </c>
      <c r="H20977">
        <v>63.549669999999999</v>
      </c>
      <c r="I20977">
        <v>43082.998611111114</v>
      </c>
      <c r="J20977" t="s">
        <v>19</v>
      </c>
    </row>
    <row r="20978" spans="1:10" x14ac:dyDescent="0.25">
      <c r="A20978">
        <v>-0.19775390000000001</v>
      </c>
      <c r="B20978">
        <v>-1.378365821</v>
      </c>
      <c r="C20978">
        <v>0</v>
      </c>
      <c r="D20978">
        <v>-1.9625980000000001</v>
      </c>
      <c r="E20978" s="6">
        <v>1291.7819999999999</v>
      </c>
      <c r="F20978">
        <v>0</v>
      </c>
      <c r="G20978">
        <v>307.61720000000003</v>
      </c>
      <c r="H20978">
        <v>94.885890000000003</v>
      </c>
      <c r="I20978">
        <v>43082.998611111114</v>
      </c>
      <c r="J20978" t="s">
        <v>19</v>
      </c>
    </row>
    <row r="20979" spans="1:10" x14ac:dyDescent="0.25">
      <c r="A20979">
        <v>-0.19775390000000001</v>
      </c>
      <c r="B20979">
        <v>-1.380595011</v>
      </c>
      <c r="C20979">
        <v>0</v>
      </c>
      <c r="D20979">
        <v>-1.9625980000000001</v>
      </c>
      <c r="E20979" s="6">
        <v>1291.7819999999999</v>
      </c>
      <c r="F20979">
        <v>0</v>
      </c>
      <c r="G20979">
        <v>307.61720000000003</v>
      </c>
      <c r="H20979">
        <v>110.282</v>
      </c>
      <c r="I20979">
        <v>43082.998611111114</v>
      </c>
      <c r="J20979" t="s">
        <v>19</v>
      </c>
    </row>
    <row r="20980" spans="1:10" x14ac:dyDescent="0.25">
      <c r="A20980">
        <v>-0.19775390000000001</v>
      </c>
      <c r="B20980">
        <v>-1.3848173829999999</v>
      </c>
      <c r="C20980">
        <v>0</v>
      </c>
      <c r="D20980">
        <v>-1.9625980000000001</v>
      </c>
      <c r="E20980" s="6">
        <v>1291.7819999999999</v>
      </c>
      <c r="F20980">
        <v>0</v>
      </c>
      <c r="G20980">
        <v>307.61720000000003</v>
      </c>
      <c r="H20980">
        <v>108.9186</v>
      </c>
      <c r="I20980">
        <v>43082.998611111114</v>
      </c>
      <c r="J20980" t="s">
        <v>19</v>
      </c>
    </row>
    <row r="20981" spans="1:10" x14ac:dyDescent="0.25">
      <c r="A20981">
        <v>-0.19775390000000001</v>
      </c>
      <c r="B20981">
        <v>-1.3870465729999999</v>
      </c>
      <c r="C20981">
        <v>0</v>
      </c>
      <c r="D20981">
        <v>-1.9625980000000001</v>
      </c>
      <c r="E20981" s="6">
        <v>1291.7819999999999</v>
      </c>
      <c r="F20981">
        <v>0</v>
      </c>
      <c r="G20981">
        <v>307.61720000000003</v>
      </c>
      <c r="H20981">
        <v>74.954509999999999</v>
      </c>
      <c r="I20981">
        <v>43082.998611111114</v>
      </c>
      <c r="J20981" t="s">
        <v>19</v>
      </c>
    </row>
    <row r="20982" spans="1:10" x14ac:dyDescent="0.25">
      <c r="A20982">
        <v>-0.19775390000000001</v>
      </c>
      <c r="B20982">
        <v>-1.3891738499999999</v>
      </c>
      <c r="C20982">
        <v>0</v>
      </c>
      <c r="D20982">
        <v>-1.9625980000000001</v>
      </c>
      <c r="E20982" s="6">
        <v>1291.7819999999999</v>
      </c>
      <c r="F20982">
        <v>0</v>
      </c>
      <c r="G20982">
        <v>307.61720000000003</v>
      </c>
      <c r="H20982">
        <v>62.319240000000001</v>
      </c>
      <c r="I20982">
        <v>43082.998611111114</v>
      </c>
      <c r="J20982" t="s">
        <v>19</v>
      </c>
    </row>
    <row r="20983" spans="1:10" x14ac:dyDescent="0.25">
      <c r="A20983">
        <v>-0.19775390000000001</v>
      </c>
      <c r="B20983">
        <v>-1.3933972960000001</v>
      </c>
      <c r="C20983">
        <v>0</v>
      </c>
      <c r="D20983">
        <v>-1.9625980000000001</v>
      </c>
      <c r="E20983" s="6">
        <v>1291.7819999999999</v>
      </c>
      <c r="F20983">
        <v>0</v>
      </c>
      <c r="G20983">
        <v>307.61720000000003</v>
      </c>
      <c r="H20983">
        <v>54.033790000000003</v>
      </c>
      <c r="I20983">
        <v>43082.998611111114</v>
      </c>
      <c r="J20983" t="s">
        <v>19</v>
      </c>
    </row>
    <row r="20984" spans="1:10" x14ac:dyDescent="0.25">
      <c r="A20984">
        <v>-0.19775390000000001</v>
      </c>
      <c r="B20984">
        <v>-1.397737671</v>
      </c>
      <c r="C20984">
        <v>0</v>
      </c>
      <c r="D20984">
        <v>-1.9625980000000001</v>
      </c>
      <c r="E20984" s="6">
        <v>1291.7819999999999</v>
      </c>
      <c r="F20984">
        <v>0</v>
      </c>
      <c r="G20984">
        <v>307.61720000000003</v>
      </c>
      <c r="H20984">
        <v>73.862470000000002</v>
      </c>
      <c r="I20984">
        <v>43082.998611111114</v>
      </c>
      <c r="J20984" t="s">
        <v>19</v>
      </c>
    </row>
    <row r="20985" spans="1:10" x14ac:dyDescent="0.25">
      <c r="A20985">
        <v>-0.19775390000000001</v>
      </c>
      <c r="B20985">
        <v>-1.3998488579999999</v>
      </c>
      <c r="C20985">
        <v>0</v>
      </c>
      <c r="D20985">
        <v>-1.9625980000000001</v>
      </c>
      <c r="E20985" s="6">
        <v>1291.7819999999999</v>
      </c>
      <c r="F20985">
        <v>0</v>
      </c>
      <c r="G20985">
        <v>307.61720000000003</v>
      </c>
      <c r="H20985">
        <v>92.940610000000007</v>
      </c>
      <c r="I20985">
        <v>43082.998611111114</v>
      </c>
      <c r="J20985" t="s">
        <v>19</v>
      </c>
    </row>
    <row r="20986" spans="1:10" x14ac:dyDescent="0.25">
      <c r="A20986">
        <v>-0.19775390000000001</v>
      </c>
      <c r="B20986">
        <v>-1.40625</v>
      </c>
      <c r="C20986">
        <v>0</v>
      </c>
      <c r="D20986">
        <v>-1.9625980000000001</v>
      </c>
      <c r="E20986" s="6">
        <v>1291.7819999999999</v>
      </c>
      <c r="F20986">
        <v>0</v>
      </c>
      <c r="G20986">
        <v>307.61720000000003</v>
      </c>
      <c r="H20986">
        <v>120.3165</v>
      </c>
      <c r="I20986">
        <v>43082.999305555553</v>
      </c>
      <c r="J20986" t="s">
        <v>19</v>
      </c>
    </row>
    <row r="20987" spans="1:10" x14ac:dyDescent="0.25">
      <c r="A20987">
        <v>-0.19775390000000001</v>
      </c>
      <c r="B20987">
        <v>-0.2416992</v>
      </c>
      <c r="C20987">
        <v>0</v>
      </c>
      <c r="D20987">
        <v>-1.9625980000000001</v>
      </c>
      <c r="E20987" s="6">
        <v>1291.7819999999999</v>
      </c>
      <c r="F20987">
        <v>0</v>
      </c>
      <c r="G20987">
        <v>307.61720000000003</v>
      </c>
      <c r="H20987">
        <v>96.31362</v>
      </c>
      <c r="I20987">
        <v>43082.999305555553</v>
      </c>
      <c r="J20987" t="s">
        <v>19</v>
      </c>
    </row>
    <row r="20988" spans="1:10" x14ac:dyDescent="0.25">
      <c r="A20988">
        <v>-0.19775390000000001</v>
      </c>
      <c r="B20988">
        <v>-0.2416992</v>
      </c>
      <c r="C20988">
        <v>0</v>
      </c>
      <c r="D20988">
        <v>-1.9625980000000001</v>
      </c>
      <c r="E20988" s="6">
        <v>1291.7819999999999</v>
      </c>
      <c r="F20988">
        <v>0</v>
      </c>
      <c r="G20988">
        <v>307.61720000000003</v>
      </c>
      <c r="H20988">
        <v>77.708519999999993</v>
      </c>
      <c r="I20988">
        <v>43082.999305555553</v>
      </c>
      <c r="J20988" t="s">
        <v>19</v>
      </c>
    </row>
    <row r="20989" spans="1:10" x14ac:dyDescent="0.25">
      <c r="A20989">
        <v>-0.19775390000000001</v>
      </c>
      <c r="B20989">
        <v>-0.2416992</v>
      </c>
      <c r="C20989">
        <v>0</v>
      </c>
      <c r="D20989">
        <v>-1.9625980000000001</v>
      </c>
      <c r="E20989" s="6">
        <v>1291.7819999999999</v>
      </c>
      <c r="F20989">
        <v>0</v>
      </c>
      <c r="G20989">
        <v>307.61720000000003</v>
      </c>
      <c r="H20989">
        <v>73.29992</v>
      </c>
      <c r="I20989">
        <v>43082.999305555553</v>
      </c>
      <c r="J20989" t="s">
        <v>19</v>
      </c>
    </row>
    <row r="20990" spans="1:10" x14ac:dyDescent="0.25">
      <c r="A20990">
        <v>0</v>
      </c>
      <c r="B20990">
        <v>113.46680000000001</v>
      </c>
      <c r="C20990">
        <v>0</v>
      </c>
      <c r="D20990">
        <v>0</v>
      </c>
      <c r="E20990" s="6">
        <v>0</v>
      </c>
      <c r="F20990">
        <v>0</v>
      </c>
      <c r="G20990">
        <v>0</v>
      </c>
      <c r="H20990">
        <v>0</v>
      </c>
      <c r="I20990">
        <v>43077</v>
      </c>
      <c r="J20990" t="s">
        <v>19</v>
      </c>
    </row>
    <row r="20991" spans="1:10" x14ac:dyDescent="0.25">
      <c r="A20991">
        <v>0</v>
      </c>
      <c r="B20991">
        <v>107.24850000000001</v>
      </c>
      <c r="C20991">
        <v>0</v>
      </c>
      <c r="D20991">
        <v>0</v>
      </c>
      <c r="E20991" s="6">
        <v>0</v>
      </c>
      <c r="F20991">
        <v>7.051863</v>
      </c>
      <c r="G20991">
        <v>0</v>
      </c>
      <c r="H20991">
        <v>0</v>
      </c>
      <c r="I20991">
        <v>43077</v>
      </c>
      <c r="J20991" t="s">
        <v>19</v>
      </c>
    </row>
    <row r="20992" spans="1:10" x14ac:dyDescent="0.25">
      <c r="A20992">
        <v>0</v>
      </c>
      <c r="B20992">
        <v>115.5762</v>
      </c>
      <c r="C20992">
        <v>0</v>
      </c>
      <c r="D20992">
        <v>0</v>
      </c>
      <c r="E20992" s="6">
        <v>0</v>
      </c>
      <c r="F20992">
        <v>0</v>
      </c>
      <c r="G20992">
        <v>0</v>
      </c>
      <c r="H20992">
        <v>0</v>
      </c>
      <c r="I20992">
        <v>43077</v>
      </c>
      <c r="J20992" t="s">
        <v>19</v>
      </c>
    </row>
    <row r="20993" spans="1:10" x14ac:dyDescent="0.25">
      <c r="A20993">
        <v>0</v>
      </c>
      <c r="B20993">
        <v>112.3682</v>
      </c>
      <c r="C20993">
        <v>0</v>
      </c>
      <c r="D20993">
        <v>0</v>
      </c>
      <c r="E20993" s="6">
        <v>0</v>
      </c>
      <c r="F20993">
        <v>1.321184844</v>
      </c>
      <c r="G20993">
        <v>0</v>
      </c>
      <c r="H20993">
        <v>0</v>
      </c>
      <c r="I20993">
        <v>43077</v>
      </c>
      <c r="J20993" t="s">
        <v>19</v>
      </c>
    </row>
    <row r="20994" spans="1:10" x14ac:dyDescent="0.25">
      <c r="A20994">
        <v>0</v>
      </c>
      <c r="B20994">
        <v>115.9277</v>
      </c>
      <c r="C20994">
        <v>0</v>
      </c>
      <c r="D20994">
        <v>0</v>
      </c>
      <c r="E20994" s="6">
        <v>0</v>
      </c>
      <c r="F20994">
        <v>3.8538300969999999</v>
      </c>
      <c r="G20994">
        <v>0</v>
      </c>
      <c r="H20994">
        <v>0</v>
      </c>
      <c r="I20994">
        <v>43077</v>
      </c>
      <c r="J20994" t="s">
        <v>19</v>
      </c>
    </row>
    <row r="20995" spans="1:10" x14ac:dyDescent="0.25">
      <c r="A20995">
        <v>0</v>
      </c>
      <c r="B20995">
        <v>113.39686279999999</v>
      </c>
      <c r="C20995">
        <v>0</v>
      </c>
      <c r="D20995">
        <v>585.71780000000001</v>
      </c>
      <c r="E20995" s="6">
        <v>0</v>
      </c>
      <c r="F20995">
        <v>5.1750149409999997</v>
      </c>
      <c r="G20995">
        <v>0</v>
      </c>
      <c r="H20995">
        <v>0</v>
      </c>
      <c r="I20995">
        <v>43077</v>
      </c>
      <c r="J20995" t="s">
        <v>19</v>
      </c>
    </row>
    <row r="20996" spans="1:10" x14ac:dyDescent="0.25">
      <c r="A20996">
        <v>0</v>
      </c>
      <c r="B20996">
        <v>110.9619</v>
      </c>
      <c r="C20996">
        <v>0</v>
      </c>
      <c r="D20996">
        <v>591.88938840000003</v>
      </c>
      <c r="E20996" s="6">
        <v>0</v>
      </c>
      <c r="F20996">
        <v>6.4461500000000003</v>
      </c>
      <c r="G20996">
        <v>0</v>
      </c>
      <c r="H20996">
        <v>0</v>
      </c>
      <c r="I20996">
        <v>43077</v>
      </c>
      <c r="J20996" t="s">
        <v>19</v>
      </c>
    </row>
    <row r="20997" spans="1:10" x14ac:dyDescent="0.25">
      <c r="A20997">
        <v>0</v>
      </c>
      <c r="B20997">
        <v>111.5307811</v>
      </c>
      <c r="C20997">
        <v>0</v>
      </c>
      <c r="D20997">
        <v>597.96439999999996</v>
      </c>
      <c r="E20997" s="6">
        <v>0</v>
      </c>
      <c r="F20997">
        <v>4.3588048239999999</v>
      </c>
      <c r="G20997">
        <v>0</v>
      </c>
      <c r="H20997">
        <v>0</v>
      </c>
      <c r="I20997">
        <v>43077</v>
      </c>
      <c r="J20997" t="s">
        <v>19</v>
      </c>
    </row>
    <row r="20998" spans="1:10" x14ac:dyDescent="0.25">
      <c r="A20998">
        <v>0</v>
      </c>
      <c r="B20998">
        <v>112.7187215</v>
      </c>
      <c r="C20998">
        <v>0</v>
      </c>
      <c r="D20998">
        <v>595.2723317</v>
      </c>
      <c r="E20998" s="6">
        <v>0</v>
      </c>
      <c r="F20998">
        <v>0</v>
      </c>
      <c r="G20998">
        <v>0</v>
      </c>
      <c r="H20998">
        <v>0</v>
      </c>
      <c r="I20998">
        <v>43077</v>
      </c>
      <c r="J20998" t="s">
        <v>19</v>
      </c>
    </row>
    <row r="20999" spans="1:10" x14ac:dyDescent="0.25">
      <c r="A20999">
        <v>0</v>
      </c>
      <c r="B20999">
        <v>113.8655274</v>
      </c>
      <c r="C20999">
        <v>0</v>
      </c>
      <c r="D20999">
        <v>592.67348100000004</v>
      </c>
      <c r="E20999" s="6">
        <v>0</v>
      </c>
      <c r="F20999">
        <v>6.341062</v>
      </c>
      <c r="G20999">
        <v>0</v>
      </c>
      <c r="H20999">
        <v>0</v>
      </c>
      <c r="I20999">
        <v>43077</v>
      </c>
      <c r="J20999" t="s">
        <v>19</v>
      </c>
    </row>
    <row r="21000" spans="1:10" x14ac:dyDescent="0.25">
      <c r="A21000">
        <v>0</v>
      </c>
      <c r="B21000">
        <v>115.0488</v>
      </c>
      <c r="C21000">
        <v>0</v>
      </c>
      <c r="D21000">
        <v>589.99199060000001</v>
      </c>
      <c r="E21000" s="6">
        <v>0</v>
      </c>
      <c r="F21000">
        <v>2.0587863999999998</v>
      </c>
      <c r="G21000">
        <v>0</v>
      </c>
      <c r="H21000">
        <v>0</v>
      </c>
      <c r="I21000">
        <v>43077</v>
      </c>
      <c r="J21000" t="s">
        <v>19</v>
      </c>
    </row>
    <row r="21001" spans="1:10" x14ac:dyDescent="0.25">
      <c r="A21001">
        <v>0</v>
      </c>
      <c r="B21001">
        <v>109.3579</v>
      </c>
      <c r="C21001">
        <v>0</v>
      </c>
      <c r="D21001">
        <v>588.70281250000005</v>
      </c>
      <c r="E21001" s="6">
        <v>0</v>
      </c>
      <c r="F21001">
        <v>0</v>
      </c>
      <c r="G21001">
        <v>0</v>
      </c>
      <c r="H21001">
        <v>0</v>
      </c>
      <c r="I21001">
        <v>43077</v>
      </c>
      <c r="J21001" t="s">
        <v>19</v>
      </c>
    </row>
    <row r="21002" spans="1:10" x14ac:dyDescent="0.25">
      <c r="A21002">
        <v>0</v>
      </c>
      <c r="B21002">
        <v>111.31406</v>
      </c>
      <c r="C21002">
        <v>0</v>
      </c>
      <c r="D21002">
        <v>587.40305669999998</v>
      </c>
      <c r="E21002" s="6">
        <v>0</v>
      </c>
      <c r="F21002">
        <v>6.8546480000000001</v>
      </c>
      <c r="G21002">
        <v>0</v>
      </c>
      <c r="H21002">
        <v>0</v>
      </c>
      <c r="I21002">
        <v>43077</v>
      </c>
      <c r="J21002" t="s">
        <v>19</v>
      </c>
    </row>
    <row r="21003" spans="1:10" x14ac:dyDescent="0.25">
      <c r="A21003">
        <v>0</v>
      </c>
      <c r="B21003">
        <v>113.3776797</v>
      </c>
      <c r="C21003">
        <v>0</v>
      </c>
      <c r="D21003">
        <v>586.03189999999995</v>
      </c>
      <c r="E21003" s="6">
        <v>0</v>
      </c>
      <c r="F21003">
        <v>5.0951751669999998</v>
      </c>
      <c r="G21003">
        <v>0</v>
      </c>
      <c r="H21003">
        <v>0</v>
      </c>
      <c r="I21003">
        <v>43077</v>
      </c>
      <c r="J21003" t="s">
        <v>19</v>
      </c>
    </row>
    <row r="21004" spans="1:10" x14ac:dyDescent="0.25">
      <c r="A21004">
        <v>0</v>
      </c>
      <c r="B21004">
        <v>117.29</v>
      </c>
      <c r="C21004">
        <v>0</v>
      </c>
      <c r="D21004">
        <v>595.51831849999996</v>
      </c>
      <c r="E21004" s="6">
        <v>0</v>
      </c>
      <c r="F21004">
        <v>1.759472833</v>
      </c>
      <c r="G21004">
        <v>0</v>
      </c>
      <c r="H21004">
        <v>0</v>
      </c>
      <c r="I21004">
        <v>43077</v>
      </c>
      <c r="J21004" t="s">
        <v>19</v>
      </c>
    </row>
    <row r="21005" spans="1:10" x14ac:dyDescent="0.25">
      <c r="A21005">
        <v>0</v>
      </c>
      <c r="B21005">
        <v>117.1076692</v>
      </c>
      <c r="C21005">
        <v>0</v>
      </c>
      <c r="D21005">
        <v>600.52209100000005</v>
      </c>
      <c r="E21005" s="6">
        <v>0</v>
      </c>
      <c r="F21005">
        <v>0</v>
      </c>
      <c r="G21005">
        <v>0</v>
      </c>
      <c r="H21005">
        <v>0</v>
      </c>
      <c r="I21005">
        <v>43077</v>
      </c>
      <c r="J21005" t="s">
        <v>19</v>
      </c>
    </row>
    <row r="21006" spans="1:10" x14ac:dyDescent="0.25">
      <c r="A21006">
        <v>0</v>
      </c>
      <c r="B21006">
        <v>116.9348329</v>
      </c>
      <c r="C21006">
        <v>0</v>
      </c>
      <c r="D21006">
        <v>605.26530000000002</v>
      </c>
      <c r="E21006" s="6">
        <v>0</v>
      </c>
      <c r="F21006">
        <v>1.5357689619999999</v>
      </c>
      <c r="G21006">
        <v>0</v>
      </c>
      <c r="H21006">
        <v>0</v>
      </c>
      <c r="I21006">
        <v>43077</v>
      </c>
      <c r="J21006" t="s">
        <v>19</v>
      </c>
    </row>
    <row r="21007" spans="1:10" x14ac:dyDescent="0.25">
      <c r="A21007">
        <v>0</v>
      </c>
      <c r="B21007">
        <v>116.57966589999999</v>
      </c>
      <c r="C21007">
        <v>0</v>
      </c>
      <c r="D21007">
        <v>587.75890000000004</v>
      </c>
      <c r="E21007" s="6">
        <v>0</v>
      </c>
      <c r="F21007">
        <v>4.6916730380000002</v>
      </c>
      <c r="G21007">
        <v>0</v>
      </c>
      <c r="H21007">
        <v>0</v>
      </c>
      <c r="I21007">
        <v>43077</v>
      </c>
      <c r="J21007" t="s">
        <v>19</v>
      </c>
    </row>
    <row r="21008" spans="1:10" x14ac:dyDescent="0.25">
      <c r="A21008">
        <v>112.6538</v>
      </c>
      <c r="B21008">
        <v>116.40682959999999</v>
      </c>
      <c r="C21008">
        <v>0</v>
      </c>
      <c r="D21008">
        <v>598.04300000000001</v>
      </c>
      <c r="E21008" s="6">
        <v>0</v>
      </c>
      <c r="F21008">
        <v>6.2274419999999999</v>
      </c>
      <c r="G21008">
        <v>0</v>
      </c>
      <c r="H21008">
        <v>0</v>
      </c>
      <c r="I21008">
        <v>43077</v>
      </c>
      <c r="J21008" t="s">
        <v>19</v>
      </c>
    </row>
    <row r="21009" spans="1:10" x14ac:dyDescent="0.25">
      <c r="A21009">
        <v>112.3841068</v>
      </c>
      <c r="B21009">
        <v>116.2354</v>
      </c>
      <c r="C21009">
        <v>0</v>
      </c>
      <c r="D21009">
        <v>600.86042899999995</v>
      </c>
      <c r="E21009" s="6">
        <v>0</v>
      </c>
      <c r="F21009">
        <v>0</v>
      </c>
      <c r="G21009">
        <v>0</v>
      </c>
      <c r="H21009">
        <v>0</v>
      </c>
      <c r="I21009">
        <v>43077</v>
      </c>
      <c r="J21009" t="s">
        <v>19</v>
      </c>
    </row>
    <row r="21010" spans="1:10" x14ac:dyDescent="0.25">
      <c r="A21010">
        <v>112.09712570000001</v>
      </c>
      <c r="B21010">
        <v>111.1816</v>
      </c>
      <c r="C21010">
        <v>0</v>
      </c>
      <c r="D21010">
        <v>603.85846249999997</v>
      </c>
      <c r="E21010" s="6">
        <v>0</v>
      </c>
      <c r="F21010">
        <v>1.7233804699999999</v>
      </c>
      <c r="G21010">
        <v>0</v>
      </c>
      <c r="H21010">
        <v>0</v>
      </c>
      <c r="I21010">
        <v>43077</v>
      </c>
      <c r="J21010" t="s">
        <v>19</v>
      </c>
    </row>
    <row r="21011" spans="1:10" x14ac:dyDescent="0.25">
      <c r="A21011">
        <v>111.5491645</v>
      </c>
      <c r="B21011">
        <v>113.5421163</v>
      </c>
      <c r="C21011">
        <v>0</v>
      </c>
      <c r="D21011">
        <v>609.5829</v>
      </c>
      <c r="E21011" s="6">
        <v>0</v>
      </c>
      <c r="F21011">
        <v>5.0139988229999997</v>
      </c>
      <c r="G21011">
        <v>0</v>
      </c>
      <c r="H21011">
        <v>0</v>
      </c>
      <c r="I21011">
        <v>43077.000694444447</v>
      </c>
      <c r="J21011" t="s">
        <v>19</v>
      </c>
    </row>
    <row r="21012" spans="1:10" x14ac:dyDescent="0.25">
      <c r="A21012">
        <v>111.2751839</v>
      </c>
      <c r="B21012">
        <v>114.72237440000001</v>
      </c>
      <c r="C21012">
        <v>0</v>
      </c>
      <c r="D21012">
        <v>598.35699999999997</v>
      </c>
      <c r="E21012" s="6">
        <v>0</v>
      </c>
      <c r="F21012">
        <v>6.6593080000000002</v>
      </c>
      <c r="G21012">
        <v>0</v>
      </c>
      <c r="H21012">
        <v>0</v>
      </c>
      <c r="I21012">
        <v>43077.000694444447</v>
      </c>
      <c r="J21012" t="s">
        <v>19</v>
      </c>
    </row>
    <row r="21013" spans="1:10" x14ac:dyDescent="0.25">
      <c r="A21013">
        <v>110.9902773</v>
      </c>
      <c r="B21013">
        <v>115.94970000000001</v>
      </c>
      <c r="C21013">
        <v>0</v>
      </c>
      <c r="D21013">
        <v>600.85421959999996</v>
      </c>
      <c r="E21013" s="6">
        <v>0</v>
      </c>
      <c r="F21013">
        <v>4.3752294799999998</v>
      </c>
      <c r="G21013">
        <v>0</v>
      </c>
      <c r="H21013">
        <v>0</v>
      </c>
      <c r="I21013">
        <v>43077.000694444447</v>
      </c>
      <c r="J21013" t="s">
        <v>19</v>
      </c>
    </row>
    <row r="21014" spans="1:10" x14ac:dyDescent="0.25">
      <c r="A21014">
        <v>110.444529</v>
      </c>
      <c r="B21014">
        <v>105.4688</v>
      </c>
      <c r="C21014">
        <v>0</v>
      </c>
      <c r="D21014">
        <v>605.63772789999996</v>
      </c>
      <c r="E21014" s="6">
        <v>0</v>
      </c>
      <c r="F21014">
        <v>0</v>
      </c>
      <c r="G21014">
        <v>0</v>
      </c>
      <c r="H21014">
        <v>0</v>
      </c>
      <c r="I21014">
        <v>43077.000694444447</v>
      </c>
      <c r="J21014" t="s">
        <v>19</v>
      </c>
    </row>
    <row r="21015" spans="1:10" x14ac:dyDescent="0.25">
      <c r="A21015">
        <v>110.1596224</v>
      </c>
      <c r="B21015">
        <v>113.5107</v>
      </c>
      <c r="C21015">
        <v>0</v>
      </c>
      <c r="D21015">
        <v>608.13494749999995</v>
      </c>
      <c r="E21015" s="6">
        <v>0</v>
      </c>
      <c r="F21015">
        <v>6.7613770000000004</v>
      </c>
      <c r="G21015">
        <v>0</v>
      </c>
      <c r="H21015">
        <v>0</v>
      </c>
      <c r="I21015">
        <v>43077.000694444447</v>
      </c>
      <c r="J21015" t="s">
        <v>19</v>
      </c>
    </row>
    <row r="21016" spans="1:10" x14ac:dyDescent="0.25">
      <c r="A21016">
        <v>109.3289675</v>
      </c>
      <c r="B21016">
        <v>114.4556</v>
      </c>
      <c r="C21016">
        <v>0</v>
      </c>
      <c r="D21016">
        <v>615.41567510000004</v>
      </c>
      <c r="E21016" s="6">
        <v>0</v>
      </c>
      <c r="F21016">
        <v>0</v>
      </c>
      <c r="G21016">
        <v>0</v>
      </c>
      <c r="H21016">
        <v>0</v>
      </c>
      <c r="I21016">
        <v>43077.000694444447</v>
      </c>
      <c r="J21016" t="s">
        <v>19</v>
      </c>
    </row>
    <row r="21017" spans="1:10" x14ac:dyDescent="0.25">
      <c r="A21017">
        <v>109.05719980000001</v>
      </c>
      <c r="B21017">
        <v>109.9072</v>
      </c>
      <c r="C21017">
        <v>0</v>
      </c>
      <c r="D21017">
        <v>617.79773160000002</v>
      </c>
      <c r="E21017" s="6">
        <v>0</v>
      </c>
      <c r="F21017">
        <v>6.448194</v>
      </c>
      <c r="G21017">
        <v>0</v>
      </c>
      <c r="H21017">
        <v>0</v>
      </c>
      <c r="I21017">
        <v>43077.000694444447</v>
      </c>
      <c r="J21017" t="s">
        <v>19</v>
      </c>
    </row>
    <row r="21018" spans="1:10" x14ac:dyDescent="0.25">
      <c r="A21018">
        <v>108.78529380000001</v>
      </c>
      <c r="B21018">
        <v>111.731557</v>
      </c>
      <c r="C21018">
        <v>0</v>
      </c>
      <c r="D21018">
        <v>620.18100000000004</v>
      </c>
      <c r="E21018" s="6">
        <v>0</v>
      </c>
      <c r="F21018">
        <v>4.8673050269999996</v>
      </c>
      <c r="G21018">
        <v>0</v>
      </c>
      <c r="H21018">
        <v>0</v>
      </c>
      <c r="I21018">
        <v>43077.000694444447</v>
      </c>
      <c r="J21018" t="s">
        <v>19</v>
      </c>
    </row>
    <row r="21019" spans="1:10" x14ac:dyDescent="0.25">
      <c r="A21019">
        <v>108.50702579999999</v>
      </c>
      <c r="B21019">
        <v>113.5986</v>
      </c>
      <c r="C21019">
        <v>0</v>
      </c>
      <c r="D21019">
        <v>595.60940000000005</v>
      </c>
      <c r="E21019" s="6">
        <v>0</v>
      </c>
      <c r="F21019">
        <v>3.2494265919999998</v>
      </c>
      <c r="G21019">
        <v>0</v>
      </c>
      <c r="H21019">
        <v>0</v>
      </c>
      <c r="I21019">
        <v>43077.000694444447</v>
      </c>
      <c r="J21019" t="s">
        <v>19</v>
      </c>
    </row>
    <row r="21020" spans="1:10" x14ac:dyDescent="0.25">
      <c r="A21020">
        <v>108.2222575</v>
      </c>
      <c r="B21020">
        <v>110.91800000000001</v>
      </c>
      <c r="C21020">
        <v>0</v>
      </c>
      <c r="D21020">
        <v>599.98017830000003</v>
      </c>
      <c r="E21020" s="6">
        <v>0</v>
      </c>
      <c r="F21020">
        <v>1.593754831</v>
      </c>
      <c r="G21020">
        <v>0</v>
      </c>
      <c r="H21020">
        <v>0</v>
      </c>
      <c r="I21020">
        <v>43077.000694444447</v>
      </c>
      <c r="J21020" t="s">
        <v>19</v>
      </c>
    </row>
    <row r="21021" spans="1:10" x14ac:dyDescent="0.25">
      <c r="A21021">
        <v>107.94813859999999</v>
      </c>
      <c r="B21021">
        <v>117.88330000000001</v>
      </c>
      <c r="C21021">
        <v>0</v>
      </c>
      <c r="D21021">
        <v>604.1875033</v>
      </c>
      <c r="E21021" s="6">
        <v>0</v>
      </c>
      <c r="F21021">
        <v>0</v>
      </c>
      <c r="G21021">
        <v>0</v>
      </c>
      <c r="H21021">
        <v>0</v>
      </c>
      <c r="I21021">
        <v>43077.000694444447</v>
      </c>
      <c r="J21021" t="s">
        <v>19</v>
      </c>
    </row>
    <row r="21022" spans="1:10" x14ac:dyDescent="0.25">
      <c r="A21022">
        <v>107.6784455</v>
      </c>
      <c r="B21022">
        <v>115.9028192</v>
      </c>
      <c r="C21022">
        <v>0</v>
      </c>
      <c r="D21022">
        <v>608.32690000000002</v>
      </c>
      <c r="E21022" s="6">
        <v>0</v>
      </c>
      <c r="F21022">
        <v>1.9091304170000001</v>
      </c>
      <c r="G21022">
        <v>0</v>
      </c>
      <c r="H21022">
        <v>0</v>
      </c>
      <c r="I21022">
        <v>43077.000694444447</v>
      </c>
      <c r="J21022" t="s">
        <v>19</v>
      </c>
    </row>
    <row r="21023" spans="1:10" x14ac:dyDescent="0.25">
      <c r="A21023">
        <v>107.3916026</v>
      </c>
      <c r="B21023">
        <v>113.79640000000001</v>
      </c>
      <c r="C21023">
        <v>0</v>
      </c>
      <c r="D21023">
        <v>590.428</v>
      </c>
      <c r="E21023" s="6">
        <v>0</v>
      </c>
      <c r="F21023">
        <v>3.9396620160000002</v>
      </c>
      <c r="G21023">
        <v>0</v>
      </c>
      <c r="H21023">
        <v>0</v>
      </c>
      <c r="I21023">
        <v>43077.000694444447</v>
      </c>
      <c r="J21023" t="s">
        <v>19</v>
      </c>
    </row>
    <row r="21024" spans="1:10" x14ac:dyDescent="0.25">
      <c r="A21024">
        <v>107.11748369999999</v>
      </c>
      <c r="B21024">
        <v>114.5650107</v>
      </c>
      <c r="C21024">
        <v>0</v>
      </c>
      <c r="D21024">
        <v>605.10829999999999</v>
      </c>
      <c r="E21024" s="6">
        <v>0</v>
      </c>
      <c r="F21024">
        <v>5.8801215830000002</v>
      </c>
      <c r="G21024">
        <v>0</v>
      </c>
      <c r="H21024">
        <v>0</v>
      </c>
      <c r="I21024">
        <v>43077.000694444447</v>
      </c>
      <c r="J21024" t="s">
        <v>19</v>
      </c>
    </row>
    <row r="21025" spans="1:10" x14ac:dyDescent="0.25">
      <c r="A21025">
        <v>106.8477906</v>
      </c>
      <c r="B21025">
        <v>115.321212</v>
      </c>
      <c r="C21025">
        <v>0</v>
      </c>
      <c r="D21025">
        <v>592.78319999999997</v>
      </c>
      <c r="E21025" s="6">
        <v>0</v>
      </c>
      <c r="F21025">
        <v>7.7892520000000003</v>
      </c>
      <c r="G21025">
        <v>0</v>
      </c>
      <c r="H21025">
        <v>0</v>
      </c>
      <c r="I21025">
        <v>43077.000694444447</v>
      </c>
      <c r="J21025" t="s">
        <v>19</v>
      </c>
    </row>
    <row r="21026" spans="1:10" x14ac:dyDescent="0.25">
      <c r="A21026">
        <v>106.5609477</v>
      </c>
      <c r="B21026">
        <v>116.1255</v>
      </c>
      <c r="C21026">
        <v>0</v>
      </c>
      <c r="D21026">
        <v>597.19524430000001</v>
      </c>
      <c r="E21026" s="6">
        <v>0</v>
      </c>
      <c r="F21026">
        <v>5.0994568830000002</v>
      </c>
      <c r="G21026">
        <v>0</v>
      </c>
      <c r="H21026">
        <v>0</v>
      </c>
      <c r="I21026">
        <v>43077.000694444447</v>
      </c>
      <c r="J21026" t="s">
        <v>19</v>
      </c>
    </row>
    <row r="21027" spans="1:10" x14ac:dyDescent="0.25">
      <c r="A21027">
        <v>106.0171356</v>
      </c>
      <c r="B21027">
        <v>110.4346</v>
      </c>
      <c r="C21027">
        <v>0</v>
      </c>
      <c r="D21027">
        <v>605.55983309999999</v>
      </c>
      <c r="E21027" s="6">
        <v>0</v>
      </c>
      <c r="F21027">
        <v>0</v>
      </c>
      <c r="G21027">
        <v>0</v>
      </c>
      <c r="H21027">
        <v>0</v>
      </c>
      <c r="I21027">
        <v>43077.000694444447</v>
      </c>
      <c r="J21027" t="s">
        <v>19</v>
      </c>
    </row>
    <row r="21028" spans="1:10" x14ac:dyDescent="0.25">
      <c r="A21028">
        <v>105.74536790000001</v>
      </c>
      <c r="B21028">
        <v>112.8284907</v>
      </c>
      <c r="C21028">
        <v>0</v>
      </c>
      <c r="D21028">
        <v>609.74</v>
      </c>
      <c r="E21028" s="6">
        <v>0</v>
      </c>
      <c r="F21028">
        <v>6.3417310000000002</v>
      </c>
      <c r="G21028">
        <v>0</v>
      </c>
      <c r="H21028">
        <v>0</v>
      </c>
      <c r="I21028">
        <v>43077.000694444447</v>
      </c>
      <c r="J21028" t="s">
        <v>19</v>
      </c>
    </row>
    <row r="21029" spans="1:10" x14ac:dyDescent="0.25">
      <c r="A21029">
        <v>105.4583868</v>
      </c>
      <c r="B21029">
        <v>115.3563908</v>
      </c>
      <c r="C21029">
        <v>0</v>
      </c>
      <c r="D21029">
        <v>596.70839999999998</v>
      </c>
      <c r="E21029" s="6">
        <v>0</v>
      </c>
      <c r="F21029">
        <v>4.1565612950000004</v>
      </c>
      <c r="G21029">
        <v>0</v>
      </c>
      <c r="H21029">
        <v>0</v>
      </c>
      <c r="I21029">
        <v>43077.000694444447</v>
      </c>
      <c r="J21029" t="s">
        <v>19</v>
      </c>
    </row>
    <row r="21030" spans="1:10" x14ac:dyDescent="0.25">
      <c r="A21030">
        <v>105.1864807</v>
      </c>
      <c r="B21030">
        <v>117.75149999999999</v>
      </c>
      <c r="C21030">
        <v>0</v>
      </c>
      <c r="D21030">
        <v>594.51347109999995</v>
      </c>
      <c r="E21030" s="6">
        <v>0</v>
      </c>
      <c r="F21030">
        <v>2.0861787810000001</v>
      </c>
      <c r="G21030">
        <v>0</v>
      </c>
      <c r="H21030">
        <v>0</v>
      </c>
      <c r="I21030">
        <v>43077.000694444447</v>
      </c>
      <c r="J21030" t="s">
        <v>19</v>
      </c>
    </row>
    <row r="21031" spans="1:10" x14ac:dyDescent="0.25">
      <c r="A21031">
        <v>104.9125002</v>
      </c>
      <c r="B21031">
        <v>115.1427314</v>
      </c>
      <c r="C21031">
        <v>0</v>
      </c>
      <c r="D21031">
        <v>592.30179580000004</v>
      </c>
      <c r="E21031" s="6">
        <v>0</v>
      </c>
      <c r="F21031">
        <v>0</v>
      </c>
      <c r="G21031">
        <v>0</v>
      </c>
      <c r="H21031">
        <v>0</v>
      </c>
      <c r="I21031">
        <v>43077.000694444447</v>
      </c>
      <c r="J21031" t="s">
        <v>19</v>
      </c>
    </row>
    <row r="21032" spans="1:10" x14ac:dyDescent="0.25">
      <c r="A21032">
        <v>104.6277319</v>
      </c>
      <c r="B21032">
        <v>112.431245</v>
      </c>
      <c r="C21032">
        <v>0</v>
      </c>
      <c r="D21032">
        <v>590.00303770000005</v>
      </c>
      <c r="E21032" s="6">
        <v>0</v>
      </c>
      <c r="F21032">
        <v>6.8590010000000001</v>
      </c>
      <c r="G21032">
        <v>0</v>
      </c>
      <c r="H21032">
        <v>0</v>
      </c>
      <c r="I21032">
        <v>43077.000694444447</v>
      </c>
      <c r="J21032" t="s">
        <v>19</v>
      </c>
    </row>
    <row r="21033" spans="1:10" x14ac:dyDescent="0.25">
      <c r="A21033">
        <v>104.35803869999999</v>
      </c>
      <c r="B21033">
        <v>109.8633</v>
      </c>
      <c r="C21033">
        <v>0</v>
      </c>
      <c r="D21033">
        <v>587.82597199999998</v>
      </c>
      <c r="E21033" s="6">
        <v>0</v>
      </c>
      <c r="F21033">
        <v>5.7367445559999997</v>
      </c>
      <c r="G21033">
        <v>0</v>
      </c>
      <c r="H21033">
        <v>0</v>
      </c>
      <c r="I21033">
        <v>43077.000694444447</v>
      </c>
      <c r="J21033" t="s">
        <v>19</v>
      </c>
    </row>
    <row r="21034" spans="1:10" x14ac:dyDescent="0.25">
      <c r="A21034">
        <v>103.5230964</v>
      </c>
      <c r="B21034">
        <v>116.576115</v>
      </c>
      <c r="C21034">
        <v>0</v>
      </c>
      <c r="D21034">
        <v>581.08600000000001</v>
      </c>
      <c r="E21034" s="6">
        <v>0</v>
      </c>
      <c r="F21034">
        <v>2.2623538289999998</v>
      </c>
      <c r="G21034">
        <v>0</v>
      </c>
      <c r="H21034">
        <v>0</v>
      </c>
      <c r="I21034">
        <v>43077.001388888886</v>
      </c>
      <c r="J21034" t="s">
        <v>19</v>
      </c>
    </row>
    <row r="21035" spans="1:10" x14ac:dyDescent="0.25">
      <c r="A21035">
        <v>103.2511904</v>
      </c>
      <c r="B21035">
        <v>118.76220000000001</v>
      </c>
      <c r="C21035">
        <v>0</v>
      </c>
      <c r="D21035">
        <v>597.72900000000004</v>
      </c>
      <c r="E21035" s="6">
        <v>0</v>
      </c>
      <c r="F21035">
        <v>1.1308891089999999</v>
      </c>
      <c r="G21035">
        <v>0</v>
      </c>
      <c r="H21035">
        <v>0</v>
      </c>
      <c r="I21035">
        <v>43077.001388888886</v>
      </c>
      <c r="J21035" t="s">
        <v>19</v>
      </c>
    </row>
    <row r="21036" spans="1:10" x14ac:dyDescent="0.25">
      <c r="A21036">
        <v>102.9794227</v>
      </c>
      <c r="B21036">
        <v>115.89801799999999</v>
      </c>
      <c r="C21036">
        <v>0</v>
      </c>
      <c r="D21036">
        <v>593.73099890000003</v>
      </c>
      <c r="E21036" s="6">
        <v>0</v>
      </c>
      <c r="F21036">
        <v>0</v>
      </c>
      <c r="G21036">
        <v>0</v>
      </c>
      <c r="H21036">
        <v>0</v>
      </c>
      <c r="I21036">
        <v>43077.001388888886</v>
      </c>
      <c r="J21036" t="s">
        <v>19</v>
      </c>
    </row>
    <row r="21037" spans="1:10" x14ac:dyDescent="0.25">
      <c r="A21037">
        <v>102.6924415</v>
      </c>
      <c r="B21037">
        <v>112.87350000000001</v>
      </c>
      <c r="C21037">
        <v>0</v>
      </c>
      <c r="D21037">
        <v>589.50919090000002</v>
      </c>
      <c r="E21037" s="6">
        <v>0</v>
      </c>
      <c r="F21037">
        <v>0.98007981499999997</v>
      </c>
      <c r="G21037">
        <v>0</v>
      </c>
      <c r="H21037">
        <v>0</v>
      </c>
      <c r="I21037">
        <v>43077.001388888886</v>
      </c>
      <c r="J21037" t="s">
        <v>19</v>
      </c>
    </row>
    <row r="21038" spans="1:10" x14ac:dyDescent="0.25">
      <c r="A21038">
        <v>102.4205355</v>
      </c>
      <c r="B21038">
        <v>118.2129</v>
      </c>
      <c r="C21038">
        <v>0</v>
      </c>
      <c r="D21038">
        <v>585.50915529999997</v>
      </c>
      <c r="E21038" s="6">
        <v>0</v>
      </c>
      <c r="F21038">
        <v>1.908675822</v>
      </c>
      <c r="G21038">
        <v>0</v>
      </c>
      <c r="H21038">
        <v>0</v>
      </c>
      <c r="I21038">
        <v>43077.001388888886</v>
      </c>
      <c r="J21038" t="s">
        <v>19</v>
      </c>
    </row>
    <row r="21039" spans="1:10" x14ac:dyDescent="0.25">
      <c r="A21039">
        <v>102.1465549</v>
      </c>
      <c r="B21039">
        <v>116.2488534</v>
      </c>
      <c r="C21039">
        <v>0</v>
      </c>
      <c r="D21039">
        <v>581.47860000000003</v>
      </c>
      <c r="E21039" s="6">
        <v>0</v>
      </c>
      <c r="F21039">
        <v>2.8443569059999998</v>
      </c>
      <c r="G21039">
        <v>0</v>
      </c>
      <c r="H21039">
        <v>0</v>
      </c>
      <c r="I21039">
        <v>43077.001388888886</v>
      </c>
      <c r="J21039" t="s">
        <v>19</v>
      </c>
    </row>
    <row r="21040" spans="1:10" x14ac:dyDescent="0.25">
      <c r="A21040">
        <v>101.5898806</v>
      </c>
      <c r="B21040">
        <v>112.25830000000001</v>
      </c>
      <c r="C21040">
        <v>0</v>
      </c>
      <c r="D21040">
        <v>596.15880000000004</v>
      </c>
      <c r="E21040" s="6">
        <v>0</v>
      </c>
      <c r="F21040">
        <v>4.7454754709999998</v>
      </c>
      <c r="G21040">
        <v>0</v>
      </c>
      <c r="H21040">
        <v>0</v>
      </c>
      <c r="I21040">
        <v>43077.001388888886</v>
      </c>
      <c r="J21040" t="s">
        <v>19</v>
      </c>
    </row>
    <row r="21041" spans="1:10" x14ac:dyDescent="0.25">
      <c r="A21041">
        <v>101.3159</v>
      </c>
      <c r="B21041">
        <v>115.4004</v>
      </c>
      <c r="C21041">
        <v>0</v>
      </c>
      <c r="D21041">
        <v>597.68728520000002</v>
      </c>
      <c r="E21041" s="6">
        <v>0</v>
      </c>
      <c r="F21041">
        <v>5.6811564429999999</v>
      </c>
      <c r="G21041">
        <v>0</v>
      </c>
      <c r="H21041">
        <v>0</v>
      </c>
      <c r="I21041">
        <v>43077.001388888886</v>
      </c>
      <c r="J21041" t="s">
        <v>19</v>
      </c>
    </row>
    <row r="21042" spans="1:10" x14ac:dyDescent="0.25">
      <c r="A21042">
        <v>101.3855227</v>
      </c>
      <c r="B21042">
        <v>113.29848079999999</v>
      </c>
      <c r="C21042">
        <v>0</v>
      </c>
      <c r="D21042">
        <v>599.27595310000004</v>
      </c>
      <c r="E21042" s="6">
        <v>0</v>
      </c>
      <c r="F21042">
        <v>6.6536790000000003</v>
      </c>
      <c r="G21042">
        <v>0</v>
      </c>
      <c r="H21042">
        <v>0</v>
      </c>
      <c r="I21042">
        <v>43077.001388888886</v>
      </c>
      <c r="J21042" t="s">
        <v>19</v>
      </c>
    </row>
    <row r="21043" spans="1:10" x14ac:dyDescent="0.25">
      <c r="A21043">
        <v>101.4520007</v>
      </c>
      <c r="B21043">
        <v>111.2915</v>
      </c>
      <c r="C21043">
        <v>0</v>
      </c>
      <c r="D21043">
        <v>600.79286479999996</v>
      </c>
      <c r="E21043" s="6">
        <v>0</v>
      </c>
      <c r="F21043">
        <v>0</v>
      </c>
      <c r="G21043">
        <v>0</v>
      </c>
      <c r="H21043">
        <v>0</v>
      </c>
      <c r="I21043">
        <v>43077.001388888886</v>
      </c>
      <c r="J21043" t="s">
        <v>19</v>
      </c>
    </row>
    <row r="21044" spans="1:10" x14ac:dyDescent="0.25">
      <c r="A21044">
        <v>101.51844490000001</v>
      </c>
      <c r="B21044">
        <v>112.113524</v>
      </c>
      <c r="C21044">
        <v>0</v>
      </c>
      <c r="D21044">
        <v>602.30900480000003</v>
      </c>
      <c r="E21044" s="6">
        <v>0</v>
      </c>
      <c r="F21044">
        <v>2.028059603</v>
      </c>
      <c r="G21044">
        <v>0</v>
      </c>
      <c r="H21044">
        <v>81.432370000000006</v>
      </c>
      <c r="I21044">
        <v>43077.001388888886</v>
      </c>
      <c r="J21044" t="s">
        <v>19</v>
      </c>
    </row>
    <row r="21045" spans="1:10" x14ac:dyDescent="0.25">
      <c r="A21045">
        <v>101.6561348</v>
      </c>
      <c r="B21045">
        <v>113.8169755</v>
      </c>
      <c r="C21045">
        <v>0</v>
      </c>
      <c r="D21045">
        <v>605.45084829999996</v>
      </c>
      <c r="E21045" s="6">
        <v>0</v>
      </c>
      <c r="F21045">
        <v>6.2307360000000003</v>
      </c>
      <c r="G21045">
        <v>0</v>
      </c>
      <c r="H21045">
        <v>81.432173210000002</v>
      </c>
      <c r="I21045">
        <v>43077.001388888886</v>
      </c>
      <c r="J21045" t="s">
        <v>19</v>
      </c>
    </row>
    <row r="21046" spans="1:10" x14ac:dyDescent="0.25">
      <c r="A21046">
        <v>101.789057</v>
      </c>
      <c r="B21046">
        <v>115.4614419</v>
      </c>
      <c r="C21046">
        <v>0</v>
      </c>
      <c r="D21046">
        <v>608.48389999999995</v>
      </c>
      <c r="E21046" s="6">
        <v>0</v>
      </c>
      <c r="F21046">
        <v>3.1641248549999998</v>
      </c>
      <c r="G21046">
        <v>0</v>
      </c>
      <c r="H21046">
        <v>81.43198323</v>
      </c>
      <c r="I21046">
        <v>43077.001388888886</v>
      </c>
      <c r="J21046" t="s">
        <v>19</v>
      </c>
    </row>
    <row r="21047" spans="1:10" x14ac:dyDescent="0.25">
      <c r="A21047">
        <v>101.85922069999999</v>
      </c>
      <c r="B21047">
        <v>116.32948260000001</v>
      </c>
      <c r="C21047">
        <v>0</v>
      </c>
      <c r="D21047">
        <v>593.56820000000005</v>
      </c>
      <c r="E21047" s="6">
        <v>0</v>
      </c>
      <c r="F21047">
        <v>1.5453972330000001</v>
      </c>
      <c r="G21047">
        <v>0</v>
      </c>
      <c r="H21047">
        <v>81.431882950000002</v>
      </c>
      <c r="I21047">
        <v>43077.001388888886</v>
      </c>
      <c r="J21047" t="s">
        <v>19</v>
      </c>
    </row>
    <row r="21048" spans="1:10" x14ac:dyDescent="0.25">
      <c r="A21048">
        <v>101.92620599999999</v>
      </c>
      <c r="B21048">
        <v>117.15819999999999</v>
      </c>
      <c r="C21048">
        <v>0</v>
      </c>
      <c r="D21048">
        <v>596.66996080000001</v>
      </c>
      <c r="E21048" s="6">
        <v>0</v>
      </c>
      <c r="F21048">
        <v>0</v>
      </c>
      <c r="G21048">
        <v>0</v>
      </c>
      <c r="H21048">
        <v>81.431787220000004</v>
      </c>
      <c r="I21048">
        <v>43077.001388888886</v>
      </c>
      <c r="J21048" t="s">
        <v>19</v>
      </c>
    </row>
    <row r="21049" spans="1:10" x14ac:dyDescent="0.25">
      <c r="A21049">
        <v>102.1287847</v>
      </c>
      <c r="B21049">
        <v>112.59160610000001</v>
      </c>
      <c r="C21049">
        <v>0</v>
      </c>
      <c r="D21049">
        <v>606.05039999999997</v>
      </c>
      <c r="E21049" s="6">
        <v>0</v>
      </c>
      <c r="F21049">
        <v>4.7754287460000002</v>
      </c>
      <c r="G21049">
        <v>0</v>
      </c>
      <c r="H21049">
        <v>81.431497680000007</v>
      </c>
      <c r="I21049">
        <v>43077.001388888886</v>
      </c>
      <c r="J21049" t="s">
        <v>19</v>
      </c>
    </row>
    <row r="21050" spans="1:10" x14ac:dyDescent="0.25">
      <c r="A21050">
        <v>102.1952288</v>
      </c>
      <c r="B21050">
        <v>111.0938</v>
      </c>
      <c r="C21050">
        <v>0</v>
      </c>
      <c r="D21050">
        <v>601.65836660000002</v>
      </c>
      <c r="E21050" s="6">
        <v>0</v>
      </c>
      <c r="F21050">
        <v>6.3417310000000002</v>
      </c>
      <c r="G21050">
        <v>0</v>
      </c>
      <c r="H21050">
        <v>81.431402719999994</v>
      </c>
      <c r="I21050">
        <v>43077.001388888886</v>
      </c>
      <c r="J21050" t="s">
        <v>19</v>
      </c>
    </row>
    <row r="21051" spans="1:10" x14ac:dyDescent="0.25">
      <c r="A21051">
        <v>102.3318706</v>
      </c>
      <c r="B21051">
        <v>117.3779</v>
      </c>
      <c r="C21051">
        <v>0</v>
      </c>
      <c r="D21051">
        <v>592.62620000000004</v>
      </c>
      <c r="E21051" s="6">
        <v>0</v>
      </c>
      <c r="F21051">
        <v>2.0748422070000001</v>
      </c>
      <c r="G21051">
        <v>0</v>
      </c>
      <c r="H21051">
        <v>81.431207430000001</v>
      </c>
      <c r="I21051">
        <v>43077.001388888886</v>
      </c>
      <c r="J21051" t="s">
        <v>19</v>
      </c>
    </row>
    <row r="21052" spans="1:10" x14ac:dyDescent="0.25">
      <c r="A21052">
        <v>102.39831479999999</v>
      </c>
      <c r="B21052">
        <v>113.9282</v>
      </c>
      <c r="C21052">
        <v>0</v>
      </c>
      <c r="D21052">
        <v>593.99460710000005</v>
      </c>
      <c r="E21052" s="6">
        <v>0</v>
      </c>
      <c r="F21052">
        <v>0</v>
      </c>
      <c r="G21052">
        <v>0</v>
      </c>
      <c r="H21052">
        <v>81.431112459999994</v>
      </c>
      <c r="I21052">
        <v>43077.001388888886</v>
      </c>
      <c r="J21052" t="s">
        <v>19</v>
      </c>
    </row>
    <row r="21053" spans="1:10" x14ac:dyDescent="0.25">
      <c r="A21053">
        <v>102.4647928</v>
      </c>
      <c r="B21053">
        <v>118.08110000000001</v>
      </c>
      <c r="C21053">
        <v>0</v>
      </c>
      <c r="D21053">
        <v>595.36371050000002</v>
      </c>
      <c r="E21053" s="6">
        <v>0</v>
      </c>
      <c r="F21053">
        <v>2.081095608</v>
      </c>
      <c r="G21053">
        <v>0</v>
      </c>
      <c r="H21053">
        <v>81.431017449999999</v>
      </c>
      <c r="I21053">
        <v>43077.001388888886</v>
      </c>
      <c r="J21053" t="s">
        <v>19</v>
      </c>
    </row>
    <row r="21054" spans="1:10" x14ac:dyDescent="0.25">
      <c r="A21054">
        <v>102.6008935</v>
      </c>
      <c r="B21054">
        <v>113.4841917</v>
      </c>
      <c r="C21054">
        <v>0</v>
      </c>
      <c r="D21054">
        <v>598.16668140000002</v>
      </c>
      <c r="E21054" s="6">
        <v>0</v>
      </c>
      <c r="F21054">
        <v>6.3417310000000002</v>
      </c>
      <c r="G21054">
        <v>0</v>
      </c>
      <c r="H21054">
        <v>81.430822930000005</v>
      </c>
      <c r="I21054">
        <v>43077.001388888886</v>
      </c>
      <c r="J21054" t="s">
        <v>19</v>
      </c>
    </row>
    <row r="21055" spans="1:10" x14ac:dyDescent="0.25">
      <c r="A21055">
        <v>102.8050276</v>
      </c>
      <c r="B21055">
        <v>106.5894</v>
      </c>
      <c r="C21055">
        <v>0</v>
      </c>
      <c r="D21055">
        <v>602.37078970000005</v>
      </c>
      <c r="E21055" s="6">
        <v>0</v>
      </c>
      <c r="F21055">
        <v>0</v>
      </c>
      <c r="G21055">
        <v>0</v>
      </c>
      <c r="H21055">
        <v>81.430531180000003</v>
      </c>
      <c r="I21055">
        <v>43077.002083333333</v>
      </c>
      <c r="J21055" t="s">
        <v>19</v>
      </c>
    </row>
    <row r="21056" spans="1:10" x14ac:dyDescent="0.25">
      <c r="A21056">
        <v>102.9379498</v>
      </c>
      <c r="B21056">
        <v>110.7743507</v>
      </c>
      <c r="C21056">
        <v>0</v>
      </c>
      <c r="D21056">
        <v>605.10829999999999</v>
      </c>
      <c r="E21056" s="6">
        <v>0</v>
      </c>
      <c r="F21056">
        <v>3.4292507400000001</v>
      </c>
      <c r="G21056">
        <v>0</v>
      </c>
      <c r="H21056">
        <v>81.430341200000001</v>
      </c>
      <c r="I21056">
        <v>43077.002083333333</v>
      </c>
      <c r="J21056" t="s">
        <v>19</v>
      </c>
    </row>
    <row r="21057" spans="1:10" x14ac:dyDescent="0.25">
      <c r="A21057">
        <v>103.00811349999999</v>
      </c>
      <c r="B21057">
        <v>112.9834</v>
      </c>
      <c r="C21057">
        <v>0</v>
      </c>
      <c r="D21057">
        <v>594.54429040000002</v>
      </c>
      <c r="E21057" s="6">
        <v>0</v>
      </c>
      <c r="F21057">
        <v>5.2393996749999996</v>
      </c>
      <c r="G21057">
        <v>0</v>
      </c>
      <c r="H21057">
        <v>81.430240920000003</v>
      </c>
      <c r="I21057">
        <v>43077.002083333333</v>
      </c>
      <c r="J21057" t="s">
        <v>19</v>
      </c>
    </row>
    <row r="21058" spans="1:10" x14ac:dyDescent="0.25">
      <c r="A21058">
        <v>103.0745577</v>
      </c>
      <c r="B21058">
        <v>111.8457212</v>
      </c>
      <c r="C21058">
        <v>0</v>
      </c>
      <c r="D21058">
        <v>584.5403</v>
      </c>
      <c r="E21058" s="6">
        <v>0</v>
      </c>
      <c r="F21058">
        <v>6.953589</v>
      </c>
      <c r="G21058">
        <v>0</v>
      </c>
      <c r="H21058">
        <v>81.430145960000004</v>
      </c>
      <c r="I21058">
        <v>43077.002083333333</v>
      </c>
      <c r="J21058" t="s">
        <v>19</v>
      </c>
    </row>
    <row r="21059" spans="1:10" x14ac:dyDescent="0.25">
      <c r="A21059">
        <v>103.1415767</v>
      </c>
      <c r="B21059">
        <v>110.6982</v>
      </c>
      <c r="C21059">
        <v>0</v>
      </c>
      <c r="D21059">
        <v>596.15880000000004</v>
      </c>
      <c r="E21059" s="6">
        <v>0</v>
      </c>
      <c r="F21059">
        <v>5.5818349820000002</v>
      </c>
      <c r="G21059">
        <v>0</v>
      </c>
      <c r="H21059">
        <v>81.430050170000001</v>
      </c>
      <c r="I21059">
        <v>43077.002083333333</v>
      </c>
      <c r="J21059" t="s">
        <v>19</v>
      </c>
    </row>
    <row r="21060" spans="1:10" x14ac:dyDescent="0.25">
      <c r="A21060">
        <v>103.2776436</v>
      </c>
      <c r="B21060">
        <v>115.35639999999999</v>
      </c>
      <c r="C21060">
        <v>0</v>
      </c>
      <c r="D21060">
        <v>608.32690000000002</v>
      </c>
      <c r="E21060" s="6">
        <v>0</v>
      </c>
      <c r="F21060">
        <v>2.7968004610000001</v>
      </c>
      <c r="G21060">
        <v>0</v>
      </c>
      <c r="H21060">
        <v>81.429855700000005</v>
      </c>
      <c r="I21060">
        <v>43077.002083333333</v>
      </c>
      <c r="J21060" t="s">
        <v>19</v>
      </c>
    </row>
    <row r="21061" spans="1:10" x14ac:dyDescent="0.25">
      <c r="A21061">
        <v>103.34466260000001</v>
      </c>
      <c r="B21061">
        <v>107.7539</v>
      </c>
      <c r="C21061">
        <v>0</v>
      </c>
      <c r="D21061">
        <v>599.85604469999998</v>
      </c>
      <c r="E21061" s="6">
        <v>0</v>
      </c>
      <c r="F21061">
        <v>1.4250462779999999</v>
      </c>
      <c r="G21061">
        <v>0</v>
      </c>
      <c r="H21061">
        <v>81.429759919999995</v>
      </c>
      <c r="I21061">
        <v>43077.002083333333</v>
      </c>
      <c r="J21061" t="s">
        <v>19</v>
      </c>
    </row>
    <row r="21062" spans="1:10" x14ac:dyDescent="0.25">
      <c r="A21062">
        <v>103.4142853</v>
      </c>
      <c r="B21062">
        <v>110.12549679999999</v>
      </c>
      <c r="C21062">
        <v>0</v>
      </c>
      <c r="D21062">
        <v>591.05610000000001</v>
      </c>
      <c r="E21062" s="6">
        <v>0</v>
      </c>
      <c r="F21062">
        <v>0</v>
      </c>
      <c r="G21062">
        <v>0</v>
      </c>
      <c r="H21062">
        <v>81.429660409999997</v>
      </c>
      <c r="I21062">
        <v>43077.002083333333</v>
      </c>
      <c r="J21062" t="s">
        <v>19</v>
      </c>
    </row>
    <row r="21063" spans="1:10" x14ac:dyDescent="0.25">
      <c r="A21063">
        <v>103.4807295</v>
      </c>
      <c r="B21063">
        <v>112.3888224</v>
      </c>
      <c r="C21063">
        <v>0</v>
      </c>
      <c r="D21063">
        <v>576.29740000000004</v>
      </c>
      <c r="E21063" s="6">
        <v>0</v>
      </c>
      <c r="F21063">
        <v>1.6087706909999999</v>
      </c>
      <c r="G21063">
        <v>0</v>
      </c>
      <c r="H21063">
        <v>81.429565449999998</v>
      </c>
      <c r="I21063">
        <v>43077.002083333333</v>
      </c>
      <c r="J21063" t="s">
        <v>19</v>
      </c>
    </row>
    <row r="21064" spans="1:10" x14ac:dyDescent="0.25">
      <c r="A21064">
        <v>103.5472075</v>
      </c>
      <c r="B21064">
        <v>114.6533</v>
      </c>
      <c r="C21064">
        <v>0</v>
      </c>
      <c r="D21064">
        <v>593.41129999999998</v>
      </c>
      <c r="E21064" s="6">
        <v>0</v>
      </c>
      <c r="F21064">
        <v>3.21836023</v>
      </c>
      <c r="G21064">
        <v>0</v>
      </c>
      <c r="H21064">
        <v>81.429470429999995</v>
      </c>
      <c r="I21064">
        <v>43077.002083333333</v>
      </c>
      <c r="J21064" t="s">
        <v>19</v>
      </c>
    </row>
    <row r="21065" spans="1:10" x14ac:dyDescent="0.25">
      <c r="A21065">
        <v>103.68489750000001</v>
      </c>
      <c r="B21065">
        <v>113.5565513</v>
      </c>
      <c r="C21065">
        <v>0</v>
      </c>
      <c r="D21065">
        <v>605.65779999999995</v>
      </c>
      <c r="E21065" s="6">
        <v>0</v>
      </c>
      <c r="F21065">
        <v>6.5521589999999996</v>
      </c>
      <c r="G21065">
        <v>0</v>
      </c>
      <c r="H21065">
        <v>81.429273640000005</v>
      </c>
      <c r="I21065">
        <v>43077.002083333333</v>
      </c>
      <c r="J21065" t="s">
        <v>19</v>
      </c>
    </row>
    <row r="21066" spans="1:10" x14ac:dyDescent="0.25">
      <c r="A21066">
        <v>103.7513417</v>
      </c>
      <c r="B21066">
        <v>113.0273</v>
      </c>
      <c r="C21066">
        <v>0</v>
      </c>
      <c r="D21066">
        <v>594.74580000000003</v>
      </c>
      <c r="E21066" s="6">
        <v>0</v>
      </c>
      <c r="F21066">
        <v>3.2769130340000001</v>
      </c>
      <c r="G21066">
        <v>0</v>
      </c>
      <c r="H21066">
        <v>81.429178680000007</v>
      </c>
      <c r="I21066">
        <v>43077.002083333333</v>
      </c>
      <c r="J21066" t="s">
        <v>19</v>
      </c>
    </row>
    <row r="21067" spans="1:10" x14ac:dyDescent="0.25">
      <c r="A21067">
        <v>103.8178197</v>
      </c>
      <c r="B21067">
        <v>119.9927</v>
      </c>
      <c r="C21067">
        <v>0</v>
      </c>
      <c r="D21067">
        <v>597.12685759999999</v>
      </c>
      <c r="E21067" s="6">
        <v>0</v>
      </c>
      <c r="F21067">
        <v>0</v>
      </c>
      <c r="G21067">
        <v>0</v>
      </c>
      <c r="H21067">
        <v>81.429083669999997</v>
      </c>
      <c r="I21067">
        <v>43077.002083333333</v>
      </c>
      <c r="J21067" t="s">
        <v>19</v>
      </c>
    </row>
    <row r="21068" spans="1:10" x14ac:dyDescent="0.25">
      <c r="A21068">
        <v>103.8879834</v>
      </c>
      <c r="B21068">
        <v>117.5196847</v>
      </c>
      <c r="C21068">
        <v>0</v>
      </c>
      <c r="D21068">
        <v>599.63992699999994</v>
      </c>
      <c r="E21068" s="6">
        <v>0</v>
      </c>
      <c r="F21068">
        <v>6.7563760000000004</v>
      </c>
      <c r="G21068">
        <v>0</v>
      </c>
      <c r="H21068">
        <v>81.428983389999999</v>
      </c>
      <c r="I21068">
        <v>43077.002083333333</v>
      </c>
      <c r="J21068" t="s">
        <v>19</v>
      </c>
    </row>
    <row r="21069" spans="1:10" x14ac:dyDescent="0.25">
      <c r="A21069">
        <v>103.9549686</v>
      </c>
      <c r="B21069">
        <v>115.1587</v>
      </c>
      <c r="C21069">
        <v>0</v>
      </c>
      <c r="D21069">
        <v>602.03915119999999</v>
      </c>
      <c r="E21069" s="6">
        <v>0</v>
      </c>
      <c r="F21069">
        <v>3.3515475810000002</v>
      </c>
      <c r="G21069">
        <v>0</v>
      </c>
      <c r="H21069">
        <v>81.428887649999993</v>
      </c>
      <c r="I21069">
        <v>43077.002083333333</v>
      </c>
      <c r="J21069" t="s">
        <v>19</v>
      </c>
    </row>
    <row r="21070" spans="1:10" x14ac:dyDescent="0.25">
      <c r="A21070">
        <v>104.02090560000001</v>
      </c>
      <c r="B21070">
        <v>118.3887</v>
      </c>
      <c r="C21070">
        <v>0</v>
      </c>
      <c r="D21070">
        <v>604.40083089999996</v>
      </c>
      <c r="E21070" s="6">
        <v>0</v>
      </c>
      <c r="F21070">
        <v>0</v>
      </c>
      <c r="G21070">
        <v>0</v>
      </c>
      <c r="H21070">
        <v>81.428793409999997</v>
      </c>
      <c r="I21070">
        <v>43077.002083333333</v>
      </c>
      <c r="J21070" t="s">
        <v>19</v>
      </c>
    </row>
    <row r="21071" spans="1:10" x14ac:dyDescent="0.25">
      <c r="A21071">
        <v>104.0910693</v>
      </c>
      <c r="B21071">
        <v>111.53319999999999</v>
      </c>
      <c r="C21071">
        <v>0</v>
      </c>
      <c r="D21071">
        <v>606.91390000000001</v>
      </c>
      <c r="E21071" s="6">
        <v>0</v>
      </c>
      <c r="F21071">
        <v>6.4447869999999998</v>
      </c>
      <c r="G21071">
        <v>0</v>
      </c>
      <c r="H21071">
        <v>81.428693129999999</v>
      </c>
      <c r="I21071">
        <v>43077.002083333333</v>
      </c>
      <c r="J21071" t="s">
        <v>19</v>
      </c>
    </row>
    <row r="21072" spans="1:10" x14ac:dyDescent="0.25">
      <c r="A21072">
        <v>104.15751349999999</v>
      </c>
      <c r="B21072">
        <v>113.7958244</v>
      </c>
      <c r="C21072">
        <v>0</v>
      </c>
      <c r="D21072">
        <v>584.85419999999999</v>
      </c>
      <c r="E21072" s="6">
        <v>0</v>
      </c>
      <c r="F21072">
        <v>4.3683798039999999</v>
      </c>
      <c r="G21072">
        <v>0</v>
      </c>
      <c r="H21072">
        <v>81.428598170000001</v>
      </c>
      <c r="I21072">
        <v>43077.002083333333</v>
      </c>
      <c r="J21072" t="s">
        <v>19</v>
      </c>
    </row>
    <row r="21073" spans="1:10" x14ac:dyDescent="0.25">
      <c r="A21073">
        <v>104.2239915</v>
      </c>
      <c r="B21073">
        <v>116.0596</v>
      </c>
      <c r="C21073">
        <v>0</v>
      </c>
      <c r="D21073">
        <v>579.77679360000002</v>
      </c>
      <c r="E21073" s="6">
        <v>0</v>
      </c>
      <c r="F21073">
        <v>2.2909162420000002</v>
      </c>
      <c r="G21073">
        <v>0</v>
      </c>
      <c r="H21073">
        <v>81.428503160000005</v>
      </c>
      <c r="I21073">
        <v>43077.002083333333</v>
      </c>
      <c r="J21073" t="s">
        <v>19</v>
      </c>
    </row>
    <row r="21074" spans="1:10" x14ac:dyDescent="0.25">
      <c r="A21074">
        <v>104.2972999</v>
      </c>
      <c r="B21074">
        <v>113.064594</v>
      </c>
      <c r="C21074">
        <v>0</v>
      </c>
      <c r="D21074">
        <v>574.17769999999996</v>
      </c>
      <c r="E21074" s="6">
        <v>0</v>
      </c>
      <c r="F21074">
        <v>0</v>
      </c>
      <c r="G21074">
        <v>0</v>
      </c>
      <c r="H21074">
        <v>81.428398380000004</v>
      </c>
      <c r="I21074">
        <v>43077.002083333333</v>
      </c>
      <c r="J21074" t="s">
        <v>19</v>
      </c>
    </row>
    <row r="21075" spans="1:10" x14ac:dyDescent="0.25">
      <c r="A21075">
        <v>104.3605994</v>
      </c>
      <c r="B21075">
        <v>110.4785</v>
      </c>
      <c r="C21075">
        <v>0</v>
      </c>
      <c r="D21075">
        <v>603.4597</v>
      </c>
      <c r="E21075" s="6">
        <v>0</v>
      </c>
      <c r="F21075">
        <v>0.75028416099999995</v>
      </c>
      <c r="G21075">
        <v>0</v>
      </c>
      <c r="H21075">
        <v>81.428307910000001</v>
      </c>
      <c r="I21075">
        <v>43077.002083333333</v>
      </c>
      <c r="J21075" t="s">
        <v>19</v>
      </c>
    </row>
    <row r="21076" spans="1:10" x14ac:dyDescent="0.25">
      <c r="A21076">
        <v>104.4270774</v>
      </c>
      <c r="B21076">
        <v>114.6313</v>
      </c>
      <c r="C21076">
        <v>0</v>
      </c>
      <c r="D21076">
        <v>591.76260000000002</v>
      </c>
      <c r="E21076" s="6">
        <v>0</v>
      </c>
      <c r="F21076">
        <v>1.5382426929999999</v>
      </c>
      <c r="G21076">
        <v>0</v>
      </c>
      <c r="H21076">
        <v>81.428212900000005</v>
      </c>
      <c r="I21076">
        <v>43077.002083333333</v>
      </c>
      <c r="J21076" t="s">
        <v>19</v>
      </c>
    </row>
    <row r="21077" spans="1:10" x14ac:dyDescent="0.25">
      <c r="A21077">
        <v>104.699786</v>
      </c>
      <c r="B21077">
        <v>109.7534</v>
      </c>
      <c r="C21077">
        <v>0</v>
      </c>
      <c r="D21077">
        <v>602.4347454</v>
      </c>
      <c r="E21077" s="6">
        <v>0</v>
      </c>
      <c r="F21077">
        <v>4.7706364429999999</v>
      </c>
      <c r="G21077">
        <v>0</v>
      </c>
      <c r="H21077">
        <v>81.427823140000001</v>
      </c>
      <c r="I21077">
        <v>43077.002083333333</v>
      </c>
      <c r="J21077" t="s">
        <v>19</v>
      </c>
    </row>
    <row r="21078" spans="1:10" x14ac:dyDescent="0.25">
      <c r="A21078">
        <v>104.8342974</v>
      </c>
      <c r="B21078">
        <v>116.3001223</v>
      </c>
      <c r="C21078">
        <v>0</v>
      </c>
      <c r="D21078">
        <v>607.69870000000003</v>
      </c>
      <c r="E21078" s="6">
        <v>0</v>
      </c>
      <c r="F21078">
        <v>6.3649900700000002</v>
      </c>
      <c r="G21078">
        <v>0</v>
      </c>
      <c r="H21078">
        <v>81.427630890000003</v>
      </c>
      <c r="I21078">
        <v>43077.00277777778</v>
      </c>
      <c r="J21078" t="s">
        <v>19</v>
      </c>
    </row>
    <row r="21079" spans="1:10" x14ac:dyDescent="0.25">
      <c r="A21079">
        <v>104.9002344</v>
      </c>
      <c r="B21079">
        <v>119.5093</v>
      </c>
      <c r="C21079">
        <v>0</v>
      </c>
      <c r="D21079">
        <v>590.428</v>
      </c>
      <c r="E21079" s="6">
        <v>0</v>
      </c>
      <c r="F21079">
        <v>7.1465360000000002</v>
      </c>
      <c r="G21079">
        <v>0</v>
      </c>
      <c r="H21079">
        <v>81.427536649999993</v>
      </c>
      <c r="I21079">
        <v>43077.00277777778</v>
      </c>
      <c r="J21079" t="s">
        <v>19</v>
      </c>
    </row>
    <row r="21080" spans="1:10" x14ac:dyDescent="0.25">
      <c r="A21080">
        <v>105.1697983</v>
      </c>
      <c r="B21080">
        <v>112.87350000000001</v>
      </c>
      <c r="C21080">
        <v>0</v>
      </c>
      <c r="D21080">
        <v>604.63710000000003</v>
      </c>
      <c r="E21080" s="6">
        <v>0</v>
      </c>
      <c r="F21080">
        <v>0</v>
      </c>
      <c r="G21080">
        <v>0</v>
      </c>
      <c r="H21080">
        <v>81.427151379999998</v>
      </c>
      <c r="I21080">
        <v>43077.00277777778</v>
      </c>
      <c r="J21080" t="s">
        <v>19</v>
      </c>
    </row>
    <row r="21081" spans="1:10" x14ac:dyDescent="0.25">
      <c r="A21081">
        <v>105.23992819999999</v>
      </c>
      <c r="B21081">
        <v>113.6631087</v>
      </c>
      <c r="C21081">
        <v>0</v>
      </c>
      <c r="D21081">
        <v>595.20666349999999</v>
      </c>
      <c r="E21081" s="6">
        <v>0</v>
      </c>
      <c r="F21081">
        <v>6.5507739999999997</v>
      </c>
      <c r="G21081">
        <v>0</v>
      </c>
      <c r="H21081">
        <v>81.427051149999997</v>
      </c>
      <c r="I21081">
        <v>43077.00277777778</v>
      </c>
      <c r="J21081" t="s">
        <v>19</v>
      </c>
    </row>
    <row r="21082" spans="1:10" x14ac:dyDescent="0.25">
      <c r="A21082">
        <v>105.3064062</v>
      </c>
      <c r="B21082">
        <v>114.41160000000001</v>
      </c>
      <c r="C21082">
        <v>0</v>
      </c>
      <c r="D21082">
        <v>586.26729999999998</v>
      </c>
      <c r="E21082" s="6">
        <v>0</v>
      </c>
      <c r="F21082">
        <v>0</v>
      </c>
      <c r="G21082">
        <v>0</v>
      </c>
      <c r="H21082">
        <v>81.426956140000001</v>
      </c>
      <c r="I21082">
        <v>43077.00277777778</v>
      </c>
      <c r="J21082" t="s">
        <v>19</v>
      </c>
    </row>
    <row r="21083" spans="1:10" x14ac:dyDescent="0.25">
      <c r="A21083">
        <v>105.3733914</v>
      </c>
      <c r="B21083">
        <v>115.165802</v>
      </c>
      <c r="C21083">
        <v>0</v>
      </c>
      <c r="D21083">
        <v>594.00462489999995</v>
      </c>
      <c r="E21083" s="6">
        <v>0</v>
      </c>
      <c r="F21083">
        <v>6.335699</v>
      </c>
      <c r="G21083">
        <v>0</v>
      </c>
      <c r="H21083">
        <v>81.426860399999995</v>
      </c>
      <c r="I21083">
        <v>43077.00277777778</v>
      </c>
      <c r="J21083" t="s">
        <v>19</v>
      </c>
    </row>
    <row r="21084" spans="1:10" x14ac:dyDescent="0.25">
      <c r="A21084">
        <v>105.4430141</v>
      </c>
      <c r="B21084">
        <v>115.94970000000001</v>
      </c>
      <c r="C21084">
        <v>0</v>
      </c>
      <c r="D21084">
        <v>602.04660000000001</v>
      </c>
      <c r="E21084" s="6">
        <v>0</v>
      </c>
      <c r="F21084">
        <v>0</v>
      </c>
      <c r="G21084">
        <v>0</v>
      </c>
      <c r="H21084">
        <v>81.426760889999997</v>
      </c>
      <c r="I21084">
        <v>43077.00277777778</v>
      </c>
      <c r="J21084" t="s">
        <v>19</v>
      </c>
    </row>
    <row r="21085" spans="1:10" x14ac:dyDescent="0.25">
      <c r="A21085">
        <v>105.5094921</v>
      </c>
      <c r="B21085">
        <v>114.11101429999999</v>
      </c>
      <c r="C21085">
        <v>0</v>
      </c>
      <c r="D21085">
        <v>608.4985868</v>
      </c>
      <c r="E21085" s="6">
        <v>0</v>
      </c>
      <c r="F21085">
        <v>6.9528530000000002</v>
      </c>
      <c r="G21085">
        <v>0</v>
      </c>
      <c r="H21085">
        <v>81.426665880000002</v>
      </c>
      <c r="I21085">
        <v>43077.00277777778</v>
      </c>
      <c r="J21085" t="s">
        <v>19</v>
      </c>
    </row>
    <row r="21086" spans="1:10" x14ac:dyDescent="0.25">
      <c r="A21086">
        <v>105.5764774</v>
      </c>
      <c r="B21086">
        <v>112.25830000000001</v>
      </c>
      <c r="C21086">
        <v>0</v>
      </c>
      <c r="D21086">
        <v>614.99980000000005</v>
      </c>
      <c r="E21086" s="6">
        <v>0</v>
      </c>
      <c r="F21086">
        <v>5.5710711469999996</v>
      </c>
      <c r="G21086">
        <v>0</v>
      </c>
      <c r="H21086">
        <v>81.426570139999995</v>
      </c>
      <c r="I21086">
        <v>43077.00277777778</v>
      </c>
      <c r="J21086" t="s">
        <v>19</v>
      </c>
    </row>
    <row r="21087" spans="1:10" x14ac:dyDescent="0.25">
      <c r="A21087">
        <v>105.7136263</v>
      </c>
      <c r="B21087">
        <v>114.2139</v>
      </c>
      <c r="C21087">
        <v>0</v>
      </c>
      <c r="D21087">
        <v>587.13080000000002</v>
      </c>
      <c r="E21087" s="6">
        <v>0</v>
      </c>
      <c r="F21087">
        <v>2.7419407379999998</v>
      </c>
      <c r="G21087">
        <v>0</v>
      </c>
      <c r="H21087">
        <v>81.426374129999999</v>
      </c>
      <c r="I21087">
        <v>43077.00277777778</v>
      </c>
      <c r="J21087" t="s">
        <v>19</v>
      </c>
    </row>
    <row r="21088" spans="1:10" x14ac:dyDescent="0.25">
      <c r="A21088">
        <v>105.8465485</v>
      </c>
      <c r="B21088">
        <v>116.21339999999999</v>
      </c>
      <c r="C21088">
        <v>0</v>
      </c>
      <c r="D21088">
        <v>603.30269999999996</v>
      </c>
      <c r="E21088" s="6">
        <v>0</v>
      </c>
      <c r="F21088">
        <v>0</v>
      </c>
      <c r="G21088">
        <v>0</v>
      </c>
      <c r="H21088">
        <v>81.426184149999997</v>
      </c>
      <c r="I21088">
        <v>43077.00277777778</v>
      </c>
      <c r="J21088" t="s">
        <v>19</v>
      </c>
    </row>
    <row r="21089" spans="1:10" x14ac:dyDescent="0.25">
      <c r="A21089">
        <v>105.91671220000001</v>
      </c>
      <c r="B21089">
        <v>112.4341</v>
      </c>
      <c r="C21089">
        <v>0</v>
      </c>
      <c r="D21089">
        <v>599.83554200000003</v>
      </c>
      <c r="E21089" s="6">
        <v>0</v>
      </c>
      <c r="F21089">
        <v>1.708680274</v>
      </c>
      <c r="G21089">
        <v>0</v>
      </c>
      <c r="H21089">
        <v>81.426083869999999</v>
      </c>
      <c r="I21089">
        <v>43077.00277777778</v>
      </c>
      <c r="J21089" t="s">
        <v>19</v>
      </c>
    </row>
    <row r="21090" spans="1:10" x14ac:dyDescent="0.25">
      <c r="A21090">
        <v>106.0496344</v>
      </c>
      <c r="B21090">
        <v>119.7949</v>
      </c>
      <c r="C21090">
        <v>0</v>
      </c>
      <c r="D21090">
        <v>593.26715760000002</v>
      </c>
      <c r="E21090" s="6">
        <v>0</v>
      </c>
      <c r="F21090">
        <v>4.9457029219999997</v>
      </c>
      <c r="G21090">
        <v>0</v>
      </c>
      <c r="H21090">
        <v>81.425893889999998</v>
      </c>
      <c r="I21090">
        <v>43077.00277777778</v>
      </c>
      <c r="J21090" t="s">
        <v>19</v>
      </c>
    </row>
    <row r="21091" spans="1:10" x14ac:dyDescent="0.25">
      <c r="A21091">
        <v>106.1197981</v>
      </c>
      <c r="B21091">
        <v>115.4883</v>
      </c>
      <c r="C21091">
        <v>0</v>
      </c>
      <c r="D21091">
        <v>589.79999999999995</v>
      </c>
      <c r="E21091" s="6">
        <v>0</v>
      </c>
      <c r="F21091">
        <v>6.6543830000000002</v>
      </c>
      <c r="G21091">
        <v>0</v>
      </c>
      <c r="H21091">
        <v>81.425793609999999</v>
      </c>
      <c r="I21091">
        <v>43077.00277777778</v>
      </c>
      <c r="J21091" t="s">
        <v>19</v>
      </c>
    </row>
    <row r="21092" spans="1:10" x14ac:dyDescent="0.25">
      <c r="A21092">
        <v>106.1867833</v>
      </c>
      <c r="B21092">
        <v>120.3882</v>
      </c>
      <c r="C21092">
        <v>0</v>
      </c>
      <c r="D21092">
        <v>599.01782419999995</v>
      </c>
      <c r="E21092" s="6">
        <v>0</v>
      </c>
      <c r="F21092">
        <v>3.300952836</v>
      </c>
      <c r="G21092">
        <v>0</v>
      </c>
      <c r="H21092">
        <v>81.425697880000001</v>
      </c>
      <c r="I21092">
        <v>43077.00277777778</v>
      </c>
      <c r="J21092" t="s">
        <v>19</v>
      </c>
    </row>
    <row r="21093" spans="1:10" x14ac:dyDescent="0.25">
      <c r="A21093">
        <v>106.25272029999999</v>
      </c>
      <c r="B21093">
        <v>116.8540251</v>
      </c>
      <c r="C21093">
        <v>0</v>
      </c>
      <c r="D21093">
        <v>608.09140000000002</v>
      </c>
      <c r="E21093" s="6">
        <v>0</v>
      </c>
      <c r="F21093">
        <v>0</v>
      </c>
      <c r="G21093">
        <v>0</v>
      </c>
      <c r="H21093">
        <v>81.425603640000006</v>
      </c>
      <c r="I21093">
        <v>43077.00277777778</v>
      </c>
      <c r="J21093" t="s">
        <v>19</v>
      </c>
    </row>
    <row r="21094" spans="1:10" x14ac:dyDescent="0.25">
      <c r="A21094">
        <v>106.322884</v>
      </c>
      <c r="B21094">
        <v>113.0933</v>
      </c>
      <c r="C21094">
        <v>0</v>
      </c>
      <c r="D21094">
        <v>587.28779999999995</v>
      </c>
      <c r="E21094" s="6">
        <v>0</v>
      </c>
      <c r="F21094">
        <v>1.759334001</v>
      </c>
      <c r="G21094">
        <v>0</v>
      </c>
      <c r="H21094">
        <v>81.425503359999993</v>
      </c>
      <c r="I21094">
        <v>43077.00277777778</v>
      </c>
      <c r="J21094" t="s">
        <v>19</v>
      </c>
    </row>
    <row r="21095" spans="1:10" x14ac:dyDescent="0.25">
      <c r="A21095">
        <v>106.38936200000001</v>
      </c>
      <c r="B21095">
        <v>115.18123110000001</v>
      </c>
      <c r="C21095">
        <v>0</v>
      </c>
      <c r="D21095">
        <v>597.88589999999999</v>
      </c>
      <c r="E21095" s="6">
        <v>0</v>
      </c>
      <c r="F21095">
        <v>3.426250005</v>
      </c>
      <c r="G21095">
        <v>0</v>
      </c>
      <c r="H21095">
        <v>81.425408349999998</v>
      </c>
      <c r="I21095">
        <v>43077.00277777778</v>
      </c>
      <c r="J21095" t="s">
        <v>19</v>
      </c>
    </row>
    <row r="21096" spans="1:10" x14ac:dyDescent="0.25">
      <c r="A21096">
        <v>106.4558062</v>
      </c>
      <c r="B21096">
        <v>117.2681</v>
      </c>
      <c r="C21096">
        <v>0</v>
      </c>
      <c r="D21096">
        <v>595.38630060000003</v>
      </c>
      <c r="E21096" s="6">
        <v>0</v>
      </c>
      <c r="F21096">
        <v>5.0923179960000002</v>
      </c>
      <c r="G21096">
        <v>0</v>
      </c>
      <c r="H21096">
        <v>81.425313380000006</v>
      </c>
      <c r="I21096">
        <v>43077.00277777778</v>
      </c>
      <c r="J21096" t="s">
        <v>19</v>
      </c>
    </row>
    <row r="21097" spans="1:10" x14ac:dyDescent="0.25">
      <c r="A21097">
        <v>106.5222842</v>
      </c>
      <c r="B21097">
        <v>112.8744962</v>
      </c>
      <c r="C21097">
        <v>0</v>
      </c>
      <c r="D21097">
        <v>592.88542900000004</v>
      </c>
      <c r="E21097" s="6">
        <v>0</v>
      </c>
      <c r="F21097">
        <v>6.7592340000000002</v>
      </c>
      <c r="G21097">
        <v>0</v>
      </c>
      <c r="H21097">
        <v>81.425218369999996</v>
      </c>
      <c r="I21097">
        <v>43077.00277777778</v>
      </c>
      <c r="J21097" t="s">
        <v>19</v>
      </c>
    </row>
    <row r="21098" spans="1:10" x14ac:dyDescent="0.25">
      <c r="A21098">
        <v>106.5924479</v>
      </c>
      <c r="B21098">
        <v>108.2373</v>
      </c>
      <c r="C21098">
        <v>0</v>
      </c>
      <c r="D21098">
        <v>590.24590269999999</v>
      </c>
      <c r="E21098" s="6">
        <v>0</v>
      </c>
      <c r="F21098">
        <v>5.367548073</v>
      </c>
      <c r="G21098">
        <v>0</v>
      </c>
      <c r="H21098">
        <v>81.425118089999998</v>
      </c>
      <c r="I21098">
        <v>43077.00277777778</v>
      </c>
      <c r="J21098" t="s">
        <v>19</v>
      </c>
    </row>
    <row r="21099" spans="1:10" x14ac:dyDescent="0.25">
      <c r="A21099">
        <v>106.8630601</v>
      </c>
      <c r="B21099">
        <v>112.682867</v>
      </c>
      <c r="C21099">
        <v>0</v>
      </c>
      <c r="D21099">
        <v>580.06560000000002</v>
      </c>
      <c r="E21099" s="6">
        <v>0</v>
      </c>
      <c r="F21099">
        <v>0</v>
      </c>
      <c r="G21099">
        <v>0</v>
      </c>
      <c r="H21099">
        <v>81.424731320000006</v>
      </c>
      <c r="I21099">
        <v>43077.003472222219</v>
      </c>
      <c r="J21099" t="s">
        <v>19</v>
      </c>
    </row>
    <row r="21100" spans="1:10" x14ac:dyDescent="0.25">
      <c r="A21100">
        <v>106.9295042</v>
      </c>
      <c r="B21100">
        <v>113.7744</v>
      </c>
      <c r="C21100">
        <v>0</v>
      </c>
      <c r="D21100">
        <v>596.08029999999997</v>
      </c>
      <c r="E21100" s="6">
        <v>0</v>
      </c>
      <c r="F21100">
        <v>3.3627100489999999</v>
      </c>
      <c r="G21100">
        <v>0</v>
      </c>
      <c r="H21100">
        <v>81.424636359999994</v>
      </c>
      <c r="I21100">
        <v>43077.003472222219</v>
      </c>
      <c r="J21100" t="s">
        <v>19</v>
      </c>
    </row>
    <row r="21101" spans="1:10" x14ac:dyDescent="0.25">
      <c r="A21101">
        <v>106.9964895</v>
      </c>
      <c r="B21101">
        <v>107.4683</v>
      </c>
      <c r="C21101">
        <v>0</v>
      </c>
      <c r="D21101">
        <v>605.5090457</v>
      </c>
      <c r="E21101" s="6">
        <v>0</v>
      </c>
      <c r="F21101">
        <v>6.7528009999999998</v>
      </c>
      <c r="G21101">
        <v>0</v>
      </c>
      <c r="H21101">
        <v>81.424540620000002</v>
      </c>
      <c r="I21101">
        <v>43077.003472222219</v>
      </c>
      <c r="J21101" t="s">
        <v>19</v>
      </c>
    </row>
    <row r="21102" spans="1:10" x14ac:dyDescent="0.25">
      <c r="A21102">
        <v>107.066146</v>
      </c>
      <c r="B21102">
        <v>110.173086</v>
      </c>
      <c r="C21102">
        <v>0</v>
      </c>
      <c r="D21102">
        <v>615.31380000000001</v>
      </c>
      <c r="E21102" s="6">
        <v>0</v>
      </c>
      <c r="F21102">
        <v>3.2967088379999998</v>
      </c>
      <c r="G21102">
        <v>0</v>
      </c>
      <c r="H21102">
        <v>81.42444107</v>
      </c>
      <c r="I21102">
        <v>43077.003472222219</v>
      </c>
      <c r="J21102" t="s">
        <v>19</v>
      </c>
    </row>
    <row r="21103" spans="1:10" x14ac:dyDescent="0.25">
      <c r="A21103">
        <v>107.1325902</v>
      </c>
      <c r="B21103">
        <v>112.7531364</v>
      </c>
      <c r="C21103">
        <v>0</v>
      </c>
      <c r="D21103">
        <v>604.36533629999997</v>
      </c>
      <c r="E21103" s="6">
        <v>0</v>
      </c>
      <c r="F21103">
        <v>0</v>
      </c>
      <c r="G21103">
        <v>0</v>
      </c>
      <c r="H21103">
        <v>81.424346099999994</v>
      </c>
      <c r="I21103">
        <v>43077.003472222219</v>
      </c>
      <c r="J21103" t="s">
        <v>19</v>
      </c>
    </row>
    <row r="21104" spans="1:10" x14ac:dyDescent="0.25">
      <c r="A21104">
        <v>107.1990682</v>
      </c>
      <c r="B21104">
        <v>115.33450000000001</v>
      </c>
      <c r="C21104">
        <v>0</v>
      </c>
      <c r="D21104">
        <v>593.41129999999998</v>
      </c>
      <c r="E21104" s="6">
        <v>0</v>
      </c>
      <c r="F21104">
        <v>2.2057515099999998</v>
      </c>
      <c r="G21104">
        <v>0</v>
      </c>
      <c r="H21104">
        <v>81.424251089999998</v>
      </c>
      <c r="I21104">
        <v>43077.003472222219</v>
      </c>
      <c r="J21104" t="s">
        <v>19</v>
      </c>
    </row>
    <row r="21105" spans="1:10" x14ac:dyDescent="0.25">
      <c r="A21105">
        <v>107.26923189999999</v>
      </c>
      <c r="B21105">
        <v>112.6538</v>
      </c>
      <c r="C21105">
        <v>0</v>
      </c>
      <c r="D21105">
        <v>578.33839999999998</v>
      </c>
      <c r="E21105" s="6">
        <v>0</v>
      </c>
      <c r="F21105">
        <v>4.5337951399999996</v>
      </c>
      <c r="G21105">
        <v>0</v>
      </c>
      <c r="H21105">
        <v>81.42415081</v>
      </c>
      <c r="I21105">
        <v>43077.003472222219</v>
      </c>
      <c r="J21105" t="s">
        <v>19</v>
      </c>
    </row>
    <row r="21106" spans="1:10" x14ac:dyDescent="0.25">
      <c r="A21106">
        <v>107.3362171</v>
      </c>
      <c r="B21106">
        <v>114.4628955</v>
      </c>
      <c r="C21106">
        <v>0</v>
      </c>
      <c r="D21106">
        <v>608.798</v>
      </c>
      <c r="E21106" s="6">
        <v>0</v>
      </c>
      <c r="F21106">
        <v>6.7563760000000004</v>
      </c>
      <c r="G21106">
        <v>0</v>
      </c>
      <c r="H21106">
        <v>81.424055069999994</v>
      </c>
      <c r="I21106">
        <v>43077.003472222219</v>
      </c>
      <c r="J21106" t="s">
        <v>19</v>
      </c>
    </row>
    <row r="21107" spans="1:10" x14ac:dyDescent="0.25">
      <c r="A21107">
        <v>107.4021541</v>
      </c>
      <c r="B21107">
        <v>116.24368080000001</v>
      </c>
      <c r="C21107">
        <v>0</v>
      </c>
      <c r="D21107">
        <v>586.81690000000003</v>
      </c>
      <c r="E21107" s="6">
        <v>0</v>
      </c>
      <c r="F21107">
        <v>4.5627475710000001</v>
      </c>
      <c r="G21107">
        <v>0</v>
      </c>
      <c r="H21107">
        <v>81.423960829999999</v>
      </c>
      <c r="I21107">
        <v>43077.003472222219</v>
      </c>
      <c r="J21107" t="s">
        <v>19</v>
      </c>
    </row>
    <row r="21108" spans="1:10" x14ac:dyDescent="0.25">
      <c r="A21108">
        <v>107.4723178</v>
      </c>
      <c r="B21108">
        <v>118.13861919999999</v>
      </c>
      <c r="C21108">
        <v>0</v>
      </c>
      <c r="D21108">
        <v>604.08770000000004</v>
      </c>
      <c r="E21108" s="6">
        <v>0</v>
      </c>
      <c r="F21108">
        <v>2.228501654</v>
      </c>
      <c r="G21108">
        <v>0</v>
      </c>
      <c r="H21108">
        <v>81.423860550000001</v>
      </c>
      <c r="I21108">
        <v>43077.003472222219</v>
      </c>
      <c r="J21108" t="s">
        <v>19</v>
      </c>
    </row>
    <row r="21109" spans="1:10" x14ac:dyDescent="0.25">
      <c r="A21109">
        <v>107.539303</v>
      </c>
      <c r="B21109">
        <v>119.9477145</v>
      </c>
      <c r="C21109">
        <v>0</v>
      </c>
      <c r="D21109">
        <v>591.7445232</v>
      </c>
      <c r="E21109" s="6">
        <v>0</v>
      </c>
      <c r="F21109">
        <v>0</v>
      </c>
      <c r="G21109">
        <v>0</v>
      </c>
      <c r="H21109">
        <v>81.423764820000002</v>
      </c>
      <c r="I21109">
        <v>43077.003472222219</v>
      </c>
      <c r="J21109" t="s">
        <v>19</v>
      </c>
    </row>
    <row r="21110" spans="1:10" x14ac:dyDescent="0.25">
      <c r="A21110">
        <v>107.60523999999999</v>
      </c>
      <c r="B21110">
        <v>121.7285</v>
      </c>
      <c r="C21110">
        <v>0</v>
      </c>
      <c r="D21110">
        <v>579.59450000000004</v>
      </c>
      <c r="E21110" s="6">
        <v>0</v>
      </c>
      <c r="F21110">
        <v>3.2879199090000002</v>
      </c>
      <c r="G21110">
        <v>0</v>
      </c>
      <c r="H21110">
        <v>81.423670580000007</v>
      </c>
      <c r="I21110">
        <v>43077.003472222219</v>
      </c>
      <c r="J21110" t="s">
        <v>19</v>
      </c>
    </row>
    <row r="21111" spans="1:10" x14ac:dyDescent="0.25">
      <c r="A21111">
        <v>107.6727662</v>
      </c>
      <c r="B21111">
        <v>118.78420389999999</v>
      </c>
      <c r="C21111">
        <v>0</v>
      </c>
      <c r="D21111">
        <v>589.6439494</v>
      </c>
      <c r="E21111" s="6">
        <v>0</v>
      </c>
      <c r="F21111">
        <v>6.655087</v>
      </c>
      <c r="G21111">
        <v>0</v>
      </c>
      <c r="H21111">
        <v>81.423574070000001</v>
      </c>
      <c r="I21111">
        <v>43077.003472222219</v>
      </c>
      <c r="J21111" t="s">
        <v>19</v>
      </c>
    </row>
    <row r="21112" spans="1:10" x14ac:dyDescent="0.25">
      <c r="A21112">
        <v>107.74238889999999</v>
      </c>
      <c r="B21112">
        <v>115.74849740000001</v>
      </c>
      <c r="C21112">
        <v>0</v>
      </c>
      <c r="D21112">
        <v>600.00540000000001</v>
      </c>
      <c r="E21112" s="6">
        <v>0</v>
      </c>
      <c r="F21112">
        <v>4.9560387500000003</v>
      </c>
      <c r="G21112">
        <v>0</v>
      </c>
      <c r="H21112">
        <v>81.423474560000002</v>
      </c>
      <c r="I21112">
        <v>43077.003472222219</v>
      </c>
      <c r="J21112" t="s">
        <v>19</v>
      </c>
    </row>
    <row r="21113" spans="1:10" x14ac:dyDescent="0.25">
      <c r="A21113">
        <v>107.8758521</v>
      </c>
      <c r="B21113">
        <v>109.92919999999999</v>
      </c>
      <c r="C21113">
        <v>0</v>
      </c>
      <c r="D21113">
        <v>614.29330000000004</v>
      </c>
      <c r="E21113" s="6">
        <v>0</v>
      </c>
      <c r="F21113">
        <v>1.6990482499999999</v>
      </c>
      <c r="G21113">
        <v>0</v>
      </c>
      <c r="H21113">
        <v>81.423283810000001</v>
      </c>
      <c r="I21113">
        <v>43077.003472222219</v>
      </c>
      <c r="J21113" t="s">
        <v>19</v>
      </c>
    </row>
    <row r="21114" spans="1:10" x14ac:dyDescent="0.25">
      <c r="A21114">
        <v>107.9454748</v>
      </c>
      <c r="B21114">
        <v>111.0190394</v>
      </c>
      <c r="C21114">
        <v>0</v>
      </c>
      <c r="D21114">
        <v>598.52941229999999</v>
      </c>
      <c r="E21114" s="6">
        <v>0</v>
      </c>
      <c r="F21114">
        <v>0</v>
      </c>
      <c r="G21114">
        <v>0</v>
      </c>
      <c r="H21114">
        <v>81.423184300000003</v>
      </c>
      <c r="I21114">
        <v>43077.003472222219</v>
      </c>
      <c r="J21114" t="s">
        <v>19</v>
      </c>
    </row>
    <row r="21115" spans="1:10" x14ac:dyDescent="0.25">
      <c r="A21115">
        <v>108.01246</v>
      </c>
      <c r="B21115">
        <v>112.067593</v>
      </c>
      <c r="C21115">
        <v>0</v>
      </c>
      <c r="D21115">
        <v>583.36270000000002</v>
      </c>
      <c r="E21115" s="6">
        <v>0</v>
      </c>
      <c r="F21115">
        <v>3.137943731</v>
      </c>
      <c r="G21115">
        <v>0</v>
      </c>
      <c r="H21115">
        <v>81.423088570000004</v>
      </c>
      <c r="I21115">
        <v>43077.003472222219</v>
      </c>
      <c r="J21115" t="s">
        <v>19</v>
      </c>
    </row>
    <row r="21116" spans="1:10" x14ac:dyDescent="0.25">
      <c r="A21116">
        <v>108.078397</v>
      </c>
      <c r="B21116">
        <v>113.0997381</v>
      </c>
      <c r="C21116">
        <v>0</v>
      </c>
      <c r="D21116">
        <v>595.0598</v>
      </c>
      <c r="E21116" s="6">
        <v>0</v>
      </c>
      <c r="F21116">
        <v>6.2267830000000002</v>
      </c>
      <c r="G21116">
        <v>0</v>
      </c>
      <c r="H21116">
        <v>81.422994329999995</v>
      </c>
      <c r="I21116">
        <v>43077.003472222219</v>
      </c>
      <c r="J21116" t="s">
        <v>19</v>
      </c>
    </row>
    <row r="21117" spans="1:10" x14ac:dyDescent="0.25">
      <c r="A21117">
        <v>108.1485607</v>
      </c>
      <c r="B21117">
        <v>114.1980464</v>
      </c>
      <c r="C21117">
        <v>0</v>
      </c>
      <c r="D21117">
        <v>607.46339999999998</v>
      </c>
      <c r="E21117" s="6">
        <v>0</v>
      </c>
      <c r="F21117">
        <v>4.0755051230000001</v>
      </c>
      <c r="G21117">
        <v>0</v>
      </c>
      <c r="H21117">
        <v>81.422894049999996</v>
      </c>
      <c r="I21117">
        <v>43077.003472222219</v>
      </c>
      <c r="J21117" t="s">
        <v>19</v>
      </c>
    </row>
    <row r="21118" spans="1:10" x14ac:dyDescent="0.25">
      <c r="A21118">
        <v>108.2155459</v>
      </c>
      <c r="B21118">
        <v>115.2466</v>
      </c>
      <c r="C21118">
        <v>0</v>
      </c>
      <c r="D21118">
        <v>588.77949999999998</v>
      </c>
      <c r="E21118" s="6">
        <v>0</v>
      </c>
      <c r="F21118">
        <v>2.0216828279999999</v>
      </c>
      <c r="G21118">
        <v>0</v>
      </c>
      <c r="H21118">
        <v>81.422798310000005</v>
      </c>
      <c r="I21118">
        <v>43077.003472222219</v>
      </c>
      <c r="J21118" t="s">
        <v>19</v>
      </c>
    </row>
    <row r="21119" spans="1:10" x14ac:dyDescent="0.25">
      <c r="A21119">
        <v>108.2814829</v>
      </c>
      <c r="B21119">
        <v>114.4790393</v>
      </c>
      <c r="C21119">
        <v>0</v>
      </c>
      <c r="D21119">
        <v>613.03719999999998</v>
      </c>
      <c r="E21119" s="6">
        <v>0</v>
      </c>
      <c r="F21119">
        <v>0</v>
      </c>
      <c r="G21119">
        <v>0</v>
      </c>
      <c r="H21119">
        <v>81.422704069999995</v>
      </c>
      <c r="I21119">
        <v>43077.003472222219</v>
      </c>
      <c r="J21119" t="s">
        <v>19</v>
      </c>
    </row>
    <row r="21120" spans="1:10" x14ac:dyDescent="0.25">
      <c r="A21120">
        <v>108.4180908</v>
      </c>
      <c r="B21120">
        <v>112.888811</v>
      </c>
      <c r="C21120">
        <v>0</v>
      </c>
      <c r="D21120">
        <v>592.23360000000002</v>
      </c>
      <c r="E21120" s="6">
        <v>0</v>
      </c>
      <c r="F21120">
        <v>3.4748581409999999</v>
      </c>
      <c r="G21120">
        <v>0</v>
      </c>
      <c r="H21120">
        <v>81.422508829999998</v>
      </c>
      <c r="I21120">
        <v>43077.003472222219</v>
      </c>
      <c r="J21120" t="s">
        <v>19</v>
      </c>
    </row>
    <row r="21121" spans="1:10" x14ac:dyDescent="0.25">
      <c r="A21121">
        <v>108.55104679999999</v>
      </c>
      <c r="B21121">
        <v>111.3410937</v>
      </c>
      <c r="C21121">
        <v>0</v>
      </c>
      <c r="D21121">
        <v>607.22789999999998</v>
      </c>
      <c r="E21121" s="6">
        <v>0</v>
      </c>
      <c r="F21121">
        <v>6.8568239999999996</v>
      </c>
      <c r="G21121">
        <v>0</v>
      </c>
      <c r="H21121">
        <v>81.422318799999999</v>
      </c>
      <c r="I21121">
        <v>43077.003472222219</v>
      </c>
      <c r="J21121" t="s">
        <v>19</v>
      </c>
    </row>
    <row r="21122" spans="1:10" x14ac:dyDescent="0.25">
      <c r="A21122">
        <v>108.62117670000001</v>
      </c>
      <c r="B21122">
        <v>110.52472400000001</v>
      </c>
      <c r="C21122">
        <v>0</v>
      </c>
      <c r="D21122">
        <v>601.24805330000004</v>
      </c>
      <c r="E21122" s="6">
        <v>0</v>
      </c>
      <c r="F21122">
        <v>0</v>
      </c>
      <c r="G21122">
        <v>0</v>
      </c>
      <c r="H21122">
        <v>81.422218569999998</v>
      </c>
      <c r="I21122">
        <v>43077.003472222219</v>
      </c>
      <c r="J21122" t="s">
        <v>19</v>
      </c>
    </row>
    <row r="21123" spans="1:10" x14ac:dyDescent="0.25">
      <c r="A21123">
        <v>108.75727740000001</v>
      </c>
      <c r="B21123">
        <v>108.9404</v>
      </c>
      <c r="C21123">
        <v>0</v>
      </c>
      <c r="D21123">
        <v>589.64300000000003</v>
      </c>
      <c r="E21123" s="6">
        <v>0</v>
      </c>
      <c r="F21123">
        <v>4.529789493</v>
      </c>
      <c r="G21123">
        <v>0</v>
      </c>
      <c r="H21123">
        <v>81.422024050000005</v>
      </c>
      <c r="I21123">
        <v>43077.003472222219</v>
      </c>
      <c r="J21123" t="s">
        <v>19</v>
      </c>
    </row>
    <row r="21124" spans="1:10" x14ac:dyDescent="0.25">
      <c r="A21124">
        <v>108.8242626</v>
      </c>
      <c r="B21124">
        <v>109.56413120000001</v>
      </c>
      <c r="C21124">
        <v>0</v>
      </c>
      <c r="D21124">
        <v>600.3981</v>
      </c>
      <c r="E21124" s="6">
        <v>0</v>
      </c>
      <c r="F21124">
        <v>6.7592340000000002</v>
      </c>
      <c r="G21124">
        <v>0</v>
      </c>
      <c r="H21124">
        <v>81.421928320000006</v>
      </c>
      <c r="I21124">
        <v>43077.003472222219</v>
      </c>
      <c r="J21124" t="s">
        <v>19</v>
      </c>
    </row>
    <row r="21125" spans="1:10" x14ac:dyDescent="0.25">
      <c r="A21125">
        <v>108.89178889999999</v>
      </c>
      <c r="B21125">
        <v>110.19289999999999</v>
      </c>
      <c r="C21125">
        <v>0</v>
      </c>
      <c r="D21125">
        <v>597.85150710000005</v>
      </c>
      <c r="E21125" s="6">
        <v>0</v>
      </c>
      <c r="F21125">
        <v>5.4052175150000004</v>
      </c>
      <c r="G21125">
        <v>0</v>
      </c>
      <c r="H21125">
        <v>81.421831800000007</v>
      </c>
      <c r="I21125">
        <v>43077.004166666666</v>
      </c>
      <c r="J21125" t="s">
        <v>19</v>
      </c>
    </row>
    <row r="21126" spans="1:10" x14ac:dyDescent="0.25">
      <c r="A21126">
        <v>109.0252521</v>
      </c>
      <c r="B21126">
        <v>107.24850000000001</v>
      </c>
      <c r="C21126">
        <v>0</v>
      </c>
      <c r="D21126">
        <v>592.81825600000002</v>
      </c>
      <c r="E21126" s="6">
        <v>0</v>
      </c>
      <c r="F21126">
        <v>2.729051686</v>
      </c>
      <c r="G21126">
        <v>0</v>
      </c>
      <c r="H21126">
        <v>81.421641059999999</v>
      </c>
      <c r="I21126">
        <v>43077.004166666666</v>
      </c>
      <c r="J21126" t="s">
        <v>19</v>
      </c>
    </row>
    <row r="21127" spans="1:10" x14ac:dyDescent="0.25">
      <c r="A21127">
        <v>109.0948748</v>
      </c>
      <c r="B21127">
        <v>108.9003858</v>
      </c>
      <c r="C21127">
        <v>0</v>
      </c>
      <c r="D21127">
        <v>590.19259999999997</v>
      </c>
      <c r="E21127" s="6">
        <v>0</v>
      </c>
      <c r="F21127">
        <v>1.3329976079999999</v>
      </c>
      <c r="G21127">
        <v>0</v>
      </c>
      <c r="H21127">
        <v>81.421541550000001</v>
      </c>
      <c r="I21127">
        <v>43077.004166666666</v>
      </c>
      <c r="J21127" t="s">
        <v>19</v>
      </c>
    </row>
    <row r="21128" spans="1:10" x14ac:dyDescent="0.25">
      <c r="A21128">
        <v>109.1613528</v>
      </c>
      <c r="B21128">
        <v>110.47765990000001</v>
      </c>
      <c r="C21128">
        <v>0</v>
      </c>
      <c r="D21128">
        <v>594.28922480000006</v>
      </c>
      <c r="E21128" s="6">
        <v>0</v>
      </c>
      <c r="F21128">
        <v>0</v>
      </c>
      <c r="G21128">
        <v>0</v>
      </c>
      <c r="H21128">
        <v>81.421446540000005</v>
      </c>
      <c r="I21128">
        <v>43077.004166666666</v>
      </c>
      <c r="J21128" t="s">
        <v>19</v>
      </c>
    </row>
    <row r="21129" spans="1:10" x14ac:dyDescent="0.25">
      <c r="A21129">
        <v>109.2979607</v>
      </c>
      <c r="B21129">
        <v>113.7188539</v>
      </c>
      <c r="C21129">
        <v>0</v>
      </c>
      <c r="D21129">
        <v>602.70751849999999</v>
      </c>
      <c r="E21129" s="6">
        <v>0</v>
      </c>
      <c r="F21129">
        <v>6.9543249999999999</v>
      </c>
      <c r="G21129">
        <v>0</v>
      </c>
      <c r="H21129">
        <v>81.421251290000001</v>
      </c>
      <c r="I21129">
        <v>43077.004166666666</v>
      </c>
      <c r="J21129" t="s">
        <v>19</v>
      </c>
    </row>
    <row r="21130" spans="1:10" x14ac:dyDescent="0.25">
      <c r="A21130">
        <v>109.3649459</v>
      </c>
      <c r="B21130">
        <v>115.3081624</v>
      </c>
      <c r="C21130">
        <v>0</v>
      </c>
      <c r="D21130">
        <v>606.83540000000005</v>
      </c>
      <c r="E21130" s="6">
        <v>0</v>
      </c>
      <c r="F21130">
        <v>3.449741146</v>
      </c>
      <c r="G21130">
        <v>0</v>
      </c>
      <c r="H21130">
        <v>81.421155560000003</v>
      </c>
      <c r="I21130">
        <v>43077.004166666666</v>
      </c>
      <c r="J21130" t="s">
        <v>19</v>
      </c>
    </row>
    <row r="21131" spans="1:10" x14ac:dyDescent="0.25">
      <c r="A21131">
        <v>109.4308829</v>
      </c>
      <c r="B21131">
        <v>116.87260000000001</v>
      </c>
      <c r="C21131">
        <v>0</v>
      </c>
      <c r="D21131">
        <v>593.96079999999995</v>
      </c>
      <c r="E21131" s="6">
        <v>0</v>
      </c>
      <c r="F21131">
        <v>0</v>
      </c>
      <c r="G21131">
        <v>0</v>
      </c>
      <c r="H21131">
        <v>81.421061320000007</v>
      </c>
      <c r="I21131">
        <v>43077.004166666666</v>
      </c>
      <c r="J21131" t="s">
        <v>19</v>
      </c>
    </row>
    <row r="21132" spans="1:10" x14ac:dyDescent="0.25">
      <c r="A21132">
        <v>109.5010466</v>
      </c>
      <c r="B21132">
        <v>112.0825</v>
      </c>
      <c r="C21132">
        <v>0</v>
      </c>
      <c r="D21132">
        <v>597.35512779999999</v>
      </c>
      <c r="E21132" s="6">
        <v>0</v>
      </c>
      <c r="F21132">
        <v>3.3516499710000001</v>
      </c>
      <c r="G21132">
        <v>0</v>
      </c>
      <c r="H21132">
        <v>81.420961039999995</v>
      </c>
      <c r="I21132">
        <v>43077.004166666666</v>
      </c>
      <c r="J21132" t="s">
        <v>19</v>
      </c>
    </row>
    <row r="21133" spans="1:10" x14ac:dyDescent="0.25">
      <c r="A21133">
        <v>109.5680318</v>
      </c>
      <c r="B21133">
        <v>117.75149999999999</v>
      </c>
      <c r="C21133">
        <v>0</v>
      </c>
      <c r="D21133">
        <v>600.59568830000001</v>
      </c>
      <c r="E21133" s="6">
        <v>0</v>
      </c>
      <c r="F21133">
        <v>6.5514659999999996</v>
      </c>
      <c r="G21133">
        <v>0</v>
      </c>
      <c r="H21133">
        <v>81.420865300000003</v>
      </c>
      <c r="I21133">
        <v>43077.004166666666</v>
      </c>
      <c r="J21133" t="s">
        <v>19</v>
      </c>
    </row>
    <row r="21134" spans="1:10" x14ac:dyDescent="0.25">
      <c r="A21134">
        <v>109.63396880000001</v>
      </c>
      <c r="B21134">
        <v>116.52252009999999</v>
      </c>
      <c r="C21134">
        <v>0</v>
      </c>
      <c r="D21134">
        <v>603.78553850000003</v>
      </c>
      <c r="E21134" s="6">
        <v>0</v>
      </c>
      <c r="F21134">
        <v>0</v>
      </c>
      <c r="G21134">
        <v>0</v>
      </c>
      <c r="H21134">
        <v>81.420771060000007</v>
      </c>
      <c r="I21134">
        <v>43077.004166666666</v>
      </c>
      <c r="J21134" t="s">
        <v>19</v>
      </c>
    </row>
    <row r="21135" spans="1:10" x14ac:dyDescent="0.25">
      <c r="A21135">
        <v>109.7716587</v>
      </c>
      <c r="B21135">
        <v>113.956158</v>
      </c>
      <c r="C21135">
        <v>0</v>
      </c>
      <c r="D21135">
        <v>610.44659999999999</v>
      </c>
      <c r="E21135" s="6">
        <v>0</v>
      </c>
      <c r="F21135">
        <v>3.539922464</v>
      </c>
      <c r="G21135">
        <v>0</v>
      </c>
      <c r="H21135">
        <v>81.420574270000003</v>
      </c>
      <c r="I21135">
        <v>43077.004166666666</v>
      </c>
      <c r="J21135" t="s">
        <v>19</v>
      </c>
    </row>
    <row r="21136" spans="1:10" x14ac:dyDescent="0.25">
      <c r="A21136">
        <v>109.83864389999999</v>
      </c>
      <c r="B21136">
        <v>112.7076406</v>
      </c>
      <c r="C21136">
        <v>0</v>
      </c>
      <c r="D21136">
        <v>591.44860000000006</v>
      </c>
      <c r="E21136" s="6">
        <v>0</v>
      </c>
      <c r="F21136">
        <v>5.2620703439999996</v>
      </c>
      <c r="G21136">
        <v>0</v>
      </c>
      <c r="H21136">
        <v>81.420478529999997</v>
      </c>
      <c r="I21136">
        <v>43077.004166666666</v>
      </c>
      <c r="J21136" t="s">
        <v>19</v>
      </c>
    </row>
    <row r="21137" spans="1:10" x14ac:dyDescent="0.25">
      <c r="A21137">
        <v>109.9045809</v>
      </c>
      <c r="B21137">
        <v>111.47866070000001</v>
      </c>
      <c r="C21137">
        <v>0</v>
      </c>
      <c r="D21137">
        <v>594.1948926</v>
      </c>
      <c r="E21137" s="6">
        <v>0</v>
      </c>
      <c r="F21137">
        <v>6.9572690000000001</v>
      </c>
      <c r="G21137">
        <v>0</v>
      </c>
      <c r="H21137">
        <v>81.420384290000001</v>
      </c>
      <c r="I21137">
        <v>43077.004166666666</v>
      </c>
      <c r="J21137" t="s">
        <v>19</v>
      </c>
    </row>
    <row r="21138" spans="1:10" x14ac:dyDescent="0.25">
      <c r="A21138">
        <v>109.97474459999999</v>
      </c>
      <c r="B21138">
        <v>110.1709</v>
      </c>
      <c r="C21138">
        <v>0</v>
      </c>
      <c r="D21138">
        <v>597.11722959999997</v>
      </c>
      <c r="E21138" s="6">
        <v>0</v>
      </c>
      <c r="F21138">
        <v>0</v>
      </c>
      <c r="G21138">
        <v>0</v>
      </c>
      <c r="H21138">
        <v>81.420284010000003</v>
      </c>
      <c r="I21138">
        <v>43077.004166666666</v>
      </c>
      <c r="J21138" t="s">
        <v>19</v>
      </c>
    </row>
    <row r="21139" spans="1:10" x14ac:dyDescent="0.25">
      <c r="A21139">
        <v>110.04122270000001</v>
      </c>
      <c r="B21139">
        <v>112.13795039999999</v>
      </c>
      <c r="C21139">
        <v>0</v>
      </c>
      <c r="D21139">
        <v>599.88605589999997</v>
      </c>
      <c r="E21139" s="6">
        <v>0</v>
      </c>
      <c r="F21139">
        <v>6.2333699999999999</v>
      </c>
      <c r="G21139">
        <v>0</v>
      </c>
      <c r="H21139">
        <v>81.420188999999993</v>
      </c>
      <c r="I21139">
        <v>43077.004166666666</v>
      </c>
      <c r="J21139" t="s">
        <v>19</v>
      </c>
    </row>
    <row r="21140" spans="1:10" x14ac:dyDescent="0.25">
      <c r="A21140">
        <v>110.1076668</v>
      </c>
      <c r="B21140">
        <v>114.104</v>
      </c>
      <c r="C21140">
        <v>0</v>
      </c>
      <c r="D21140">
        <v>602.65347369999995</v>
      </c>
      <c r="E21140" s="6">
        <v>0</v>
      </c>
      <c r="F21140">
        <v>0</v>
      </c>
      <c r="G21140">
        <v>0</v>
      </c>
      <c r="H21140">
        <v>81.420094039999995</v>
      </c>
      <c r="I21140">
        <v>43077.004166666666</v>
      </c>
      <c r="J21140" t="s">
        <v>19</v>
      </c>
    </row>
    <row r="21141" spans="1:10" x14ac:dyDescent="0.25">
      <c r="A21141">
        <v>110.17414479999999</v>
      </c>
      <c r="B21141">
        <v>112.6929169</v>
      </c>
      <c r="C21141">
        <v>0</v>
      </c>
      <c r="D21141">
        <v>605.42229999999995</v>
      </c>
      <c r="E21141" s="6">
        <v>0</v>
      </c>
      <c r="F21141">
        <v>3.3387586329999999</v>
      </c>
      <c r="G21141">
        <v>0</v>
      </c>
      <c r="H21141">
        <v>81.419999020000006</v>
      </c>
      <c r="I21141">
        <v>43077.004166666666</v>
      </c>
      <c r="J21141" t="s">
        <v>19</v>
      </c>
    </row>
    <row r="21142" spans="1:10" x14ac:dyDescent="0.25">
      <c r="A21142">
        <v>110.2443086</v>
      </c>
      <c r="B21142">
        <v>111.20359999999999</v>
      </c>
      <c r="C21142">
        <v>0</v>
      </c>
      <c r="D21142">
        <v>591.76260000000002</v>
      </c>
      <c r="E21142" s="6">
        <v>0</v>
      </c>
      <c r="F21142">
        <v>6.8626259999999997</v>
      </c>
      <c r="G21142">
        <v>0</v>
      </c>
      <c r="H21142">
        <v>81.419898750000002</v>
      </c>
      <c r="I21142">
        <v>43077.004166666666</v>
      </c>
      <c r="J21142" t="s">
        <v>19</v>
      </c>
    </row>
    <row r="21143" spans="1:10" x14ac:dyDescent="0.25">
      <c r="A21143">
        <v>110.3107528</v>
      </c>
      <c r="B21143">
        <v>115.0928</v>
      </c>
      <c r="C21143">
        <v>0</v>
      </c>
      <c r="D21143">
        <v>594.70420839999997</v>
      </c>
      <c r="E21143" s="6">
        <v>0</v>
      </c>
      <c r="F21143">
        <v>5.739993546</v>
      </c>
      <c r="G21143">
        <v>0</v>
      </c>
      <c r="H21143">
        <v>81.419803779999995</v>
      </c>
      <c r="I21143">
        <v>43077.004166666666</v>
      </c>
      <c r="J21143" t="s">
        <v>19</v>
      </c>
    </row>
    <row r="21144" spans="1:10" x14ac:dyDescent="0.25">
      <c r="A21144">
        <v>110.37773799999999</v>
      </c>
      <c r="B21144">
        <v>109.9731</v>
      </c>
      <c r="C21144">
        <v>0</v>
      </c>
      <c r="D21144">
        <v>597.66976839999995</v>
      </c>
      <c r="E21144" s="6">
        <v>0</v>
      </c>
      <c r="F21144">
        <v>4.6082201820000002</v>
      </c>
      <c r="G21144">
        <v>0</v>
      </c>
      <c r="H21144">
        <v>81.419708040000003</v>
      </c>
      <c r="I21144">
        <v>43077.004166666666</v>
      </c>
      <c r="J21144" t="s">
        <v>19</v>
      </c>
    </row>
    <row r="21145" spans="1:10" x14ac:dyDescent="0.25">
      <c r="A21145">
        <v>110.51383869999999</v>
      </c>
      <c r="B21145">
        <v>111.1962667</v>
      </c>
      <c r="C21145">
        <v>0</v>
      </c>
      <c r="D21145">
        <v>603.6952</v>
      </c>
      <c r="E21145" s="6">
        <v>0</v>
      </c>
      <c r="F21145">
        <v>2.3086805460000002</v>
      </c>
      <c r="G21145">
        <v>0</v>
      </c>
      <c r="H21145">
        <v>81.419513519999995</v>
      </c>
      <c r="I21145">
        <v>43077.004166666666</v>
      </c>
      <c r="J21145" t="s">
        <v>19</v>
      </c>
    </row>
    <row r="21146" spans="1:10" x14ac:dyDescent="0.25">
      <c r="A21146">
        <v>110.65048040000001</v>
      </c>
      <c r="B21146">
        <v>112.42429559999999</v>
      </c>
      <c r="C21146">
        <v>0</v>
      </c>
      <c r="D21146">
        <v>587.38611279999998</v>
      </c>
      <c r="E21146" s="6">
        <v>0</v>
      </c>
      <c r="F21146">
        <v>0</v>
      </c>
      <c r="G21146">
        <v>0</v>
      </c>
      <c r="H21146">
        <v>81.419318230000002</v>
      </c>
      <c r="I21146">
        <v>43077.004166666666</v>
      </c>
      <c r="J21146" t="s">
        <v>19</v>
      </c>
    </row>
    <row r="21147" spans="1:10" x14ac:dyDescent="0.25">
      <c r="A21147">
        <v>110.7164174</v>
      </c>
      <c r="B21147">
        <v>113.0168857</v>
      </c>
      <c r="C21147">
        <v>0</v>
      </c>
      <c r="D21147">
        <v>579.51610000000005</v>
      </c>
      <c r="E21147" s="6">
        <v>0</v>
      </c>
      <c r="F21147">
        <v>3.084328014</v>
      </c>
      <c r="G21147">
        <v>0</v>
      </c>
      <c r="H21147">
        <v>81.419223990000006</v>
      </c>
      <c r="I21147">
        <v>43077.004166666666</v>
      </c>
      <c r="J21147" t="s">
        <v>19</v>
      </c>
    </row>
    <row r="21148" spans="1:10" x14ac:dyDescent="0.25">
      <c r="A21148">
        <v>110.78604009999999</v>
      </c>
      <c r="B21148">
        <v>113.6426</v>
      </c>
      <c r="C21148">
        <v>0</v>
      </c>
      <c r="D21148">
        <v>590.03560000000004</v>
      </c>
      <c r="E21148" s="6">
        <v>0</v>
      </c>
      <c r="F21148">
        <v>6.341062</v>
      </c>
      <c r="G21148">
        <v>0</v>
      </c>
      <c r="H21148">
        <v>81.419124490000002</v>
      </c>
      <c r="I21148">
        <v>43077.004166666666</v>
      </c>
      <c r="J21148" t="s">
        <v>19</v>
      </c>
    </row>
    <row r="21149" spans="1:10" x14ac:dyDescent="0.25">
      <c r="A21149">
        <v>110.9205515</v>
      </c>
      <c r="B21149">
        <v>110.7185071</v>
      </c>
      <c r="C21149">
        <v>0</v>
      </c>
      <c r="D21149">
        <v>600.8691</v>
      </c>
      <c r="E21149" s="6">
        <v>0</v>
      </c>
      <c r="F21149">
        <v>3.8145451480000001</v>
      </c>
      <c r="G21149">
        <v>0</v>
      </c>
      <c r="H21149">
        <v>81.418932240000004</v>
      </c>
      <c r="I21149">
        <v>43077.004861111112</v>
      </c>
      <c r="J21149" t="s">
        <v>19</v>
      </c>
    </row>
    <row r="21150" spans="1:10" x14ac:dyDescent="0.25">
      <c r="A21150">
        <v>110.98699569999999</v>
      </c>
      <c r="B21150">
        <v>109.27410209999999</v>
      </c>
      <c r="C21150">
        <v>0</v>
      </c>
      <c r="D21150">
        <v>588.77949999999998</v>
      </c>
      <c r="E21150" s="6">
        <v>0</v>
      </c>
      <c r="F21150">
        <v>2.5665295399999999</v>
      </c>
      <c r="G21150">
        <v>0</v>
      </c>
      <c r="H21150">
        <v>81.418837280000005</v>
      </c>
      <c r="I21150">
        <v>43077.004861111112</v>
      </c>
      <c r="J21150" t="s">
        <v>19</v>
      </c>
    </row>
    <row r="21151" spans="1:10" x14ac:dyDescent="0.25">
      <c r="A21151">
        <v>111.0540147</v>
      </c>
      <c r="B21151">
        <v>107.81720110000001</v>
      </c>
      <c r="C21151">
        <v>0</v>
      </c>
      <c r="D21151">
        <v>575.35530000000006</v>
      </c>
      <c r="E21151" s="6">
        <v>0</v>
      </c>
      <c r="F21151">
        <v>1.307717027</v>
      </c>
      <c r="G21151">
        <v>0</v>
      </c>
      <c r="H21151">
        <v>81.418741490000002</v>
      </c>
      <c r="I21151">
        <v>43077.004861111112</v>
      </c>
      <c r="J21151" t="s">
        <v>19</v>
      </c>
    </row>
    <row r="21152" spans="1:10" x14ac:dyDescent="0.25">
      <c r="A21152">
        <v>111.12363740000001</v>
      </c>
      <c r="B21152">
        <v>106.30370000000001</v>
      </c>
      <c r="C21152">
        <v>0</v>
      </c>
      <c r="D21152">
        <v>590.97760000000005</v>
      </c>
      <c r="E21152" s="6">
        <v>0</v>
      </c>
      <c r="F21152">
        <v>0</v>
      </c>
      <c r="G21152">
        <v>0</v>
      </c>
      <c r="H21152">
        <v>81.418641980000004</v>
      </c>
      <c r="I21152">
        <v>43077.004861111112</v>
      </c>
      <c r="J21152" t="s">
        <v>19</v>
      </c>
    </row>
    <row r="21153" spans="1:10" x14ac:dyDescent="0.25">
      <c r="A21153">
        <v>111.1900816</v>
      </c>
      <c r="B21153">
        <v>115.4883</v>
      </c>
      <c r="C21153">
        <v>0</v>
      </c>
      <c r="D21153">
        <v>587.19206589999999</v>
      </c>
      <c r="E21153" s="6">
        <v>0</v>
      </c>
      <c r="F21153">
        <v>2.109005013</v>
      </c>
      <c r="G21153">
        <v>0</v>
      </c>
      <c r="H21153">
        <v>81.418547020000005</v>
      </c>
      <c r="I21153">
        <v>43077.004861111112</v>
      </c>
      <c r="J21153" t="s">
        <v>19</v>
      </c>
    </row>
    <row r="21154" spans="1:10" x14ac:dyDescent="0.25">
      <c r="A21154">
        <v>111.2571006</v>
      </c>
      <c r="B21154">
        <v>112.0386</v>
      </c>
      <c r="C21154">
        <v>0</v>
      </c>
      <c r="D21154">
        <v>583.37378130000002</v>
      </c>
      <c r="E21154" s="6">
        <v>0</v>
      </c>
      <c r="F21154">
        <v>4.2362560849999999</v>
      </c>
      <c r="G21154">
        <v>0</v>
      </c>
      <c r="H21154">
        <v>81.418451230000002</v>
      </c>
      <c r="I21154">
        <v>43077.004861111112</v>
      </c>
      <c r="J21154" t="s">
        <v>19</v>
      </c>
    </row>
    <row r="21155" spans="1:10" x14ac:dyDescent="0.25">
      <c r="A21155">
        <v>111.3267233</v>
      </c>
      <c r="B21155">
        <v>112.4753221</v>
      </c>
      <c r="C21155">
        <v>0</v>
      </c>
      <c r="D21155">
        <v>579.40715780000005</v>
      </c>
      <c r="E21155" s="6">
        <v>0</v>
      </c>
      <c r="F21155">
        <v>6.4461500000000003</v>
      </c>
      <c r="G21155">
        <v>0</v>
      </c>
      <c r="H21155">
        <v>81.418351729999998</v>
      </c>
      <c r="I21155">
        <v>43077.004861111112</v>
      </c>
      <c r="J21155" t="s">
        <v>19</v>
      </c>
    </row>
    <row r="21156" spans="1:10" x14ac:dyDescent="0.25">
      <c r="A21156">
        <v>111.3937085</v>
      </c>
      <c r="B21156">
        <v>112.8955</v>
      </c>
      <c r="C21156">
        <v>0</v>
      </c>
      <c r="D21156">
        <v>575.59079999999994</v>
      </c>
      <c r="E21156" s="6">
        <v>0</v>
      </c>
      <c r="F21156">
        <v>5.1610717309999998</v>
      </c>
      <c r="G21156">
        <v>0</v>
      </c>
      <c r="H21156">
        <v>81.418255990000006</v>
      </c>
      <c r="I21156">
        <v>43077.004861111112</v>
      </c>
      <c r="J21156" t="s">
        <v>19</v>
      </c>
    </row>
    <row r="21157" spans="1:10" x14ac:dyDescent="0.25">
      <c r="A21157">
        <v>111.45964549999999</v>
      </c>
      <c r="B21157">
        <v>111.9207451</v>
      </c>
      <c r="C21157">
        <v>0</v>
      </c>
      <c r="D21157">
        <v>590.74210000000005</v>
      </c>
      <c r="E21157" s="6">
        <v>0</v>
      </c>
      <c r="F21157">
        <v>3.8961031529999999</v>
      </c>
      <c r="G21157">
        <v>0</v>
      </c>
      <c r="H21157">
        <v>81.418161749999996</v>
      </c>
      <c r="I21157">
        <v>43077.004861111112</v>
      </c>
      <c r="J21157" t="s">
        <v>19</v>
      </c>
    </row>
    <row r="21158" spans="1:10" x14ac:dyDescent="0.25">
      <c r="A21158">
        <v>111.6627314</v>
      </c>
      <c r="B21158">
        <v>108.91849999999999</v>
      </c>
      <c r="C21158">
        <v>0</v>
      </c>
      <c r="D21158">
        <v>587.42832199999998</v>
      </c>
      <c r="E21158" s="6">
        <v>0</v>
      </c>
      <c r="F21158">
        <v>0</v>
      </c>
      <c r="G21158">
        <v>0</v>
      </c>
      <c r="H21158">
        <v>81.417871489999996</v>
      </c>
      <c r="I21158">
        <v>43077.004861111112</v>
      </c>
      <c r="J21158" t="s">
        <v>19</v>
      </c>
    </row>
    <row r="21159" spans="1:10" x14ac:dyDescent="0.25">
      <c r="A21159">
        <v>111.7307649</v>
      </c>
      <c r="B21159">
        <v>114.1699</v>
      </c>
      <c r="C21159">
        <v>0</v>
      </c>
      <c r="D21159">
        <v>586.31821190000005</v>
      </c>
      <c r="E21159" s="6">
        <v>0</v>
      </c>
      <c r="F21159">
        <v>2.1429081499999998</v>
      </c>
      <c r="G21159">
        <v>0</v>
      </c>
      <c r="H21159">
        <v>81.417774260000002</v>
      </c>
      <c r="I21159">
        <v>43077.004861111112</v>
      </c>
      <c r="J21159" t="s">
        <v>19</v>
      </c>
    </row>
    <row r="21160" spans="1:10" x14ac:dyDescent="0.25">
      <c r="A21160">
        <v>111.8674066</v>
      </c>
      <c r="B21160">
        <v>114.1368846</v>
      </c>
      <c r="C21160">
        <v>0</v>
      </c>
      <c r="D21160">
        <v>584.08861200000001</v>
      </c>
      <c r="E21160" s="6">
        <v>0</v>
      </c>
      <c r="F21160">
        <v>6.4468310000000004</v>
      </c>
      <c r="G21160">
        <v>0</v>
      </c>
      <c r="H21160">
        <v>81.417578969999994</v>
      </c>
      <c r="I21160">
        <v>43077.004861111112</v>
      </c>
      <c r="J21160" t="s">
        <v>19</v>
      </c>
    </row>
    <row r="21161" spans="1:10" x14ac:dyDescent="0.25">
      <c r="A21161">
        <v>111.9333436</v>
      </c>
      <c r="B21161">
        <v>114.12095290000001</v>
      </c>
      <c r="C21161">
        <v>0</v>
      </c>
      <c r="D21161">
        <v>583.01270999999997</v>
      </c>
      <c r="E21161" s="6">
        <v>0</v>
      </c>
      <c r="F21161">
        <v>0</v>
      </c>
      <c r="G21161">
        <v>0</v>
      </c>
      <c r="H21161">
        <v>81.417484729999998</v>
      </c>
      <c r="I21161">
        <v>43077.004861111112</v>
      </c>
      <c r="J21161" t="s">
        <v>19</v>
      </c>
    </row>
    <row r="21162" spans="1:10" x14ac:dyDescent="0.25">
      <c r="A21162">
        <v>112.0035073</v>
      </c>
      <c r="B21162">
        <v>114.104</v>
      </c>
      <c r="C21162">
        <v>0</v>
      </c>
      <c r="D21162">
        <v>581.86784009999997</v>
      </c>
      <c r="E21162" s="6">
        <v>0</v>
      </c>
      <c r="F21162">
        <v>6.2300779999999998</v>
      </c>
      <c r="G21162">
        <v>0</v>
      </c>
      <c r="H21162">
        <v>81.41738445</v>
      </c>
      <c r="I21162">
        <v>43077.004861111112</v>
      </c>
      <c r="J21162" t="s">
        <v>19</v>
      </c>
    </row>
    <row r="21163" spans="1:10" x14ac:dyDescent="0.25">
      <c r="A21163">
        <v>112.1380187</v>
      </c>
      <c r="B21163">
        <v>110.16234609999999</v>
      </c>
      <c r="C21163">
        <v>0</v>
      </c>
      <c r="D21163">
        <v>579.673</v>
      </c>
      <c r="E21163" s="6">
        <v>0</v>
      </c>
      <c r="F21163">
        <v>2.0599196659999999</v>
      </c>
      <c r="G21163">
        <v>0</v>
      </c>
      <c r="H21163">
        <v>81.417192200000002</v>
      </c>
      <c r="I21163">
        <v>43077.004861111112</v>
      </c>
      <c r="J21163" t="s">
        <v>19</v>
      </c>
    </row>
    <row r="21164" spans="1:10" x14ac:dyDescent="0.25">
      <c r="A21164">
        <v>112.2044629</v>
      </c>
      <c r="B21164">
        <v>108.2153</v>
      </c>
      <c r="C21164">
        <v>0</v>
      </c>
      <c r="D21164">
        <v>584.71596880000004</v>
      </c>
      <c r="E21164" s="6">
        <v>0</v>
      </c>
      <c r="F21164">
        <v>0</v>
      </c>
      <c r="G21164">
        <v>0</v>
      </c>
      <c r="H21164">
        <v>81.417097240000004</v>
      </c>
      <c r="I21164">
        <v>43077.004861111112</v>
      </c>
      <c r="J21164" t="s">
        <v>19</v>
      </c>
    </row>
    <row r="21165" spans="1:10" x14ac:dyDescent="0.25">
      <c r="A21165">
        <v>112.2714481</v>
      </c>
      <c r="B21165">
        <v>111.4144604</v>
      </c>
      <c r="C21165">
        <v>0</v>
      </c>
      <c r="D21165">
        <v>589.79999999999995</v>
      </c>
      <c r="E21165" s="6">
        <v>0</v>
      </c>
      <c r="F21165">
        <v>6.445468</v>
      </c>
      <c r="G21165">
        <v>0</v>
      </c>
      <c r="H21165">
        <v>81.417001499999998</v>
      </c>
      <c r="I21165">
        <v>43077.004861111112</v>
      </c>
      <c r="J21165" t="s">
        <v>19</v>
      </c>
    </row>
    <row r="21166" spans="1:10" x14ac:dyDescent="0.25">
      <c r="A21166">
        <v>112.34110459999999</v>
      </c>
      <c r="B21166">
        <v>114.74120000000001</v>
      </c>
      <c r="C21166">
        <v>0</v>
      </c>
      <c r="D21166">
        <v>593.49813170000004</v>
      </c>
      <c r="E21166" s="6">
        <v>0</v>
      </c>
      <c r="F21166">
        <v>5.3387192069999996</v>
      </c>
      <c r="G21166">
        <v>0</v>
      </c>
      <c r="H21166">
        <v>81.416901940000002</v>
      </c>
      <c r="I21166">
        <v>43077.004861111112</v>
      </c>
      <c r="J21166" t="s">
        <v>19</v>
      </c>
    </row>
    <row r="21167" spans="1:10" x14ac:dyDescent="0.25">
      <c r="A21167">
        <v>112.4740268</v>
      </c>
      <c r="B21167">
        <v>112.52200000000001</v>
      </c>
      <c r="C21167">
        <v>0</v>
      </c>
      <c r="D21167">
        <v>600.55510000000004</v>
      </c>
      <c r="E21167" s="6">
        <v>0</v>
      </c>
      <c r="F21167">
        <v>3.2267633249999998</v>
      </c>
      <c r="G21167">
        <v>0</v>
      </c>
      <c r="H21167">
        <v>81.416711969999994</v>
      </c>
      <c r="I21167">
        <v>43077.004861111112</v>
      </c>
      <c r="J21167" t="s">
        <v>19</v>
      </c>
    </row>
    <row r="21168" spans="1:10" x14ac:dyDescent="0.25">
      <c r="A21168">
        <v>112.5441905</v>
      </c>
      <c r="B21168">
        <v>116.34520000000001</v>
      </c>
      <c r="C21168">
        <v>0</v>
      </c>
      <c r="D21168">
        <v>584.61879999999996</v>
      </c>
      <c r="E21168" s="6">
        <v>0</v>
      </c>
      <c r="F21168">
        <v>2.1119558820000002</v>
      </c>
      <c r="G21168">
        <v>0</v>
      </c>
      <c r="H21168">
        <v>81.416611689999996</v>
      </c>
      <c r="I21168">
        <v>43077.004861111112</v>
      </c>
      <c r="J21168" t="s">
        <v>19</v>
      </c>
    </row>
    <row r="21169" spans="1:10" x14ac:dyDescent="0.25">
      <c r="A21169">
        <v>112.6771127</v>
      </c>
      <c r="B21169">
        <v>113.79640000000001</v>
      </c>
      <c r="C21169">
        <v>0</v>
      </c>
      <c r="D21169">
        <v>592.6154712</v>
      </c>
      <c r="E21169" s="6">
        <v>0</v>
      </c>
      <c r="F21169">
        <v>0</v>
      </c>
      <c r="G21169">
        <v>0</v>
      </c>
      <c r="H21169">
        <v>81.416421709999995</v>
      </c>
      <c r="I21169">
        <v>43077.004861111112</v>
      </c>
      <c r="J21169" t="s">
        <v>19</v>
      </c>
    </row>
    <row r="21170" spans="1:10" x14ac:dyDescent="0.25">
      <c r="A21170">
        <v>112.74514619999999</v>
      </c>
      <c r="B21170">
        <v>114.4391232</v>
      </c>
      <c r="C21170">
        <v>0</v>
      </c>
      <c r="D21170">
        <v>596.70839999999998</v>
      </c>
      <c r="E21170" s="6">
        <v>0</v>
      </c>
      <c r="F21170">
        <v>1.181806497</v>
      </c>
      <c r="G21170">
        <v>0</v>
      </c>
      <c r="H21170">
        <v>81.41632448</v>
      </c>
      <c r="I21170">
        <v>43077.004861111112</v>
      </c>
      <c r="J21170" t="s">
        <v>19</v>
      </c>
    </row>
    <row r="21171" spans="1:10" x14ac:dyDescent="0.25">
      <c r="A21171">
        <v>112.88178790000001</v>
      </c>
      <c r="B21171">
        <v>115.73</v>
      </c>
      <c r="C21171">
        <v>0</v>
      </c>
      <c r="D21171">
        <v>590.80211740000004</v>
      </c>
      <c r="E21171" s="6">
        <v>0</v>
      </c>
      <c r="F21171">
        <v>3.55540477</v>
      </c>
      <c r="G21171">
        <v>0</v>
      </c>
      <c r="H21171">
        <v>81.416129179999999</v>
      </c>
      <c r="I21171">
        <v>43077.004861111112</v>
      </c>
      <c r="J21171" t="s">
        <v>19</v>
      </c>
    </row>
    <row r="21172" spans="1:10" x14ac:dyDescent="0.25">
      <c r="A21172">
        <v>112.9492803</v>
      </c>
      <c r="B21172">
        <v>107.71</v>
      </c>
      <c r="C21172">
        <v>0</v>
      </c>
      <c r="D21172">
        <v>587.8847849</v>
      </c>
      <c r="E21172" s="6">
        <v>0</v>
      </c>
      <c r="F21172">
        <v>4.7278131849999996</v>
      </c>
      <c r="G21172">
        <v>0</v>
      </c>
      <c r="H21172">
        <v>81.416032720000004</v>
      </c>
      <c r="I21172">
        <v>43077.005555555559</v>
      </c>
      <c r="J21172" t="s">
        <v>19</v>
      </c>
    </row>
    <row r="21173" spans="1:10" x14ac:dyDescent="0.25">
      <c r="A21173">
        <v>113.0157583</v>
      </c>
      <c r="B21173">
        <v>111.1120377</v>
      </c>
      <c r="C21173">
        <v>0</v>
      </c>
      <c r="D21173">
        <v>585.01130000000001</v>
      </c>
      <c r="E21173" s="6">
        <v>0</v>
      </c>
      <c r="F21173">
        <v>5.8826002490000002</v>
      </c>
      <c r="G21173">
        <v>0</v>
      </c>
      <c r="H21173">
        <v>81.415937709999994</v>
      </c>
      <c r="I21173">
        <v>43077.005555555559</v>
      </c>
      <c r="J21173" t="s">
        <v>19</v>
      </c>
    </row>
    <row r="21174" spans="1:10" x14ac:dyDescent="0.25">
      <c r="A21174">
        <v>113.0832845</v>
      </c>
      <c r="B21174">
        <v>114.56771879999999</v>
      </c>
      <c r="C21174">
        <v>0</v>
      </c>
      <c r="D21174">
        <v>590.20569439999997</v>
      </c>
      <c r="E21174" s="6">
        <v>0</v>
      </c>
      <c r="F21174">
        <v>7.0555960000000004</v>
      </c>
      <c r="G21174">
        <v>0</v>
      </c>
      <c r="H21174">
        <v>81.415841200000003</v>
      </c>
      <c r="I21174">
        <v>43077.005555555559</v>
      </c>
      <c r="J21174" t="s">
        <v>19</v>
      </c>
    </row>
    <row r="21175" spans="1:10" x14ac:dyDescent="0.25">
      <c r="A21175">
        <v>113.1523662</v>
      </c>
      <c r="B21175">
        <v>118.10299999999999</v>
      </c>
      <c r="C21175">
        <v>0</v>
      </c>
      <c r="D21175">
        <v>595.51973940000005</v>
      </c>
      <c r="E21175" s="6">
        <v>0</v>
      </c>
      <c r="F21175">
        <v>3.4600404299999998</v>
      </c>
      <c r="G21175">
        <v>0</v>
      </c>
      <c r="H21175">
        <v>81.415742469999998</v>
      </c>
      <c r="I21175">
        <v>43077.005555555559</v>
      </c>
      <c r="J21175" t="s">
        <v>19</v>
      </c>
    </row>
    <row r="21176" spans="1:10" x14ac:dyDescent="0.25">
      <c r="A21176">
        <v>113.21884420000001</v>
      </c>
      <c r="B21176">
        <v>113.5107</v>
      </c>
      <c r="C21176">
        <v>0</v>
      </c>
      <c r="D21176">
        <v>600.63350000000003</v>
      </c>
      <c r="E21176" s="6">
        <v>0</v>
      </c>
      <c r="F21176">
        <v>0</v>
      </c>
      <c r="G21176">
        <v>0</v>
      </c>
      <c r="H21176">
        <v>81.415647449999994</v>
      </c>
      <c r="I21176">
        <v>43077.005555555559</v>
      </c>
      <c r="J21176" t="s">
        <v>19</v>
      </c>
    </row>
    <row r="21177" spans="1:10" x14ac:dyDescent="0.25">
      <c r="A21177">
        <v>113.2858294</v>
      </c>
      <c r="B21177">
        <v>114.8350209</v>
      </c>
      <c r="C21177">
        <v>0</v>
      </c>
      <c r="D21177">
        <v>585.32539999999995</v>
      </c>
      <c r="E21177" s="6">
        <v>0</v>
      </c>
      <c r="F21177">
        <v>6.445468</v>
      </c>
      <c r="G21177">
        <v>0</v>
      </c>
      <c r="H21177">
        <v>81.415551719999996</v>
      </c>
      <c r="I21177">
        <v>43077.005555555559</v>
      </c>
      <c r="J21177" t="s">
        <v>19</v>
      </c>
    </row>
    <row r="21178" spans="1:10" x14ac:dyDescent="0.25">
      <c r="A21178">
        <v>113.35545209999999</v>
      </c>
      <c r="B21178">
        <v>116.21148580000001</v>
      </c>
      <c r="C21178">
        <v>0</v>
      </c>
      <c r="D21178">
        <v>572.13670000000002</v>
      </c>
      <c r="E21178" s="6">
        <v>0</v>
      </c>
      <c r="F21178">
        <v>0</v>
      </c>
      <c r="G21178">
        <v>0</v>
      </c>
      <c r="H21178">
        <v>81.415452209999998</v>
      </c>
      <c r="I21178">
        <v>43077.005555555559</v>
      </c>
      <c r="J21178" t="s">
        <v>19</v>
      </c>
    </row>
    <row r="21179" spans="1:10" x14ac:dyDescent="0.25">
      <c r="A21179">
        <v>113.4219301</v>
      </c>
      <c r="B21179">
        <v>117.52577909999999</v>
      </c>
      <c r="C21179">
        <v>0</v>
      </c>
      <c r="D21179">
        <v>598.20000000000005</v>
      </c>
      <c r="E21179" s="6">
        <v>0</v>
      </c>
      <c r="F21179">
        <v>3.5600654970000001</v>
      </c>
      <c r="G21179">
        <v>0</v>
      </c>
      <c r="H21179">
        <v>81.415357200000003</v>
      </c>
      <c r="I21179">
        <v>43077.005555555559</v>
      </c>
      <c r="J21179" t="s">
        <v>19</v>
      </c>
    </row>
    <row r="21180" spans="1:10" x14ac:dyDescent="0.25">
      <c r="A21180">
        <v>113.4889153</v>
      </c>
      <c r="B21180">
        <v>118.8501</v>
      </c>
      <c r="C21180">
        <v>0</v>
      </c>
      <c r="D21180">
        <v>594.79114700000002</v>
      </c>
      <c r="E21180" s="6">
        <v>0</v>
      </c>
      <c r="F21180">
        <v>7.1472930000000003</v>
      </c>
      <c r="G21180">
        <v>0</v>
      </c>
      <c r="H21180">
        <v>81.415261459999996</v>
      </c>
      <c r="I21180">
        <v>43077.005555555559</v>
      </c>
      <c r="J21180" t="s">
        <v>19</v>
      </c>
    </row>
    <row r="21181" spans="1:10" x14ac:dyDescent="0.25">
      <c r="A21181">
        <v>113.558538</v>
      </c>
      <c r="B21181">
        <v>113.53270000000001</v>
      </c>
      <c r="C21181">
        <v>0</v>
      </c>
      <c r="D21181">
        <v>591.2480736</v>
      </c>
      <c r="E21181" s="6">
        <v>0</v>
      </c>
      <c r="F21181">
        <v>5.9253153850000002</v>
      </c>
      <c r="G21181">
        <v>0</v>
      </c>
      <c r="H21181">
        <v>81.415161949999998</v>
      </c>
      <c r="I21181">
        <v>43077.005555555559</v>
      </c>
      <c r="J21181" t="s">
        <v>19</v>
      </c>
    </row>
    <row r="21182" spans="1:10" x14ac:dyDescent="0.25">
      <c r="A21182">
        <v>113.62555709999999</v>
      </c>
      <c r="B21182">
        <v>113.16267550000001</v>
      </c>
      <c r="C21182">
        <v>0</v>
      </c>
      <c r="D21182">
        <v>587.83749999999998</v>
      </c>
      <c r="E21182" s="6">
        <v>0</v>
      </c>
      <c r="F21182">
        <v>4.7490358989999999</v>
      </c>
      <c r="G21182">
        <v>0</v>
      </c>
      <c r="H21182">
        <v>81.415066170000003</v>
      </c>
      <c r="I21182">
        <v>43077.005555555559</v>
      </c>
      <c r="J21182" t="s">
        <v>19</v>
      </c>
    </row>
    <row r="21183" spans="1:10" x14ac:dyDescent="0.25">
      <c r="A21183">
        <v>113.8291502</v>
      </c>
      <c r="B21183">
        <v>112.0386</v>
      </c>
      <c r="C21183">
        <v>0</v>
      </c>
      <c r="D21183">
        <v>595.34395059999997</v>
      </c>
      <c r="E21183" s="6">
        <v>0</v>
      </c>
      <c r="F21183">
        <v>1.175686048</v>
      </c>
      <c r="G21183">
        <v>0</v>
      </c>
      <c r="H21183">
        <v>81.41477519</v>
      </c>
      <c r="I21183">
        <v>43077.005555555559</v>
      </c>
      <c r="J21183" t="s">
        <v>19</v>
      </c>
    </row>
    <row r="21184" spans="1:10" x14ac:dyDescent="0.25">
      <c r="A21184">
        <v>113.89613540000001</v>
      </c>
      <c r="B21184">
        <v>116.1914</v>
      </c>
      <c r="C21184">
        <v>0</v>
      </c>
      <c r="D21184">
        <v>597.81368610000004</v>
      </c>
      <c r="E21184" s="6">
        <v>0</v>
      </c>
      <c r="F21184">
        <v>0</v>
      </c>
      <c r="G21184">
        <v>0</v>
      </c>
      <c r="H21184">
        <v>81.414679449999994</v>
      </c>
      <c r="I21184">
        <v>43077.005555555559</v>
      </c>
      <c r="J21184" t="s">
        <v>19</v>
      </c>
    </row>
    <row r="21185" spans="1:10" x14ac:dyDescent="0.25">
      <c r="A21185">
        <v>114.03223610000001</v>
      </c>
      <c r="B21185">
        <v>115.30901729999999</v>
      </c>
      <c r="C21185">
        <v>0</v>
      </c>
      <c r="D21185">
        <v>602.83169999999996</v>
      </c>
      <c r="E21185" s="6">
        <v>0</v>
      </c>
      <c r="F21185">
        <v>3.4170160030000001</v>
      </c>
      <c r="G21185">
        <v>326.8433</v>
      </c>
      <c r="H21185">
        <v>81.41448493</v>
      </c>
      <c r="I21185">
        <v>43077.005555555559</v>
      </c>
      <c r="J21185" t="s">
        <v>19</v>
      </c>
    </row>
    <row r="21186" spans="1:10" x14ac:dyDescent="0.25">
      <c r="A21186">
        <v>114.0987141</v>
      </c>
      <c r="B21186">
        <v>114.87802000000001</v>
      </c>
      <c r="C21186">
        <v>0</v>
      </c>
      <c r="D21186">
        <v>569.46749999999997</v>
      </c>
      <c r="E21186" s="6">
        <v>0</v>
      </c>
      <c r="F21186">
        <v>5.0860480460000002</v>
      </c>
      <c r="G21186">
        <v>326.8433</v>
      </c>
      <c r="H21186">
        <v>81.414389920000005</v>
      </c>
      <c r="I21186">
        <v>43077.005555555559</v>
      </c>
      <c r="J21186" t="s">
        <v>19</v>
      </c>
    </row>
    <row r="21187" spans="1:10" x14ac:dyDescent="0.25">
      <c r="A21187">
        <v>114.1651583</v>
      </c>
      <c r="B21187">
        <v>114.44724189999999</v>
      </c>
      <c r="C21187">
        <v>0</v>
      </c>
      <c r="D21187">
        <v>596.86540000000002</v>
      </c>
      <c r="E21187" s="6">
        <v>0</v>
      </c>
      <c r="F21187">
        <v>6.7542309999999999</v>
      </c>
      <c r="G21187">
        <v>326.8433</v>
      </c>
      <c r="H21187">
        <v>81.414294949999999</v>
      </c>
      <c r="I21187">
        <v>43077.005555555559</v>
      </c>
      <c r="J21187" t="s">
        <v>19</v>
      </c>
    </row>
    <row r="21188" spans="1:10" x14ac:dyDescent="0.25">
      <c r="A21188">
        <v>114.2385005</v>
      </c>
      <c r="B21188">
        <v>113.9717417</v>
      </c>
      <c r="C21188">
        <v>0</v>
      </c>
      <c r="D21188">
        <v>582.65610000000004</v>
      </c>
      <c r="E21188" s="6">
        <v>0</v>
      </c>
      <c r="F21188">
        <v>4.3150155589999999</v>
      </c>
      <c r="G21188">
        <v>326.8433</v>
      </c>
      <c r="H21188">
        <v>81.414190129999994</v>
      </c>
      <c r="I21188">
        <v>43077.005555555559</v>
      </c>
      <c r="J21188" t="s">
        <v>19</v>
      </c>
    </row>
    <row r="21189" spans="1:10" x14ac:dyDescent="0.25">
      <c r="A21189">
        <v>114.3018</v>
      </c>
      <c r="B21189">
        <v>113.5613515</v>
      </c>
      <c r="C21189">
        <v>0</v>
      </c>
      <c r="D21189">
        <v>596.70839999999998</v>
      </c>
      <c r="E21189" s="6">
        <v>0</v>
      </c>
      <c r="F21189">
        <v>2.2098007399999999</v>
      </c>
      <c r="G21189">
        <v>326.8433</v>
      </c>
      <c r="H21189">
        <v>81.414099660000005</v>
      </c>
      <c r="I21189">
        <v>43077.005555555559</v>
      </c>
      <c r="J21189" t="s">
        <v>19</v>
      </c>
    </row>
    <row r="21190" spans="1:10" x14ac:dyDescent="0.25">
      <c r="A21190">
        <v>112.1284544</v>
      </c>
      <c r="B21190">
        <v>113.1305734</v>
      </c>
      <c r="C21190">
        <v>0</v>
      </c>
      <c r="D21190">
        <v>585.10071200000004</v>
      </c>
      <c r="E21190" s="6">
        <v>0</v>
      </c>
      <c r="F21190">
        <v>0</v>
      </c>
      <c r="G21190">
        <v>326.8433</v>
      </c>
      <c r="H21190">
        <v>81.414004700000007</v>
      </c>
      <c r="I21190">
        <v>43077.005555555559</v>
      </c>
      <c r="J21190" t="s">
        <v>19</v>
      </c>
    </row>
    <row r="21191" spans="1:10" x14ac:dyDescent="0.25">
      <c r="A21191">
        <v>109.9363062</v>
      </c>
      <c r="B21191">
        <v>112.6960684</v>
      </c>
      <c r="C21191">
        <v>0</v>
      </c>
      <c r="D21191">
        <v>573.39260000000002</v>
      </c>
      <c r="E21191" s="6">
        <v>0</v>
      </c>
      <c r="F21191">
        <v>6.2281009999999997</v>
      </c>
      <c r="G21191">
        <v>326.8433</v>
      </c>
      <c r="H21191">
        <v>81.413908910000004</v>
      </c>
      <c r="I21191">
        <v>43077.005555555559</v>
      </c>
      <c r="J21191" t="s">
        <v>19</v>
      </c>
    </row>
    <row r="21192" spans="1:10" x14ac:dyDescent="0.25">
      <c r="A21192">
        <v>107.6589938</v>
      </c>
      <c r="B21192">
        <v>112.2446831</v>
      </c>
      <c r="C21192">
        <v>0</v>
      </c>
      <c r="D21192">
        <v>583.59554900000001</v>
      </c>
      <c r="E21192" s="6">
        <v>0</v>
      </c>
      <c r="F21192">
        <v>0</v>
      </c>
      <c r="G21192">
        <v>326.8433</v>
      </c>
      <c r="H21192">
        <v>81.413809409999999</v>
      </c>
      <c r="I21192">
        <v>43077.005555555559</v>
      </c>
      <c r="J21192" t="s">
        <v>19</v>
      </c>
    </row>
    <row r="21193" spans="1:10" x14ac:dyDescent="0.25">
      <c r="A21193">
        <v>105.48564829999999</v>
      </c>
      <c r="B21193">
        <v>111.81390500000001</v>
      </c>
      <c r="C21193">
        <v>0</v>
      </c>
      <c r="D21193">
        <v>593.33270000000005</v>
      </c>
      <c r="E21193" s="6">
        <v>0</v>
      </c>
      <c r="F21193">
        <v>3.2633485690000001</v>
      </c>
      <c r="G21193">
        <v>326.8433</v>
      </c>
      <c r="H21193">
        <v>81.413714440000007</v>
      </c>
      <c r="I21193">
        <v>43077.005555555559</v>
      </c>
      <c r="J21193" t="s">
        <v>19</v>
      </c>
    </row>
    <row r="21194" spans="1:10" x14ac:dyDescent="0.25">
      <c r="A21194">
        <v>103.29349999999999</v>
      </c>
      <c r="B21194">
        <v>111.3794</v>
      </c>
      <c r="C21194">
        <v>0</v>
      </c>
      <c r="D21194">
        <v>589.15774599999997</v>
      </c>
      <c r="E21194" s="6">
        <v>0</v>
      </c>
      <c r="F21194">
        <v>6.5549299999999997</v>
      </c>
      <c r="G21194">
        <v>326.8433</v>
      </c>
      <c r="H21194">
        <v>81.413618659999997</v>
      </c>
      <c r="I21194">
        <v>43077.005555555559</v>
      </c>
      <c r="J21194" t="s">
        <v>19</v>
      </c>
    </row>
    <row r="21195" spans="1:10" x14ac:dyDescent="0.25">
      <c r="A21195">
        <v>114.0771853</v>
      </c>
      <c r="B21195">
        <v>115.29460690000001</v>
      </c>
      <c r="C21195">
        <v>0</v>
      </c>
      <c r="D21195">
        <v>576.3759</v>
      </c>
      <c r="E21195" s="6">
        <v>0</v>
      </c>
      <c r="F21195">
        <v>0</v>
      </c>
      <c r="G21195">
        <v>326.8433</v>
      </c>
      <c r="H21195">
        <v>81.413325400000005</v>
      </c>
      <c r="I21195">
        <v>43077.005555555559</v>
      </c>
      <c r="J21195" t="s">
        <v>19</v>
      </c>
    </row>
    <row r="21196" spans="1:10" x14ac:dyDescent="0.25">
      <c r="A21196">
        <v>117.5977</v>
      </c>
      <c r="B21196">
        <v>116.5727917</v>
      </c>
      <c r="C21196">
        <v>0</v>
      </c>
      <c r="D21196">
        <v>581.65353730000004</v>
      </c>
      <c r="E21196" s="6">
        <v>0</v>
      </c>
      <c r="F21196">
        <v>3.2097719389999999</v>
      </c>
      <c r="G21196">
        <v>326.8433</v>
      </c>
      <c r="H21196">
        <v>81.413229670000007</v>
      </c>
      <c r="I21196">
        <v>43077.005555555559</v>
      </c>
      <c r="J21196" t="s">
        <v>19</v>
      </c>
    </row>
    <row r="21197" spans="1:10" x14ac:dyDescent="0.25">
      <c r="A21197">
        <v>112.3047093</v>
      </c>
      <c r="B21197">
        <v>117.8613</v>
      </c>
      <c r="C21197">
        <v>0</v>
      </c>
      <c r="D21197">
        <v>586.97379999999998</v>
      </c>
      <c r="E21197" s="6">
        <v>0</v>
      </c>
      <c r="F21197">
        <v>6.445468</v>
      </c>
      <c r="G21197">
        <v>326.8433</v>
      </c>
      <c r="H21197">
        <v>81.413133160000001</v>
      </c>
      <c r="I21197">
        <v>43077.006249999999</v>
      </c>
      <c r="J21197" t="s">
        <v>19</v>
      </c>
    </row>
    <row r="21198" spans="1:10" x14ac:dyDescent="0.25">
      <c r="A21198">
        <v>101.8433</v>
      </c>
      <c r="B21198">
        <v>113.5149339</v>
      </c>
      <c r="C21198">
        <v>0</v>
      </c>
      <c r="D21198">
        <v>579.78324910000003</v>
      </c>
      <c r="E21198" s="6">
        <v>0</v>
      </c>
      <c r="F21198">
        <v>3.2542659500000002</v>
      </c>
      <c r="G21198">
        <v>326.8433</v>
      </c>
      <c r="H21198">
        <v>81.412942409999999</v>
      </c>
      <c r="I21198">
        <v>43077.006249999999</v>
      </c>
      <c r="J21198" t="s">
        <v>19</v>
      </c>
    </row>
    <row r="21199" spans="1:10" x14ac:dyDescent="0.25">
      <c r="A21199">
        <v>103.2607067</v>
      </c>
      <c r="B21199">
        <v>111.24760000000001</v>
      </c>
      <c r="C21199">
        <v>0</v>
      </c>
      <c r="D21199">
        <v>576.0322122</v>
      </c>
      <c r="E21199" s="6">
        <v>0</v>
      </c>
      <c r="F21199">
        <v>1.5895372290000001</v>
      </c>
      <c r="G21199">
        <v>326.8433</v>
      </c>
      <c r="H21199">
        <v>81.412842900000001</v>
      </c>
      <c r="I21199">
        <v>43077.006249999999</v>
      </c>
      <c r="J21199" t="s">
        <v>19</v>
      </c>
    </row>
    <row r="21200" spans="1:10" x14ac:dyDescent="0.25">
      <c r="A21200">
        <v>104.61409279999999</v>
      </c>
      <c r="B21200">
        <v>113.9941</v>
      </c>
      <c r="C21200">
        <v>0</v>
      </c>
      <c r="D21200">
        <v>572.45060000000001</v>
      </c>
      <c r="E21200" s="6">
        <v>0</v>
      </c>
      <c r="F21200">
        <v>0</v>
      </c>
      <c r="G21200">
        <v>326.8433</v>
      </c>
      <c r="H21200">
        <v>81.412747890000006</v>
      </c>
      <c r="I21200">
        <v>43077.006249999999</v>
      </c>
      <c r="J21200" t="s">
        <v>19</v>
      </c>
    </row>
    <row r="21201" spans="1:10" x14ac:dyDescent="0.25">
      <c r="A21201">
        <v>105.97780469999999</v>
      </c>
      <c r="B21201">
        <v>104.1724</v>
      </c>
      <c r="C21201">
        <v>0</v>
      </c>
      <c r="D21201">
        <v>596.86540000000002</v>
      </c>
      <c r="E21201" s="6">
        <v>0</v>
      </c>
      <c r="F21201">
        <v>1.5760844110000001</v>
      </c>
      <c r="G21201">
        <v>326.8433</v>
      </c>
      <c r="H21201">
        <v>81.41265215</v>
      </c>
      <c r="I21201">
        <v>43077.006249999999</v>
      </c>
      <c r="J21201" t="s">
        <v>19</v>
      </c>
    </row>
    <row r="21202" spans="1:10" x14ac:dyDescent="0.25">
      <c r="A21202">
        <v>107.3952115</v>
      </c>
      <c r="B21202">
        <v>111.59910000000001</v>
      </c>
      <c r="C21202">
        <v>0</v>
      </c>
      <c r="D21202">
        <v>593.10035679999999</v>
      </c>
      <c r="E21202" s="6">
        <v>0</v>
      </c>
      <c r="F21202">
        <v>3.2142257110000001</v>
      </c>
      <c r="G21202">
        <v>326.8433</v>
      </c>
      <c r="H21202">
        <v>81.412552640000001</v>
      </c>
      <c r="I21202">
        <v>43077.006249999999</v>
      </c>
      <c r="J21202" t="s">
        <v>19</v>
      </c>
    </row>
    <row r="21203" spans="1:10" x14ac:dyDescent="0.25">
      <c r="A21203">
        <v>110.1012952</v>
      </c>
      <c r="B21203">
        <v>111.9507</v>
      </c>
      <c r="C21203">
        <v>0</v>
      </c>
      <c r="D21203">
        <v>585.9122145</v>
      </c>
      <c r="E21203" s="6">
        <v>0</v>
      </c>
      <c r="F21203">
        <v>6.3417310000000002</v>
      </c>
      <c r="G21203">
        <v>326.8433</v>
      </c>
      <c r="H21203">
        <v>81.412362669999993</v>
      </c>
      <c r="I21203">
        <v>43077.006249999999</v>
      </c>
      <c r="J21203" t="s">
        <v>19</v>
      </c>
    </row>
    <row r="21204" spans="1:10" x14ac:dyDescent="0.25">
      <c r="A21204">
        <v>111.5297164</v>
      </c>
      <c r="B21204">
        <v>111.4617204</v>
      </c>
      <c r="C21204">
        <v>0</v>
      </c>
      <c r="D21204">
        <v>582.11791400000004</v>
      </c>
      <c r="E21204" s="6">
        <v>0</v>
      </c>
      <c r="F21204">
        <v>0</v>
      </c>
      <c r="G21204">
        <v>326.8433</v>
      </c>
      <c r="H21204">
        <v>81.412262389999995</v>
      </c>
      <c r="I21204">
        <v>43077.006249999999</v>
      </c>
      <c r="J21204" t="s">
        <v>19</v>
      </c>
    </row>
    <row r="21205" spans="1:10" x14ac:dyDescent="0.25">
      <c r="A21205">
        <v>112.8934283</v>
      </c>
      <c r="B21205">
        <v>110.9948922</v>
      </c>
      <c r="C21205">
        <v>0</v>
      </c>
      <c r="D21205">
        <v>578.49549999999999</v>
      </c>
      <c r="E21205" s="6">
        <v>0</v>
      </c>
      <c r="F21205">
        <v>3.198571099</v>
      </c>
      <c r="G21205">
        <v>326.8433</v>
      </c>
      <c r="H21205">
        <v>81.412166650000003</v>
      </c>
      <c r="I21205">
        <v>43077.006249999999</v>
      </c>
      <c r="J21205" t="s">
        <v>19</v>
      </c>
    </row>
    <row r="21206" spans="1:10" x14ac:dyDescent="0.25">
      <c r="A21206">
        <v>114.2358</v>
      </c>
      <c r="B21206">
        <v>110.5353691</v>
      </c>
      <c r="C21206">
        <v>0</v>
      </c>
      <c r="D21206">
        <v>598.20000000000005</v>
      </c>
      <c r="E21206" s="6">
        <v>0</v>
      </c>
      <c r="F21206">
        <v>6.3470890000000004</v>
      </c>
      <c r="G21206">
        <v>326.8433</v>
      </c>
      <c r="H21206">
        <v>81.412072409999993</v>
      </c>
      <c r="I21206">
        <v>43077.006249999999</v>
      </c>
      <c r="J21206" t="s">
        <v>19</v>
      </c>
    </row>
    <row r="21207" spans="1:10" x14ac:dyDescent="0.25">
      <c r="A21207">
        <v>112.57723540000001</v>
      </c>
      <c r="B21207">
        <v>110.06100000000001</v>
      </c>
      <c r="C21207">
        <v>0</v>
      </c>
      <c r="D21207">
        <v>585.71780000000001</v>
      </c>
      <c r="E21207" s="6">
        <v>0</v>
      </c>
      <c r="F21207">
        <v>0</v>
      </c>
      <c r="G21207">
        <v>326.8433</v>
      </c>
      <c r="H21207">
        <v>81.411975130000002</v>
      </c>
      <c r="I21207">
        <v>43077.006249999999</v>
      </c>
      <c r="J21207" t="s">
        <v>19</v>
      </c>
    </row>
    <row r="21208" spans="1:10" x14ac:dyDescent="0.25">
      <c r="A21208">
        <v>110.8807702</v>
      </c>
      <c r="B21208">
        <v>112.50058850000001</v>
      </c>
      <c r="C21208">
        <v>0</v>
      </c>
      <c r="D21208">
        <v>597.72900000000004</v>
      </c>
      <c r="E21208" s="6">
        <v>0</v>
      </c>
      <c r="F21208">
        <v>7.1503189999999996</v>
      </c>
      <c r="G21208">
        <v>326.8433</v>
      </c>
      <c r="H21208">
        <v>81.411875620000004</v>
      </c>
      <c r="I21208">
        <v>43077.006249999999</v>
      </c>
      <c r="J21208" t="s">
        <v>19</v>
      </c>
    </row>
    <row r="21209" spans="1:10" x14ac:dyDescent="0.25">
      <c r="A21209">
        <v>107.641914</v>
      </c>
      <c r="B21209">
        <v>117.15819999999999</v>
      </c>
      <c r="C21209">
        <v>0</v>
      </c>
      <c r="D21209">
        <v>578.49549999999999</v>
      </c>
      <c r="E21209" s="6">
        <v>0</v>
      </c>
      <c r="F21209">
        <v>2.4703483450000001</v>
      </c>
      <c r="G21209">
        <v>326.8433</v>
      </c>
      <c r="H21209">
        <v>81.411685640000002</v>
      </c>
      <c r="I21209">
        <v>43077.006249999999</v>
      </c>
      <c r="J21209" t="s">
        <v>19</v>
      </c>
    </row>
    <row r="21210" spans="1:10" x14ac:dyDescent="0.25">
      <c r="A21210">
        <v>105.932266</v>
      </c>
      <c r="B21210">
        <v>114.3266507</v>
      </c>
      <c r="C21210">
        <v>0</v>
      </c>
      <c r="D21210">
        <v>584.26138079999998</v>
      </c>
      <c r="E21210" s="6">
        <v>0</v>
      </c>
      <c r="F21210">
        <v>0</v>
      </c>
      <c r="G21210">
        <v>326.8433</v>
      </c>
      <c r="H21210">
        <v>81.411585360000004</v>
      </c>
      <c r="I21210">
        <v>43077.006249999999</v>
      </c>
      <c r="J21210" t="s">
        <v>19</v>
      </c>
    </row>
    <row r="21211" spans="1:10" x14ac:dyDescent="0.25">
      <c r="A21211">
        <v>104.3132499</v>
      </c>
      <c r="B21211">
        <v>111.6452077</v>
      </c>
      <c r="C21211">
        <v>0</v>
      </c>
      <c r="D21211">
        <v>589.72159999999997</v>
      </c>
      <c r="E21211" s="6">
        <v>0</v>
      </c>
      <c r="F21211">
        <v>3.275938789</v>
      </c>
      <c r="G21211">
        <v>326.8433</v>
      </c>
      <c r="H21211">
        <v>81.411490400000005</v>
      </c>
      <c r="I21211">
        <v>43077.006249999999</v>
      </c>
      <c r="J21211" t="s">
        <v>19</v>
      </c>
    </row>
    <row r="21212" spans="1:10" x14ac:dyDescent="0.25">
      <c r="A21212">
        <v>102.6934098</v>
      </c>
      <c r="B21212">
        <v>108.9624</v>
      </c>
      <c r="C21212">
        <v>0</v>
      </c>
      <c r="D21212">
        <v>586.92522710000003</v>
      </c>
      <c r="E21212" s="6">
        <v>0</v>
      </c>
      <c r="F21212">
        <v>6.5535449999999997</v>
      </c>
      <c r="G21212">
        <v>326.8433</v>
      </c>
      <c r="H21212">
        <v>81.411395389999996</v>
      </c>
      <c r="I21212">
        <v>43077.006249999999</v>
      </c>
      <c r="J21212" t="s">
        <v>19</v>
      </c>
    </row>
    <row r="21213" spans="1:10" x14ac:dyDescent="0.25">
      <c r="A21213">
        <v>100.9071366</v>
      </c>
      <c r="B21213">
        <v>113.26900000000001</v>
      </c>
      <c r="C21213">
        <v>0</v>
      </c>
      <c r="D21213">
        <v>583.84153630000003</v>
      </c>
      <c r="E21213" s="6">
        <v>0</v>
      </c>
      <c r="F21213">
        <v>4.7782000780000002</v>
      </c>
      <c r="G21213">
        <v>326.8433</v>
      </c>
      <c r="H21213">
        <v>81.411290609999995</v>
      </c>
      <c r="I21213">
        <v>43077.006249999999</v>
      </c>
      <c r="J21213" t="s">
        <v>19</v>
      </c>
    </row>
    <row r="21214" spans="1:10" x14ac:dyDescent="0.25">
      <c r="A21214">
        <v>99.338380000000001</v>
      </c>
      <c r="B21214">
        <v>111.8200604</v>
      </c>
      <c r="C21214">
        <v>0</v>
      </c>
      <c r="D21214">
        <v>581.13335029999996</v>
      </c>
      <c r="E21214" s="6">
        <v>0</v>
      </c>
      <c r="F21214">
        <v>3.2190410209999998</v>
      </c>
      <c r="G21214">
        <v>326.8433</v>
      </c>
      <c r="H21214">
        <v>81.411198600000006</v>
      </c>
      <c r="I21214">
        <v>43077.006249999999</v>
      </c>
      <c r="J21214" t="s">
        <v>19</v>
      </c>
    </row>
    <row r="21215" spans="1:10" x14ac:dyDescent="0.25">
      <c r="A21215">
        <v>104.379807</v>
      </c>
      <c r="B21215">
        <v>110.32470000000001</v>
      </c>
      <c r="C21215">
        <v>0</v>
      </c>
      <c r="D21215">
        <v>578.33839999999998</v>
      </c>
      <c r="E21215" s="6">
        <v>0</v>
      </c>
      <c r="F21215">
        <v>1.609930021</v>
      </c>
      <c r="G21215">
        <v>326.8433</v>
      </c>
      <c r="H21215">
        <v>81.411103629999999</v>
      </c>
      <c r="I21215">
        <v>43077.006249999999</v>
      </c>
      <c r="J21215" t="s">
        <v>19</v>
      </c>
    </row>
    <row r="21216" spans="1:10" x14ac:dyDescent="0.25">
      <c r="A21216">
        <v>109.4238</v>
      </c>
      <c r="B21216">
        <v>116.89449999999999</v>
      </c>
      <c r="C21216">
        <v>0</v>
      </c>
      <c r="D21216">
        <v>584.27450250000004</v>
      </c>
      <c r="E21216" s="6">
        <v>0</v>
      </c>
      <c r="F21216">
        <v>0</v>
      </c>
      <c r="G21216">
        <v>326.8433</v>
      </c>
      <c r="H21216">
        <v>81.411008620000004</v>
      </c>
      <c r="I21216">
        <v>43077.006249999999</v>
      </c>
      <c r="J21216" t="s">
        <v>19</v>
      </c>
    </row>
    <row r="21217" spans="1:10" x14ac:dyDescent="0.25">
      <c r="A21217">
        <v>109.18054050000001</v>
      </c>
      <c r="B21217">
        <v>105.31489999999999</v>
      </c>
      <c r="C21217">
        <v>0</v>
      </c>
      <c r="D21217">
        <v>596.47280000000001</v>
      </c>
      <c r="E21217" s="6">
        <v>0</v>
      </c>
      <c r="F21217">
        <v>2.3404357089999999</v>
      </c>
      <c r="G21217">
        <v>326.8433</v>
      </c>
      <c r="H21217">
        <v>81.410813379999993</v>
      </c>
      <c r="I21217">
        <v>43077.006249999999</v>
      </c>
      <c r="J21217" t="s">
        <v>19</v>
      </c>
    </row>
    <row r="21218" spans="1:10" x14ac:dyDescent="0.25">
      <c r="A21218">
        <v>108.94288090000001</v>
      </c>
      <c r="B21218">
        <v>113.6467765</v>
      </c>
      <c r="C21218">
        <v>0</v>
      </c>
      <c r="D21218">
        <v>581.16459999999995</v>
      </c>
      <c r="E21218" s="6">
        <v>0</v>
      </c>
      <c r="F21218">
        <v>4.6269950880000001</v>
      </c>
      <c r="G21218">
        <v>326.8433</v>
      </c>
      <c r="H21218">
        <v>81.410622630000006</v>
      </c>
      <c r="I21218">
        <v>43077.006249999999</v>
      </c>
      <c r="J21218" t="s">
        <v>19</v>
      </c>
    </row>
    <row r="21219" spans="1:10" x14ac:dyDescent="0.25">
      <c r="A21219">
        <v>108.8189028</v>
      </c>
      <c r="B21219">
        <v>117.9932</v>
      </c>
      <c r="C21219">
        <v>0</v>
      </c>
      <c r="D21219">
        <v>591.84109999999998</v>
      </c>
      <c r="E21219" s="6">
        <v>0</v>
      </c>
      <c r="F21219">
        <v>5.8198062779999997</v>
      </c>
      <c r="G21219">
        <v>326.8433</v>
      </c>
      <c r="H21219">
        <v>81.410523119999993</v>
      </c>
      <c r="I21219">
        <v>43077.006249999999</v>
      </c>
      <c r="J21219" t="s">
        <v>19</v>
      </c>
    </row>
    <row r="21220" spans="1:10" x14ac:dyDescent="0.25">
      <c r="A21220">
        <v>108.70052459999999</v>
      </c>
      <c r="B21220">
        <v>116.5744911</v>
      </c>
      <c r="C21220">
        <v>0</v>
      </c>
      <c r="D21220">
        <v>606.91390000000001</v>
      </c>
      <c r="E21220" s="6">
        <v>0</v>
      </c>
      <c r="F21220">
        <v>6.9587409999999998</v>
      </c>
      <c r="G21220">
        <v>326.8433</v>
      </c>
      <c r="H21220">
        <v>81.410428109999998</v>
      </c>
      <c r="I21220">
        <v>43077.006249999999</v>
      </c>
      <c r="J21220" t="s">
        <v>19</v>
      </c>
    </row>
    <row r="21221" spans="1:10" x14ac:dyDescent="0.25">
      <c r="A21221">
        <v>108.5812432</v>
      </c>
      <c r="B21221">
        <v>115.14495770000001</v>
      </c>
      <c r="C21221">
        <v>0</v>
      </c>
      <c r="D21221">
        <v>593.64670000000001</v>
      </c>
      <c r="E21221" s="6">
        <v>0</v>
      </c>
      <c r="F21221">
        <v>5.2658431739999996</v>
      </c>
      <c r="G21221">
        <v>326.8433</v>
      </c>
      <c r="H21221">
        <v>81.410332370000006</v>
      </c>
      <c r="I21221">
        <v>43077.006249999999</v>
      </c>
      <c r="J21221" t="s">
        <v>19</v>
      </c>
    </row>
    <row r="21222" spans="1:10" x14ac:dyDescent="0.25">
      <c r="A21222">
        <v>108.4581683</v>
      </c>
      <c r="B21222">
        <v>113.6699622</v>
      </c>
      <c r="C21222">
        <v>0</v>
      </c>
      <c r="D21222">
        <v>611.78110000000004</v>
      </c>
      <c r="E21222" s="6">
        <v>0</v>
      </c>
      <c r="F21222">
        <v>3.519107848</v>
      </c>
      <c r="G21222">
        <v>326.8433</v>
      </c>
      <c r="H21222">
        <v>81.410233590000004</v>
      </c>
      <c r="I21222">
        <v>43077.006944444445</v>
      </c>
      <c r="J21222" t="s">
        <v>19</v>
      </c>
    </row>
    <row r="21223" spans="1:10" x14ac:dyDescent="0.25">
      <c r="A21223">
        <v>108.33985029999999</v>
      </c>
      <c r="B21223">
        <v>112.25197489999999</v>
      </c>
      <c r="C21223">
        <v>0</v>
      </c>
      <c r="D21223">
        <v>584.61879999999996</v>
      </c>
      <c r="E21223" s="6">
        <v>0</v>
      </c>
      <c r="F21223">
        <v>1.8398833290000001</v>
      </c>
      <c r="G21223">
        <v>326.8433</v>
      </c>
      <c r="H21223">
        <v>81.410138630000006</v>
      </c>
      <c r="I21223">
        <v>43077.006944444445</v>
      </c>
      <c r="J21223" t="s">
        <v>19</v>
      </c>
    </row>
    <row r="21224" spans="1:10" x14ac:dyDescent="0.25">
      <c r="A21224">
        <v>108.21021229999999</v>
      </c>
      <c r="B21224">
        <v>110.6983225</v>
      </c>
      <c r="C21224">
        <v>0</v>
      </c>
      <c r="D21224">
        <v>590.0143534</v>
      </c>
      <c r="E21224" s="6">
        <v>0</v>
      </c>
      <c r="F21224">
        <v>0</v>
      </c>
      <c r="G21224">
        <v>326.8433</v>
      </c>
      <c r="H21224">
        <v>81.410034580000001</v>
      </c>
      <c r="I21224">
        <v>43077.006944444445</v>
      </c>
      <c r="J21224" t="s">
        <v>19</v>
      </c>
    </row>
    <row r="21225" spans="1:10" x14ac:dyDescent="0.25">
      <c r="A21225">
        <v>108.09653059999999</v>
      </c>
      <c r="B21225">
        <v>109.3359</v>
      </c>
      <c r="C21225">
        <v>0</v>
      </c>
      <c r="D21225">
        <v>594.74580000000003</v>
      </c>
      <c r="E21225" s="6">
        <v>0</v>
      </c>
      <c r="F21225">
        <v>2.5473172439999998</v>
      </c>
      <c r="G21225">
        <v>326.8433</v>
      </c>
      <c r="H21225">
        <v>81.409943330000004</v>
      </c>
      <c r="I21225">
        <v>43077.006944444445</v>
      </c>
      <c r="J21225" t="s">
        <v>19</v>
      </c>
    </row>
    <row r="21226" spans="1:10" x14ac:dyDescent="0.25">
      <c r="A21226">
        <v>107.8589312</v>
      </c>
      <c r="B21226">
        <v>118.76220000000001</v>
      </c>
      <c r="C21226">
        <v>0</v>
      </c>
      <c r="D21226">
        <v>587.5561199</v>
      </c>
      <c r="E21226" s="6">
        <v>0</v>
      </c>
      <c r="F21226">
        <v>7.8713179999999996</v>
      </c>
      <c r="G21226">
        <v>326.8433</v>
      </c>
      <c r="H21226">
        <v>81.40975263</v>
      </c>
      <c r="I21226">
        <v>43077.006944444445</v>
      </c>
      <c r="J21226" t="s">
        <v>19</v>
      </c>
    </row>
    <row r="21227" spans="1:10" x14ac:dyDescent="0.25">
      <c r="A21227">
        <v>107.6165749</v>
      </c>
      <c r="B21227">
        <v>114.0501486</v>
      </c>
      <c r="C21227">
        <v>0</v>
      </c>
      <c r="D21227">
        <v>580.22249999999997</v>
      </c>
      <c r="E21227" s="6">
        <v>0</v>
      </c>
      <c r="F21227">
        <v>2.5962504879999999</v>
      </c>
      <c r="G21227">
        <v>326.8433</v>
      </c>
      <c r="H21227">
        <v>81.409558110000006</v>
      </c>
      <c r="I21227">
        <v>43077.006944444445</v>
      </c>
      <c r="J21227" t="s">
        <v>19</v>
      </c>
    </row>
    <row r="21228" spans="1:10" x14ac:dyDescent="0.25">
      <c r="A21228">
        <v>107.4972935</v>
      </c>
      <c r="B21228">
        <v>111.73099999999999</v>
      </c>
      <c r="C21228">
        <v>0</v>
      </c>
      <c r="D21228">
        <v>588.304303</v>
      </c>
      <c r="E21228" s="6">
        <v>0</v>
      </c>
      <c r="F21228">
        <v>0</v>
      </c>
      <c r="G21228">
        <v>326.8433</v>
      </c>
      <c r="H21228">
        <v>81.409462379999994</v>
      </c>
      <c r="I21228">
        <v>43077.006944444445</v>
      </c>
      <c r="J21228" t="s">
        <v>19</v>
      </c>
    </row>
    <row r="21229" spans="1:10" x14ac:dyDescent="0.25">
      <c r="A21229">
        <v>107.3732553</v>
      </c>
      <c r="B21229">
        <v>111.87003799999999</v>
      </c>
      <c r="C21229">
        <v>0</v>
      </c>
      <c r="D21229">
        <v>596.70839999999998</v>
      </c>
      <c r="E21229" s="6">
        <v>0</v>
      </c>
      <c r="F21229">
        <v>2.216737212</v>
      </c>
      <c r="G21229">
        <v>326.8433</v>
      </c>
      <c r="H21229">
        <v>81.409362819999998</v>
      </c>
      <c r="I21229">
        <v>43077.006944444445</v>
      </c>
      <c r="J21229" t="s">
        <v>19</v>
      </c>
    </row>
    <row r="21230" spans="1:10" x14ac:dyDescent="0.25">
      <c r="A21230">
        <v>107.2539738</v>
      </c>
      <c r="B21230">
        <v>112.003744</v>
      </c>
      <c r="C21230">
        <v>0</v>
      </c>
      <c r="D21230">
        <v>586.03189999999995</v>
      </c>
      <c r="E21230" s="6">
        <v>0</v>
      </c>
      <c r="F21230">
        <v>4.3484633840000004</v>
      </c>
      <c r="G21230">
        <v>326.8433</v>
      </c>
      <c r="H21230">
        <v>81.409267080000006</v>
      </c>
      <c r="I21230">
        <v>43077.006944444445</v>
      </c>
      <c r="J21230" t="s">
        <v>19</v>
      </c>
    </row>
    <row r="21231" spans="1:10" x14ac:dyDescent="0.25">
      <c r="A21231">
        <v>107.13655900000001</v>
      </c>
      <c r="B21231">
        <v>112.1353577</v>
      </c>
      <c r="C21231">
        <v>0</v>
      </c>
      <c r="D21231">
        <v>600.79060000000004</v>
      </c>
      <c r="E21231" s="6">
        <v>0</v>
      </c>
      <c r="F21231">
        <v>6.4468310000000004</v>
      </c>
      <c r="G21231">
        <v>326.8433</v>
      </c>
      <c r="H21231">
        <v>81.409172850000004</v>
      </c>
      <c r="I21231">
        <v>43077.006944444445</v>
      </c>
      <c r="J21231" t="s">
        <v>19</v>
      </c>
    </row>
    <row r="21232" spans="1:10" x14ac:dyDescent="0.25">
      <c r="A21232">
        <v>107.015411</v>
      </c>
      <c r="B21232">
        <v>112.271156</v>
      </c>
      <c r="C21232">
        <v>0</v>
      </c>
      <c r="D21232">
        <v>584.85419999999999</v>
      </c>
      <c r="E21232" s="6">
        <v>0</v>
      </c>
      <c r="F21232">
        <v>0</v>
      </c>
      <c r="G21232">
        <v>326.8433</v>
      </c>
      <c r="H21232">
        <v>81.409075610000002</v>
      </c>
      <c r="I21232">
        <v>43077.006944444445</v>
      </c>
      <c r="J21232" t="s">
        <v>19</v>
      </c>
    </row>
    <row r="21233" spans="1:10" x14ac:dyDescent="0.25">
      <c r="A21233">
        <v>106.8914329</v>
      </c>
      <c r="B21233">
        <v>112.4101265</v>
      </c>
      <c r="C21233">
        <v>0</v>
      </c>
      <c r="D21233">
        <v>588.26494270000001</v>
      </c>
      <c r="E21233" s="6">
        <v>0</v>
      </c>
      <c r="F21233">
        <v>6.3444099999999999</v>
      </c>
      <c r="G21233">
        <v>326.8433</v>
      </c>
      <c r="H21233">
        <v>81.408976100000004</v>
      </c>
      <c r="I21233">
        <v>43077.006944444445</v>
      </c>
      <c r="J21233" t="s">
        <v>19</v>
      </c>
    </row>
    <row r="21234" spans="1:10" x14ac:dyDescent="0.25">
      <c r="A21234">
        <v>106.7720913</v>
      </c>
      <c r="B21234">
        <v>112.54389999999999</v>
      </c>
      <c r="C21234">
        <v>0</v>
      </c>
      <c r="D21234">
        <v>591.54813469999999</v>
      </c>
      <c r="E21234" s="6">
        <v>0</v>
      </c>
      <c r="F21234">
        <v>5.2975717339999999</v>
      </c>
      <c r="G21234">
        <v>326.8433</v>
      </c>
      <c r="H21234">
        <v>81.408880319999994</v>
      </c>
      <c r="I21234">
        <v>43077.006944444445</v>
      </c>
      <c r="J21234" t="s">
        <v>19</v>
      </c>
    </row>
    <row r="21235" spans="1:10" x14ac:dyDescent="0.25">
      <c r="A21235">
        <v>106.65467649999999</v>
      </c>
      <c r="B21235">
        <v>116.4331</v>
      </c>
      <c r="C21235">
        <v>0</v>
      </c>
      <c r="D21235">
        <v>594.77831800000001</v>
      </c>
      <c r="E21235" s="6">
        <v>0</v>
      </c>
      <c r="F21235">
        <v>4.2676351539999997</v>
      </c>
      <c r="G21235">
        <v>326.8433</v>
      </c>
      <c r="H21235">
        <v>81.408786079999999</v>
      </c>
      <c r="I21235">
        <v>43077.006944444445</v>
      </c>
      <c r="J21235" t="s">
        <v>19</v>
      </c>
    </row>
    <row r="21236" spans="1:10" x14ac:dyDescent="0.25">
      <c r="A21236">
        <v>106.4104536</v>
      </c>
      <c r="B21236">
        <v>115.88162459999999</v>
      </c>
      <c r="C21236">
        <v>0</v>
      </c>
      <c r="D21236">
        <v>601.49710000000005</v>
      </c>
      <c r="E21236" s="6">
        <v>0</v>
      </c>
      <c r="F21236">
        <v>2.1253668600000002</v>
      </c>
      <c r="G21236">
        <v>326.8433</v>
      </c>
      <c r="H21236">
        <v>81.408590059999995</v>
      </c>
      <c r="I21236">
        <v>43077.006944444445</v>
      </c>
      <c r="J21236" t="s">
        <v>19</v>
      </c>
    </row>
    <row r="21237" spans="1:10" x14ac:dyDescent="0.25">
      <c r="A21237">
        <v>106.16815750000001</v>
      </c>
      <c r="B21237">
        <v>115.33450000000001</v>
      </c>
      <c r="C21237">
        <v>0</v>
      </c>
      <c r="D21237">
        <v>582.7346</v>
      </c>
      <c r="E21237" s="6">
        <v>0</v>
      </c>
      <c r="F21237">
        <v>0</v>
      </c>
      <c r="G21237">
        <v>326.8433</v>
      </c>
      <c r="H21237">
        <v>81.408395589999998</v>
      </c>
      <c r="I21237">
        <v>43077.006944444445</v>
      </c>
      <c r="J21237" t="s">
        <v>19</v>
      </c>
    </row>
    <row r="21238" spans="1:10" x14ac:dyDescent="0.25">
      <c r="A21238">
        <v>106.0497793</v>
      </c>
      <c r="B21238">
        <v>114.8901525</v>
      </c>
      <c r="C21238">
        <v>0</v>
      </c>
      <c r="D21238">
        <v>593.88220000000001</v>
      </c>
      <c r="E21238" s="6">
        <v>0</v>
      </c>
      <c r="F21238">
        <v>1.316970242</v>
      </c>
      <c r="G21238">
        <v>326.8433</v>
      </c>
      <c r="H21238">
        <v>81.408300580000002</v>
      </c>
      <c r="I21238">
        <v>43077.006944444445</v>
      </c>
      <c r="J21238" t="s">
        <v>19</v>
      </c>
    </row>
    <row r="21239" spans="1:10" x14ac:dyDescent="0.25">
      <c r="A21239">
        <v>105.68814159999999</v>
      </c>
      <c r="B21239">
        <v>113.53270000000001</v>
      </c>
      <c r="C21239">
        <v>0</v>
      </c>
      <c r="D21239">
        <v>604.87279999999998</v>
      </c>
      <c r="E21239" s="6">
        <v>0</v>
      </c>
      <c r="F21239">
        <v>5.3402275990000003</v>
      </c>
      <c r="G21239">
        <v>326.8433</v>
      </c>
      <c r="H21239">
        <v>81.408010320000002</v>
      </c>
      <c r="I21239">
        <v>43077.006944444445</v>
      </c>
      <c r="J21239" t="s">
        <v>19</v>
      </c>
    </row>
    <row r="21240" spans="1:10" x14ac:dyDescent="0.25">
      <c r="A21240">
        <v>105.5697634</v>
      </c>
      <c r="B21240">
        <v>119.09180000000001</v>
      </c>
      <c r="C21240">
        <v>0</v>
      </c>
      <c r="D21240">
        <v>586.11040000000003</v>
      </c>
      <c r="E21240" s="6">
        <v>0</v>
      </c>
      <c r="F21240">
        <v>6.6571980000000002</v>
      </c>
      <c r="G21240">
        <v>326.8433</v>
      </c>
      <c r="H21240">
        <v>81.407915310000007</v>
      </c>
      <c r="I21240">
        <v>43077.006944444445</v>
      </c>
      <c r="J21240" t="s">
        <v>19</v>
      </c>
    </row>
    <row r="21241" spans="1:10" x14ac:dyDescent="0.25">
      <c r="A21241">
        <v>105.32650390000001</v>
      </c>
      <c r="B21241">
        <v>116.3534882</v>
      </c>
      <c r="C21241">
        <v>0</v>
      </c>
      <c r="D21241">
        <v>596.23739999999998</v>
      </c>
      <c r="E21241" s="6">
        <v>0</v>
      </c>
      <c r="F21241">
        <v>0</v>
      </c>
      <c r="G21241">
        <v>326.8433</v>
      </c>
      <c r="H21241">
        <v>81.407720069999996</v>
      </c>
      <c r="I21241">
        <v>43077.006944444445</v>
      </c>
      <c r="J21241" t="s">
        <v>19</v>
      </c>
    </row>
    <row r="21242" spans="1:10" x14ac:dyDescent="0.25">
      <c r="A21242">
        <v>105.0785479</v>
      </c>
      <c r="B21242">
        <v>113.562308</v>
      </c>
      <c r="C21242">
        <v>0</v>
      </c>
      <c r="D21242">
        <v>585.48230000000001</v>
      </c>
      <c r="E21242" s="6">
        <v>0</v>
      </c>
      <c r="F21242">
        <v>6.4536420000000003</v>
      </c>
      <c r="G21242">
        <v>326.8433</v>
      </c>
      <c r="H21242">
        <v>81.40752105</v>
      </c>
      <c r="I21242">
        <v>43077.006944444445</v>
      </c>
      <c r="J21242" t="s">
        <v>19</v>
      </c>
    </row>
    <row r="21243" spans="1:10" x14ac:dyDescent="0.25">
      <c r="A21243">
        <v>104.8455848</v>
      </c>
      <c r="B21243">
        <v>110.93989999999999</v>
      </c>
      <c r="C21243">
        <v>0</v>
      </c>
      <c r="D21243">
        <v>590.41608470000006</v>
      </c>
      <c r="E21243" s="6">
        <v>0</v>
      </c>
      <c r="F21243">
        <v>3.9251214299999999</v>
      </c>
      <c r="G21243">
        <v>326.8433</v>
      </c>
      <c r="H21243">
        <v>81.407334070000005</v>
      </c>
      <c r="I21243">
        <v>43077.007638888892</v>
      </c>
      <c r="J21243" t="s">
        <v>19</v>
      </c>
    </row>
    <row r="21244" spans="1:10" x14ac:dyDescent="0.25">
      <c r="A21244">
        <v>104.5966653</v>
      </c>
      <c r="B21244">
        <v>113.2849263</v>
      </c>
      <c r="C21244">
        <v>0</v>
      </c>
      <c r="D21244">
        <v>595.68780000000004</v>
      </c>
      <c r="E21244" s="6">
        <v>0</v>
      </c>
      <c r="F21244">
        <v>1.2234144490000001</v>
      </c>
      <c r="G21244">
        <v>326.8433</v>
      </c>
      <c r="H21244">
        <v>81.407134290000002</v>
      </c>
      <c r="I21244">
        <v>43077.007638888892</v>
      </c>
      <c r="J21244" t="s">
        <v>19</v>
      </c>
    </row>
    <row r="21245" spans="1:10" x14ac:dyDescent="0.25">
      <c r="A21245">
        <v>104.48394709999999</v>
      </c>
      <c r="B21245">
        <v>114.346825</v>
      </c>
      <c r="C21245">
        <v>0</v>
      </c>
      <c r="D21245">
        <v>601.96748679999996</v>
      </c>
      <c r="E21245" s="6">
        <v>0</v>
      </c>
      <c r="F21245">
        <v>0</v>
      </c>
      <c r="G21245">
        <v>326.8433</v>
      </c>
      <c r="H21245">
        <v>81.407043819999998</v>
      </c>
      <c r="I21245">
        <v>43077.007638888892</v>
      </c>
      <c r="J21245" t="s">
        <v>19</v>
      </c>
    </row>
    <row r="21246" spans="1:10" x14ac:dyDescent="0.25">
      <c r="A21246">
        <v>104.36556880000001</v>
      </c>
      <c r="B21246">
        <v>115.4620456</v>
      </c>
      <c r="C21246">
        <v>0</v>
      </c>
      <c r="D21246">
        <v>608.5625</v>
      </c>
      <c r="E21246" s="6">
        <v>0</v>
      </c>
      <c r="F21246">
        <v>3.1591494189999998</v>
      </c>
      <c r="G21246">
        <v>326.8433</v>
      </c>
      <c r="H21246">
        <v>81.406948799999995</v>
      </c>
      <c r="I21246">
        <v>43077.007638888892</v>
      </c>
      <c r="J21246" t="s">
        <v>19</v>
      </c>
    </row>
    <row r="21247" spans="1:10" x14ac:dyDescent="0.25">
      <c r="A21247">
        <v>104.2462874</v>
      </c>
      <c r="B21247">
        <v>116.585775</v>
      </c>
      <c r="C21247">
        <v>0</v>
      </c>
      <c r="D21247">
        <v>584.85419999999999</v>
      </c>
      <c r="E21247" s="6">
        <v>0</v>
      </c>
      <c r="F21247">
        <v>6.3424019999999999</v>
      </c>
      <c r="G21247">
        <v>326.8433</v>
      </c>
      <c r="H21247">
        <v>81.406853069999997</v>
      </c>
      <c r="I21247">
        <v>43077.007638888892</v>
      </c>
      <c r="J21247" t="s">
        <v>19</v>
      </c>
    </row>
    <row r="21248" spans="1:10" x14ac:dyDescent="0.25">
      <c r="A21248">
        <v>104.0039312</v>
      </c>
      <c r="B21248">
        <v>118.8689705</v>
      </c>
      <c r="C21248">
        <v>0</v>
      </c>
      <c r="D21248">
        <v>596.55129999999997</v>
      </c>
      <c r="E21248" s="6">
        <v>0</v>
      </c>
      <c r="F21248">
        <v>2.0919579499999998</v>
      </c>
      <c r="G21248">
        <v>326.8433</v>
      </c>
      <c r="H21248">
        <v>81.406658550000003</v>
      </c>
      <c r="I21248">
        <v>43077.007638888892</v>
      </c>
      <c r="J21248" t="s">
        <v>19</v>
      </c>
    </row>
    <row r="21249" spans="1:10" x14ac:dyDescent="0.25">
      <c r="A21249">
        <v>103.8846497</v>
      </c>
      <c r="B21249">
        <v>119.9927</v>
      </c>
      <c r="C21249">
        <v>0</v>
      </c>
      <c r="D21249">
        <v>601.82502620000002</v>
      </c>
      <c r="E21249" s="6">
        <v>0</v>
      </c>
      <c r="F21249">
        <v>0</v>
      </c>
      <c r="G21249">
        <v>326.8433</v>
      </c>
      <c r="H21249">
        <v>81.406562809999997</v>
      </c>
      <c r="I21249">
        <v>43077.007638888892</v>
      </c>
      <c r="J21249" t="s">
        <v>19</v>
      </c>
    </row>
    <row r="21250" spans="1:10" x14ac:dyDescent="0.25">
      <c r="A21250">
        <v>103.7606717</v>
      </c>
      <c r="B21250">
        <v>118.51836590000001</v>
      </c>
      <c r="C21250">
        <v>0</v>
      </c>
      <c r="D21250">
        <v>607.30640000000005</v>
      </c>
      <c r="E21250" s="6">
        <v>0</v>
      </c>
      <c r="F21250">
        <v>6.4495570000000004</v>
      </c>
      <c r="G21250">
        <v>326.8433</v>
      </c>
      <c r="H21250">
        <v>81.406463299999999</v>
      </c>
      <c r="I21250">
        <v>43077.007638888892</v>
      </c>
      <c r="J21250" t="s">
        <v>19</v>
      </c>
    </row>
    <row r="21251" spans="1:10" x14ac:dyDescent="0.25">
      <c r="A21251">
        <v>103.64229349999999</v>
      </c>
      <c r="B21251">
        <v>117.1106241</v>
      </c>
      <c r="C21251">
        <v>0</v>
      </c>
      <c r="D21251">
        <v>589.25049999999999</v>
      </c>
      <c r="E21251" s="6">
        <v>0</v>
      </c>
      <c r="F21251">
        <v>5.3870609360000001</v>
      </c>
      <c r="G21251">
        <v>326.8433</v>
      </c>
      <c r="H21251">
        <v>81.406368290000003</v>
      </c>
      <c r="I21251">
        <v>43077.007638888892</v>
      </c>
      <c r="J21251" t="s">
        <v>19</v>
      </c>
    </row>
    <row r="21252" spans="1:10" x14ac:dyDescent="0.25">
      <c r="A21252">
        <v>103.15950770000001</v>
      </c>
      <c r="B21252">
        <v>111.3693853</v>
      </c>
      <c r="C21252">
        <v>0</v>
      </c>
      <c r="D21252">
        <v>600.47659999999996</v>
      </c>
      <c r="E21252" s="6">
        <v>0</v>
      </c>
      <c r="F21252">
        <v>1.0538492070000001</v>
      </c>
      <c r="G21252">
        <v>326.8433</v>
      </c>
      <c r="H21252">
        <v>81.405980799999995</v>
      </c>
      <c r="I21252">
        <v>43077.007638888892</v>
      </c>
      <c r="J21252" t="s">
        <v>19</v>
      </c>
    </row>
    <row r="21253" spans="1:10" x14ac:dyDescent="0.25">
      <c r="A21253">
        <v>103.0420929</v>
      </c>
      <c r="B21253">
        <v>109.9731</v>
      </c>
      <c r="C21253">
        <v>0</v>
      </c>
      <c r="D21253">
        <v>593.84965179999995</v>
      </c>
      <c r="E21253" s="6">
        <v>0</v>
      </c>
      <c r="F21253">
        <v>0</v>
      </c>
      <c r="G21253">
        <v>326.8433</v>
      </c>
      <c r="H21253">
        <v>81.405886559999999</v>
      </c>
      <c r="I21253">
        <v>43077.007638888892</v>
      </c>
      <c r="J21253" t="s">
        <v>19</v>
      </c>
    </row>
    <row r="21254" spans="1:10" x14ac:dyDescent="0.25">
      <c r="A21254">
        <v>102.9171515</v>
      </c>
      <c r="B21254">
        <v>115.4004</v>
      </c>
      <c r="C21254">
        <v>0</v>
      </c>
      <c r="D21254">
        <v>586.79790009999999</v>
      </c>
      <c r="E21254" s="6">
        <v>0</v>
      </c>
      <c r="F21254">
        <v>2.5660876730000002</v>
      </c>
      <c r="G21254">
        <v>326.8433</v>
      </c>
      <c r="H21254">
        <v>81.405786280000001</v>
      </c>
      <c r="I21254">
        <v>43077.007638888892</v>
      </c>
      <c r="J21254" t="s">
        <v>19</v>
      </c>
    </row>
    <row r="21255" spans="1:10" x14ac:dyDescent="0.25">
      <c r="A21255">
        <v>102.79787</v>
      </c>
      <c r="B21255">
        <v>114.7670366</v>
      </c>
      <c r="C21255">
        <v>0</v>
      </c>
      <c r="D21255">
        <v>580.06560000000002</v>
      </c>
      <c r="E21255" s="6">
        <v>0</v>
      </c>
      <c r="F21255">
        <v>5.0159289359999999</v>
      </c>
      <c r="G21255">
        <v>326.8433</v>
      </c>
      <c r="H21255">
        <v>81.405690539999995</v>
      </c>
      <c r="I21255">
        <v>43077.007638888892</v>
      </c>
      <c r="J21255" t="s">
        <v>19</v>
      </c>
    </row>
    <row r="21256" spans="1:10" x14ac:dyDescent="0.25">
      <c r="A21256">
        <v>102.6804552</v>
      </c>
      <c r="B21256">
        <v>114.1435846</v>
      </c>
      <c r="C21256">
        <v>0</v>
      </c>
      <c r="D21256">
        <v>602.75329999999997</v>
      </c>
      <c r="E21256" s="6">
        <v>0</v>
      </c>
      <c r="F21256">
        <v>7.4274329999999997</v>
      </c>
      <c r="G21256">
        <v>326.8433</v>
      </c>
      <c r="H21256">
        <v>81.405596299999999</v>
      </c>
      <c r="I21256">
        <v>43077.007638888892</v>
      </c>
      <c r="J21256" t="s">
        <v>19</v>
      </c>
    </row>
    <row r="21257" spans="1:10" x14ac:dyDescent="0.25">
      <c r="A21257">
        <v>102.4371355</v>
      </c>
      <c r="B21257">
        <v>112.8516</v>
      </c>
      <c r="C21257">
        <v>0</v>
      </c>
      <c r="D21257">
        <v>595.99617839999996</v>
      </c>
      <c r="E21257" s="6">
        <v>0</v>
      </c>
      <c r="F21257">
        <v>2.4300541299999998</v>
      </c>
      <c r="G21257">
        <v>326.8433</v>
      </c>
      <c r="H21257">
        <v>81.405401010000006</v>
      </c>
      <c r="I21257">
        <v>43077.007638888892</v>
      </c>
      <c r="J21257" t="s">
        <v>19</v>
      </c>
    </row>
    <row r="21258" spans="1:10" x14ac:dyDescent="0.25">
      <c r="A21258">
        <v>102.31881749999999</v>
      </c>
      <c r="B21258">
        <v>100.28319999999999</v>
      </c>
      <c r="C21258">
        <v>0</v>
      </c>
      <c r="D21258">
        <v>592.71042160000002</v>
      </c>
      <c r="E21258" s="6">
        <v>0</v>
      </c>
      <c r="F21258">
        <v>0</v>
      </c>
      <c r="G21258">
        <v>326.8433</v>
      </c>
      <c r="H21258">
        <v>81.405306049999993</v>
      </c>
      <c r="I21258">
        <v>43077.007638888892</v>
      </c>
      <c r="J21258" t="s">
        <v>19</v>
      </c>
    </row>
    <row r="21259" spans="1:10" x14ac:dyDescent="0.25">
      <c r="A21259">
        <v>102.07549779999999</v>
      </c>
      <c r="B21259">
        <v>108.98439999999999</v>
      </c>
      <c r="C21259">
        <v>0</v>
      </c>
      <c r="D21259">
        <v>585.95330000000001</v>
      </c>
      <c r="E21259" s="6">
        <v>0</v>
      </c>
      <c r="F21259">
        <v>4.1917658710000003</v>
      </c>
      <c r="G21259">
        <v>326.8433</v>
      </c>
      <c r="H21259">
        <v>81.405110759999999</v>
      </c>
      <c r="I21259">
        <v>43077.007638888892</v>
      </c>
      <c r="J21259" t="s">
        <v>19</v>
      </c>
    </row>
    <row r="21260" spans="1:10" x14ac:dyDescent="0.25">
      <c r="A21260">
        <v>101.95717980000001</v>
      </c>
      <c r="B21260">
        <v>110.3574789</v>
      </c>
      <c r="C21260">
        <v>0</v>
      </c>
      <c r="D21260">
        <v>597.17930000000001</v>
      </c>
      <c r="E21260" s="6">
        <v>0</v>
      </c>
      <c r="F21260">
        <v>6.2300779999999998</v>
      </c>
      <c r="G21260">
        <v>326.8433</v>
      </c>
      <c r="H21260">
        <v>81.405015789999993</v>
      </c>
      <c r="I21260">
        <v>43077.007638888892</v>
      </c>
      <c r="J21260" t="s">
        <v>19</v>
      </c>
    </row>
    <row r="21261" spans="1:10" x14ac:dyDescent="0.25">
      <c r="A21261">
        <v>101.7138602</v>
      </c>
      <c r="B21261">
        <v>113.1812</v>
      </c>
      <c r="C21261">
        <v>0</v>
      </c>
      <c r="D21261">
        <v>600.47267699999998</v>
      </c>
      <c r="E21261" s="6">
        <v>0</v>
      </c>
      <c r="F21261">
        <v>0</v>
      </c>
      <c r="G21261">
        <v>326.8433</v>
      </c>
      <c r="H21261">
        <v>81.4048205</v>
      </c>
      <c r="I21261">
        <v>43077.007638888892</v>
      </c>
      <c r="J21261" t="s">
        <v>19</v>
      </c>
    </row>
    <row r="21262" spans="1:10" x14ac:dyDescent="0.25">
      <c r="A21262">
        <v>101.4659041</v>
      </c>
      <c r="B21262">
        <v>109.64645729999999</v>
      </c>
      <c r="C21262">
        <v>0</v>
      </c>
      <c r="D21262">
        <v>603.82880839999996</v>
      </c>
      <c r="E21262" s="6">
        <v>0</v>
      </c>
      <c r="F21262">
        <v>6.5535449999999997</v>
      </c>
      <c r="G21262">
        <v>326.8433</v>
      </c>
      <c r="H21262">
        <v>81.404621489999997</v>
      </c>
      <c r="I21262">
        <v>43077.007638888892</v>
      </c>
      <c r="J21262" t="s">
        <v>19</v>
      </c>
    </row>
    <row r="21263" spans="1:10" x14ac:dyDescent="0.25">
      <c r="A21263">
        <v>101.3531859</v>
      </c>
      <c r="B21263">
        <v>108.03959999999999</v>
      </c>
      <c r="C21263">
        <v>0</v>
      </c>
      <c r="D21263">
        <v>605.35447079999994</v>
      </c>
      <c r="E21263" s="6">
        <v>0</v>
      </c>
      <c r="F21263">
        <v>5.3130762459999996</v>
      </c>
      <c r="G21263">
        <v>326.8433</v>
      </c>
      <c r="H21263">
        <v>81.404531019999993</v>
      </c>
      <c r="I21263">
        <v>43077.007638888892</v>
      </c>
      <c r="J21263" t="s">
        <v>19</v>
      </c>
    </row>
    <row r="21264" spans="1:10" x14ac:dyDescent="0.25">
      <c r="A21264">
        <v>101.2320378</v>
      </c>
      <c r="B21264">
        <v>115.0488</v>
      </c>
      <c r="C21264">
        <v>0</v>
      </c>
      <c r="D21264">
        <v>606.99423200000001</v>
      </c>
      <c r="E21264" s="6">
        <v>0</v>
      </c>
      <c r="F21264">
        <v>3.9798373229999999</v>
      </c>
      <c r="G21264">
        <v>326.8433</v>
      </c>
      <c r="H21264">
        <v>81.404433780000005</v>
      </c>
      <c r="I21264">
        <v>43077.008333333331</v>
      </c>
      <c r="J21264" t="s">
        <v>19</v>
      </c>
    </row>
    <row r="21265" spans="1:10" x14ac:dyDescent="0.25">
      <c r="A21265">
        <v>100.9943782</v>
      </c>
      <c r="B21265">
        <v>114.8316853</v>
      </c>
      <c r="C21265">
        <v>0</v>
      </c>
      <c r="D21265">
        <v>610.21100000000001</v>
      </c>
      <c r="E21265" s="6">
        <v>0</v>
      </c>
      <c r="F21265">
        <v>1.3643831259999999</v>
      </c>
      <c r="G21265">
        <v>326.8433</v>
      </c>
      <c r="H21265">
        <v>81.404243030000004</v>
      </c>
      <c r="I21265">
        <v>43077.008333333331</v>
      </c>
      <c r="J21265" t="s">
        <v>19</v>
      </c>
    </row>
    <row r="21266" spans="1:10" x14ac:dyDescent="0.25">
      <c r="A21266">
        <v>100.8704001</v>
      </c>
      <c r="B21266">
        <v>114.7184249</v>
      </c>
      <c r="C21266">
        <v>0</v>
      </c>
      <c r="D21266">
        <v>600.05102439999996</v>
      </c>
      <c r="E21266" s="6">
        <v>0</v>
      </c>
      <c r="F21266">
        <v>0</v>
      </c>
      <c r="G21266">
        <v>326.8433</v>
      </c>
      <c r="H21266">
        <v>81.404143529999999</v>
      </c>
      <c r="I21266">
        <v>43077.008333333331</v>
      </c>
      <c r="J21266" t="s">
        <v>19</v>
      </c>
    </row>
    <row r="21267" spans="1:10" x14ac:dyDescent="0.25">
      <c r="A21267">
        <v>100.7510585</v>
      </c>
      <c r="B21267">
        <v>114.60939999999999</v>
      </c>
      <c r="C21267">
        <v>0</v>
      </c>
      <c r="D21267">
        <v>590.27099999999996</v>
      </c>
      <c r="E21267" s="6">
        <v>0</v>
      </c>
      <c r="F21267">
        <v>2.3259065360000002</v>
      </c>
      <c r="G21267">
        <v>326.8433</v>
      </c>
      <c r="H21267">
        <v>81.404047739999996</v>
      </c>
      <c r="I21267">
        <v>43077.008333333331</v>
      </c>
      <c r="J21267" t="s">
        <v>19</v>
      </c>
    </row>
    <row r="21268" spans="1:10" x14ac:dyDescent="0.25">
      <c r="A21268">
        <v>100.63364369999999</v>
      </c>
      <c r="B21268">
        <v>114.49628730000001</v>
      </c>
      <c r="C21268">
        <v>0</v>
      </c>
      <c r="D21268">
        <v>600.79060000000004</v>
      </c>
      <c r="E21268" s="6">
        <v>0</v>
      </c>
      <c r="F21268">
        <v>4.614260797</v>
      </c>
      <c r="G21268">
        <v>326.8433</v>
      </c>
      <c r="H21268">
        <v>81.4039535</v>
      </c>
      <c r="I21268">
        <v>43077.008333333331</v>
      </c>
      <c r="J21268" t="s">
        <v>19</v>
      </c>
    </row>
    <row r="21269" spans="1:10" x14ac:dyDescent="0.25">
      <c r="A21269">
        <v>100.50876239999999</v>
      </c>
      <c r="B21269">
        <v>114.3759817</v>
      </c>
      <c r="C21269">
        <v>0</v>
      </c>
      <c r="D21269">
        <v>597.53295809999997</v>
      </c>
      <c r="E21269" s="6">
        <v>0</v>
      </c>
      <c r="F21269">
        <v>7.0481309999999997</v>
      </c>
      <c r="G21269">
        <v>326.8433</v>
      </c>
      <c r="H21269">
        <v>81.403853269999999</v>
      </c>
      <c r="I21269">
        <v>43077.008333333331</v>
      </c>
      <c r="J21269" t="s">
        <v>19</v>
      </c>
    </row>
    <row r="21270" spans="1:10" x14ac:dyDescent="0.25">
      <c r="A21270">
        <v>100.272006</v>
      </c>
      <c r="B21270">
        <v>114.14790000000001</v>
      </c>
      <c r="C21270">
        <v>0</v>
      </c>
      <c r="D21270">
        <v>591.35694720000004</v>
      </c>
      <c r="E21270" s="6">
        <v>0</v>
      </c>
      <c r="F21270">
        <v>0</v>
      </c>
      <c r="G21270">
        <v>326.8433</v>
      </c>
      <c r="H21270">
        <v>81.40366324</v>
      </c>
      <c r="I21270">
        <v>43077.008333333331</v>
      </c>
      <c r="J21270" t="s">
        <v>19</v>
      </c>
    </row>
    <row r="21271" spans="1:10" x14ac:dyDescent="0.25">
      <c r="A21271">
        <v>100.0287465</v>
      </c>
      <c r="B21271">
        <v>120.4442729</v>
      </c>
      <c r="C21271">
        <v>0</v>
      </c>
      <c r="D21271">
        <v>585.01130000000001</v>
      </c>
      <c r="E21271" s="6">
        <v>0</v>
      </c>
      <c r="F21271">
        <v>2.334164243</v>
      </c>
      <c r="G21271">
        <v>326.8433</v>
      </c>
      <c r="H21271">
        <v>81.403468000000004</v>
      </c>
      <c r="I21271">
        <v>43077.008333333331</v>
      </c>
      <c r="J21271" t="s">
        <v>19</v>
      </c>
    </row>
    <row r="21272" spans="1:10" x14ac:dyDescent="0.25">
      <c r="A21272">
        <v>99.910368259999998</v>
      </c>
      <c r="B21272">
        <v>123.50830000000001</v>
      </c>
      <c r="C21272">
        <v>0</v>
      </c>
      <c r="D21272">
        <v>596.0018</v>
      </c>
      <c r="E21272" s="6">
        <v>0</v>
      </c>
      <c r="F21272">
        <v>3.4700471959999999</v>
      </c>
      <c r="G21272">
        <v>326.8433</v>
      </c>
      <c r="H21272">
        <v>81.403372989999994</v>
      </c>
      <c r="I21272">
        <v>43077.008333333331</v>
      </c>
      <c r="J21272" t="s">
        <v>19</v>
      </c>
    </row>
    <row r="21273" spans="1:10" x14ac:dyDescent="0.25">
      <c r="A21273">
        <v>99.546863970000004</v>
      </c>
      <c r="B21273">
        <v>109.8193</v>
      </c>
      <c r="C21273">
        <v>0</v>
      </c>
      <c r="D21273">
        <v>586.50790519999998</v>
      </c>
      <c r="E21273" s="6">
        <v>0</v>
      </c>
      <c r="F21273">
        <v>6.958005</v>
      </c>
      <c r="G21273">
        <v>326.8433</v>
      </c>
      <c r="H21273">
        <v>81.403081229999998</v>
      </c>
      <c r="I21273">
        <v>43077.008333333331</v>
      </c>
      <c r="J21273" t="s">
        <v>19</v>
      </c>
    </row>
    <row r="21274" spans="1:10" x14ac:dyDescent="0.25">
      <c r="A21274">
        <v>99.429449129999995</v>
      </c>
      <c r="B21274">
        <v>111.9196432</v>
      </c>
      <c r="C21274">
        <v>0</v>
      </c>
      <c r="D21274">
        <v>583.44129999999996</v>
      </c>
      <c r="E21274" s="6">
        <v>0</v>
      </c>
      <c r="F21274">
        <v>3.5870460529999999</v>
      </c>
      <c r="G21274">
        <v>326.8433</v>
      </c>
      <c r="H21274">
        <v>81.402986999999996</v>
      </c>
      <c r="I21274">
        <v>43077.008333333331</v>
      </c>
      <c r="J21274" t="s">
        <v>19</v>
      </c>
    </row>
    <row r="21275" spans="1:10" x14ac:dyDescent="0.25">
      <c r="A21275">
        <v>99.304507700000002</v>
      </c>
      <c r="B21275">
        <v>114.1546237</v>
      </c>
      <c r="C21275">
        <v>0</v>
      </c>
      <c r="D21275">
        <v>597.65049999999997</v>
      </c>
      <c r="E21275" s="6">
        <v>0</v>
      </c>
      <c r="F21275">
        <v>0</v>
      </c>
      <c r="G21275">
        <v>326.8433</v>
      </c>
      <c r="H21275">
        <v>81.402886719999998</v>
      </c>
      <c r="I21275">
        <v>43077.008333333331</v>
      </c>
      <c r="J21275" t="s">
        <v>19</v>
      </c>
    </row>
    <row r="21276" spans="1:10" x14ac:dyDescent="0.25">
      <c r="A21276">
        <v>99.067811430000006</v>
      </c>
      <c r="B21276">
        <v>118.3887</v>
      </c>
      <c r="C21276">
        <v>0</v>
      </c>
      <c r="D21276">
        <v>606.95052859999998</v>
      </c>
      <c r="E21276" s="6">
        <v>0</v>
      </c>
      <c r="F21276">
        <v>6.4509189999999998</v>
      </c>
      <c r="G21276">
        <v>326.8433</v>
      </c>
      <c r="H21276">
        <v>81.402696739999996</v>
      </c>
      <c r="I21276">
        <v>43077.008333333331</v>
      </c>
      <c r="J21276" t="s">
        <v>19</v>
      </c>
    </row>
    <row r="21277" spans="1:10" x14ac:dyDescent="0.25">
      <c r="A21277">
        <v>98.942869999999999</v>
      </c>
      <c r="B21277">
        <v>117.87096339999999</v>
      </c>
      <c r="C21277">
        <v>0</v>
      </c>
      <c r="D21277">
        <v>611.8596</v>
      </c>
      <c r="E21277" s="6">
        <v>0</v>
      </c>
      <c r="F21277">
        <v>0</v>
      </c>
      <c r="G21277">
        <v>326.8433</v>
      </c>
      <c r="H21277">
        <v>81.402596459999998</v>
      </c>
      <c r="I21277">
        <v>43077.008333333331</v>
      </c>
      <c r="J21277" t="s">
        <v>19</v>
      </c>
    </row>
    <row r="21278" spans="1:10" x14ac:dyDescent="0.25">
      <c r="A21278">
        <v>99.069656609999996</v>
      </c>
      <c r="B21278">
        <v>117.3806732</v>
      </c>
      <c r="C21278">
        <v>0</v>
      </c>
      <c r="D21278">
        <v>596.62980000000005</v>
      </c>
      <c r="E21278" s="6">
        <v>0</v>
      </c>
      <c r="F21278">
        <v>3.4304399700000001</v>
      </c>
      <c r="G21278">
        <v>326.8433</v>
      </c>
      <c r="H21278">
        <v>81.4025015</v>
      </c>
      <c r="I21278">
        <v>43077.008333333331</v>
      </c>
      <c r="J21278" t="s">
        <v>19</v>
      </c>
    </row>
    <row r="21279" spans="1:10" x14ac:dyDescent="0.25">
      <c r="A21279">
        <v>99.196507749999995</v>
      </c>
      <c r="B21279">
        <v>116.8901333</v>
      </c>
      <c r="C21279">
        <v>0</v>
      </c>
      <c r="D21279">
        <v>581.16459999999995</v>
      </c>
      <c r="E21279" s="6">
        <v>0</v>
      </c>
      <c r="F21279">
        <v>6.8626259999999997</v>
      </c>
      <c r="G21279">
        <v>326.8433</v>
      </c>
      <c r="H21279">
        <v>81.402406479999996</v>
      </c>
      <c r="I21279">
        <v>43077.008333333331</v>
      </c>
      <c r="J21279" t="s">
        <v>19</v>
      </c>
    </row>
    <row r="21280" spans="1:10" x14ac:dyDescent="0.25">
      <c r="A21280">
        <v>99.337424780000006</v>
      </c>
      <c r="B21280">
        <v>116.34520000000001</v>
      </c>
      <c r="C21280">
        <v>0</v>
      </c>
      <c r="D21280">
        <v>570.88049999999998</v>
      </c>
      <c r="E21280" s="6">
        <v>0</v>
      </c>
      <c r="F21280">
        <v>3.1527310919999998</v>
      </c>
      <c r="G21280">
        <v>326.8433</v>
      </c>
      <c r="H21280">
        <v>81.402300940000003</v>
      </c>
      <c r="I21280">
        <v>43077.008333333331</v>
      </c>
      <c r="J21280" t="s">
        <v>19</v>
      </c>
    </row>
    <row r="21281" spans="1:10" x14ac:dyDescent="0.25">
      <c r="A21281">
        <v>99.457178440000007</v>
      </c>
      <c r="B21281">
        <v>111.0278</v>
      </c>
      <c r="C21281">
        <v>0</v>
      </c>
      <c r="D21281">
        <v>591.52710000000002</v>
      </c>
      <c r="E21281" s="6">
        <v>0</v>
      </c>
      <c r="F21281">
        <v>0</v>
      </c>
      <c r="G21281">
        <v>326.8433</v>
      </c>
      <c r="H21281">
        <v>81.40221124</v>
      </c>
      <c r="I21281">
        <v>43077.008333333331</v>
      </c>
      <c r="J21281" t="s">
        <v>19</v>
      </c>
    </row>
    <row r="21282" spans="1:10" x14ac:dyDescent="0.25">
      <c r="A21282">
        <v>99.584029569999998</v>
      </c>
      <c r="B21282">
        <v>113.8804329</v>
      </c>
      <c r="C21282">
        <v>0</v>
      </c>
      <c r="D21282">
        <v>588.35754989999998</v>
      </c>
      <c r="E21282" s="6">
        <v>0</v>
      </c>
      <c r="F21282">
        <v>6.2307360000000003</v>
      </c>
      <c r="G21282">
        <v>326.8433</v>
      </c>
      <c r="H21282">
        <v>81.402116230000004</v>
      </c>
      <c r="I21282">
        <v>43077.008333333331</v>
      </c>
      <c r="J21282" t="s">
        <v>19</v>
      </c>
    </row>
    <row r="21283" spans="1:10" x14ac:dyDescent="0.25">
      <c r="A21283">
        <v>99.722946410000006</v>
      </c>
      <c r="B21283">
        <v>117.0044</v>
      </c>
      <c r="C21283">
        <v>0</v>
      </c>
      <c r="D21283">
        <v>584.88652139999999</v>
      </c>
      <c r="E21283" s="6">
        <v>0</v>
      </c>
      <c r="F21283">
        <v>4.56740367</v>
      </c>
      <c r="G21283">
        <v>326.8433</v>
      </c>
      <c r="H21283">
        <v>81.40201218</v>
      </c>
      <c r="I21283">
        <v>43077.008333333331</v>
      </c>
      <c r="J21283" t="s">
        <v>19</v>
      </c>
    </row>
    <row r="21284" spans="1:10" x14ac:dyDescent="0.25">
      <c r="A21284">
        <v>99.845732620000007</v>
      </c>
      <c r="B21284">
        <v>115.1367</v>
      </c>
      <c r="C21284">
        <v>0</v>
      </c>
      <c r="D21284">
        <v>581.81853869999998</v>
      </c>
      <c r="E21284" s="6">
        <v>0</v>
      </c>
      <c r="F21284">
        <v>3.0972127509999998</v>
      </c>
      <c r="G21284">
        <v>326.8433</v>
      </c>
      <c r="H21284">
        <v>81.40192021</v>
      </c>
      <c r="I21284">
        <v>43077.008333333331</v>
      </c>
      <c r="J21284" t="s">
        <v>19</v>
      </c>
    </row>
    <row r="21285" spans="1:10" x14ac:dyDescent="0.25">
      <c r="A21285">
        <v>99.970519039999999</v>
      </c>
      <c r="B21285">
        <v>106.85299999999999</v>
      </c>
      <c r="C21285">
        <v>0</v>
      </c>
      <c r="D21285">
        <v>578.7005782</v>
      </c>
      <c r="E21285" s="6">
        <v>0</v>
      </c>
      <c r="F21285">
        <v>1.603072214</v>
      </c>
      <c r="G21285">
        <v>326.8433</v>
      </c>
      <c r="H21285">
        <v>81.401826740000004</v>
      </c>
      <c r="I21285">
        <v>43077.008333333331</v>
      </c>
      <c r="J21285" t="s">
        <v>19</v>
      </c>
    </row>
    <row r="21286" spans="1:10" x14ac:dyDescent="0.25">
      <c r="A21286">
        <v>100.1044031</v>
      </c>
      <c r="B21286">
        <v>111.4225186</v>
      </c>
      <c r="C21286">
        <v>0</v>
      </c>
      <c r="D21286">
        <v>575.35530000000006</v>
      </c>
      <c r="E21286" s="6">
        <v>0</v>
      </c>
      <c r="F21286">
        <v>0</v>
      </c>
      <c r="G21286">
        <v>326.8433</v>
      </c>
      <c r="H21286">
        <v>81.401726460000006</v>
      </c>
      <c r="I21286">
        <v>43077.008333333331</v>
      </c>
      <c r="J21286" t="s">
        <v>19</v>
      </c>
    </row>
    <row r="21287" spans="1:10" x14ac:dyDescent="0.25">
      <c r="A21287">
        <v>100.2312543</v>
      </c>
      <c r="B21287">
        <v>115.752</v>
      </c>
      <c r="C21287">
        <v>0</v>
      </c>
      <c r="D21287">
        <v>587.22745970000005</v>
      </c>
      <c r="E21287" s="6">
        <v>0</v>
      </c>
      <c r="F21287">
        <v>3.240249897</v>
      </c>
      <c r="G21287">
        <v>326.8433</v>
      </c>
      <c r="H21287">
        <v>81.401631449999996</v>
      </c>
      <c r="I21287">
        <v>43077.008333333331</v>
      </c>
      <c r="J21287" t="s">
        <v>19</v>
      </c>
    </row>
    <row r="21288" spans="1:10" x14ac:dyDescent="0.25">
      <c r="A21288">
        <v>100.3610734</v>
      </c>
      <c r="B21288">
        <v>112.9031581</v>
      </c>
      <c r="C21288">
        <v>0</v>
      </c>
      <c r="D21288">
        <v>599.37739999999997</v>
      </c>
      <c r="E21288" s="6">
        <v>0</v>
      </c>
      <c r="F21288">
        <v>6.5563140000000004</v>
      </c>
      <c r="G21288">
        <v>326.8433</v>
      </c>
      <c r="H21288">
        <v>81.401534220000002</v>
      </c>
      <c r="I21288">
        <v>43077.009027777778</v>
      </c>
      <c r="J21288" t="s">
        <v>19</v>
      </c>
    </row>
    <row r="21289" spans="1:10" x14ac:dyDescent="0.25">
      <c r="A21289">
        <v>100.4879246</v>
      </c>
      <c r="B21289">
        <v>110.1194484</v>
      </c>
      <c r="C21289">
        <v>0</v>
      </c>
      <c r="D21289">
        <v>594.17678939999996</v>
      </c>
      <c r="E21289" s="6">
        <v>0</v>
      </c>
      <c r="F21289">
        <v>0</v>
      </c>
      <c r="G21289">
        <v>326.8433</v>
      </c>
      <c r="H21289">
        <v>81.401439199999999</v>
      </c>
      <c r="I21289">
        <v>43077.009027777778</v>
      </c>
      <c r="J21289" t="s">
        <v>19</v>
      </c>
    </row>
    <row r="21290" spans="1:10" x14ac:dyDescent="0.25">
      <c r="A21290">
        <v>100.61574349999999</v>
      </c>
      <c r="B21290">
        <v>107.3145</v>
      </c>
      <c r="C21290">
        <v>0</v>
      </c>
      <c r="D21290">
        <v>588.93650000000002</v>
      </c>
      <c r="E21290" s="6">
        <v>0</v>
      </c>
      <c r="F21290">
        <v>3.2128284040000001</v>
      </c>
      <c r="G21290">
        <v>326.8433</v>
      </c>
      <c r="H21290">
        <v>81.40134347</v>
      </c>
      <c r="I21290">
        <v>43077.009027777778</v>
      </c>
      <c r="J21290" t="s">
        <v>19</v>
      </c>
    </row>
    <row r="21291" spans="1:10" x14ac:dyDescent="0.25">
      <c r="A21291">
        <v>100.74859530000001</v>
      </c>
      <c r="B21291">
        <v>110.2368</v>
      </c>
      <c r="C21291">
        <v>0</v>
      </c>
      <c r="D21291">
        <v>591.66221770000004</v>
      </c>
      <c r="E21291" s="6">
        <v>0</v>
      </c>
      <c r="F21291">
        <v>6.5521589999999996</v>
      </c>
      <c r="G21291">
        <v>326.8433</v>
      </c>
      <c r="H21291">
        <v>81.401243960000002</v>
      </c>
      <c r="I21291">
        <v>43077.009027777778</v>
      </c>
      <c r="J21291" t="s">
        <v>19</v>
      </c>
    </row>
    <row r="21292" spans="1:10" x14ac:dyDescent="0.25">
      <c r="A21292">
        <v>100.8764142</v>
      </c>
      <c r="B21292">
        <v>103.0518</v>
      </c>
      <c r="C21292">
        <v>0</v>
      </c>
      <c r="D21292">
        <v>594.28467880000005</v>
      </c>
      <c r="E21292" s="6">
        <v>0</v>
      </c>
      <c r="F21292">
        <v>3.2502439120000002</v>
      </c>
      <c r="G21292">
        <v>326.8433</v>
      </c>
      <c r="H21292">
        <v>81.401148219999996</v>
      </c>
      <c r="I21292">
        <v>43077.009027777778</v>
      </c>
      <c r="J21292" t="s">
        <v>19</v>
      </c>
    </row>
    <row r="21293" spans="1:10" x14ac:dyDescent="0.25">
      <c r="A21293">
        <v>101.002233</v>
      </c>
      <c r="B21293">
        <v>109.05029999999999</v>
      </c>
      <c r="C21293">
        <v>0</v>
      </c>
      <c r="D21293">
        <v>596.86610129999997</v>
      </c>
      <c r="E21293" s="6">
        <v>0</v>
      </c>
      <c r="F21293">
        <v>0</v>
      </c>
      <c r="G21293">
        <v>326.8433</v>
      </c>
      <c r="H21293">
        <v>81.40105398</v>
      </c>
      <c r="I21293">
        <v>43077.009027777778</v>
      </c>
      <c r="J21293" t="s">
        <v>19</v>
      </c>
    </row>
    <row r="21294" spans="1:10" x14ac:dyDescent="0.25">
      <c r="A21294">
        <v>101.13611710000001</v>
      </c>
      <c r="B21294">
        <v>104.5459</v>
      </c>
      <c r="C21294">
        <v>0</v>
      </c>
      <c r="D21294">
        <v>599.61300000000006</v>
      </c>
      <c r="E21294" s="6">
        <v>0</v>
      </c>
      <c r="F21294">
        <v>6.3417310000000002</v>
      </c>
      <c r="G21294">
        <v>326.8433</v>
      </c>
      <c r="H21294">
        <v>81.400953700000002</v>
      </c>
      <c r="I21294">
        <v>43077.009027777778</v>
      </c>
      <c r="J21294" t="s">
        <v>19</v>
      </c>
    </row>
    <row r="21295" spans="1:10" x14ac:dyDescent="0.25">
      <c r="A21295">
        <v>101.2639361</v>
      </c>
      <c r="B21295">
        <v>110.8301</v>
      </c>
      <c r="C21295">
        <v>0</v>
      </c>
      <c r="D21295">
        <v>586.58140000000003</v>
      </c>
      <c r="E21295" s="6">
        <v>0</v>
      </c>
      <c r="F21295">
        <v>0</v>
      </c>
      <c r="G21295">
        <v>326.8433</v>
      </c>
      <c r="H21295">
        <v>81.400857970000004</v>
      </c>
      <c r="I21295">
        <v>43077.009027777778</v>
      </c>
      <c r="J21295" t="s">
        <v>19</v>
      </c>
    </row>
    <row r="21296" spans="1:10" x14ac:dyDescent="0.25">
      <c r="A21296">
        <v>101.52363889999999</v>
      </c>
      <c r="B21296">
        <v>112.1973656</v>
      </c>
      <c r="C21296">
        <v>0</v>
      </c>
      <c r="D21296">
        <v>592.39110119999998</v>
      </c>
      <c r="E21296" s="6">
        <v>0</v>
      </c>
      <c r="F21296">
        <v>6.3437409999999996</v>
      </c>
      <c r="G21296">
        <v>326.8433</v>
      </c>
      <c r="H21296">
        <v>81.400663449999996</v>
      </c>
      <c r="I21296">
        <v>43077.009027777778</v>
      </c>
      <c r="J21296" t="s">
        <v>19</v>
      </c>
    </row>
    <row r="21297" spans="1:10" x14ac:dyDescent="0.25">
      <c r="A21297">
        <v>101.7772767</v>
      </c>
      <c r="B21297">
        <v>113.53270000000001</v>
      </c>
      <c r="C21297">
        <v>0</v>
      </c>
      <c r="D21297">
        <v>598.06512229999998</v>
      </c>
      <c r="E21297" s="6">
        <v>0</v>
      </c>
      <c r="F21297">
        <v>3.2215116429999999</v>
      </c>
      <c r="G21297">
        <v>326.8433</v>
      </c>
      <c r="H21297">
        <v>81.400473469999994</v>
      </c>
      <c r="I21297">
        <v>43077.009027777778</v>
      </c>
      <c r="J21297" t="s">
        <v>19</v>
      </c>
    </row>
    <row r="21298" spans="1:10" x14ac:dyDescent="0.25">
      <c r="A21298">
        <v>101.906128</v>
      </c>
      <c r="B21298">
        <v>119.1138</v>
      </c>
      <c r="C21298">
        <v>0</v>
      </c>
      <c r="D21298">
        <v>600.94759999999997</v>
      </c>
      <c r="E21298" s="6">
        <v>0</v>
      </c>
      <c r="F21298">
        <v>1.6353778430000001</v>
      </c>
      <c r="G21298">
        <v>326.8433</v>
      </c>
      <c r="H21298">
        <v>81.400376960000003</v>
      </c>
      <c r="I21298">
        <v>43077.009027777778</v>
      </c>
      <c r="J21298" t="s">
        <v>19</v>
      </c>
    </row>
    <row r="21299" spans="1:10" x14ac:dyDescent="0.25">
      <c r="A21299">
        <v>102.0389797</v>
      </c>
      <c r="B21299">
        <v>112.7518226</v>
      </c>
      <c r="C21299">
        <v>0</v>
      </c>
      <c r="D21299">
        <v>582.10659999999996</v>
      </c>
      <c r="E21299" s="6">
        <v>0</v>
      </c>
      <c r="F21299">
        <v>0</v>
      </c>
      <c r="G21299">
        <v>326.8433</v>
      </c>
      <c r="H21299">
        <v>81.400277450000004</v>
      </c>
      <c r="I21299">
        <v>43077.009027777778</v>
      </c>
      <c r="J21299" t="s">
        <v>19</v>
      </c>
    </row>
    <row r="21300" spans="1:10" x14ac:dyDescent="0.25">
      <c r="A21300">
        <v>102.1658309</v>
      </c>
      <c r="B21300">
        <v>106.6772</v>
      </c>
      <c r="C21300">
        <v>0</v>
      </c>
      <c r="D21300">
        <v>588.2322398</v>
      </c>
      <c r="E21300" s="6">
        <v>0</v>
      </c>
      <c r="F21300">
        <v>6.2300779999999998</v>
      </c>
      <c r="G21300">
        <v>326.8433</v>
      </c>
      <c r="H21300">
        <v>81.400182439999995</v>
      </c>
      <c r="I21300">
        <v>43077.009027777778</v>
      </c>
      <c r="J21300" t="s">
        <v>19</v>
      </c>
    </row>
    <row r="21301" spans="1:10" x14ac:dyDescent="0.25">
      <c r="A21301">
        <v>102.29261750000001</v>
      </c>
      <c r="B21301">
        <v>107.7174354</v>
      </c>
      <c r="C21301">
        <v>0</v>
      </c>
      <c r="D21301">
        <v>594.35476319999998</v>
      </c>
      <c r="E21301" s="6">
        <v>0</v>
      </c>
      <c r="F21301">
        <v>0</v>
      </c>
      <c r="G21301">
        <v>326.8433</v>
      </c>
      <c r="H21301">
        <v>81.400087479999996</v>
      </c>
      <c r="I21301">
        <v>43077.009027777778</v>
      </c>
      <c r="J21301" t="s">
        <v>19</v>
      </c>
    </row>
    <row r="21302" spans="1:10" x14ac:dyDescent="0.25">
      <c r="A21302">
        <v>102.42650159999999</v>
      </c>
      <c r="B21302">
        <v>108.8159028</v>
      </c>
      <c r="C21302">
        <v>0</v>
      </c>
      <c r="D21302">
        <v>600.82002379999994</v>
      </c>
      <c r="E21302" s="6">
        <v>0</v>
      </c>
      <c r="F21302">
        <v>6.8539219999999998</v>
      </c>
      <c r="G21302">
        <v>326.8433</v>
      </c>
      <c r="H21302">
        <v>81.399987199999998</v>
      </c>
      <c r="I21302">
        <v>43077.009027777778</v>
      </c>
      <c r="J21302" t="s">
        <v>19</v>
      </c>
    </row>
    <row r="21303" spans="1:10" x14ac:dyDescent="0.25">
      <c r="A21303">
        <v>102.5543205</v>
      </c>
      <c r="B21303">
        <v>109.8646083</v>
      </c>
      <c r="C21303">
        <v>0</v>
      </c>
      <c r="D21303">
        <v>606.99239999999998</v>
      </c>
      <c r="E21303" s="6">
        <v>0</v>
      </c>
      <c r="F21303">
        <v>3.3999359569999998</v>
      </c>
      <c r="G21303">
        <v>326.8433</v>
      </c>
      <c r="H21303">
        <v>81.399891460000006</v>
      </c>
      <c r="I21303">
        <v>43077.009027777778</v>
      </c>
      <c r="J21303" t="s">
        <v>19</v>
      </c>
    </row>
    <row r="21304" spans="1:10" x14ac:dyDescent="0.25">
      <c r="A21304">
        <v>102.68013929999999</v>
      </c>
      <c r="B21304">
        <v>110.89690299999999</v>
      </c>
      <c r="C21304">
        <v>0</v>
      </c>
      <c r="D21304">
        <v>589.32899999999995</v>
      </c>
      <c r="E21304" s="6">
        <v>0</v>
      </c>
      <c r="F21304">
        <v>0</v>
      </c>
      <c r="G21304">
        <v>326.8433</v>
      </c>
      <c r="H21304">
        <v>81.399797219999996</v>
      </c>
      <c r="I21304">
        <v>43077.009027777778</v>
      </c>
      <c r="J21304" t="s">
        <v>19</v>
      </c>
    </row>
    <row r="21305" spans="1:10" x14ac:dyDescent="0.25">
      <c r="A21305">
        <v>102.8140234</v>
      </c>
      <c r="B21305">
        <v>111.99537050000001</v>
      </c>
      <c r="C21305">
        <v>0</v>
      </c>
      <c r="D21305">
        <v>592.36089170000002</v>
      </c>
      <c r="E21305" s="6">
        <v>0</v>
      </c>
      <c r="F21305">
        <v>6.2287600000000003</v>
      </c>
      <c r="G21305">
        <v>326.8433</v>
      </c>
      <c r="H21305">
        <v>81.399696939999998</v>
      </c>
      <c r="I21305">
        <v>43077.009027777778</v>
      </c>
      <c r="J21305" t="s">
        <v>19</v>
      </c>
    </row>
    <row r="21306" spans="1:10" x14ac:dyDescent="0.25">
      <c r="A21306">
        <v>102.9418424</v>
      </c>
      <c r="B21306">
        <v>113.044076</v>
      </c>
      <c r="C21306">
        <v>0</v>
      </c>
      <c r="D21306">
        <v>595.25543489999995</v>
      </c>
      <c r="E21306" s="6">
        <v>0</v>
      </c>
      <c r="F21306">
        <v>0</v>
      </c>
      <c r="G21306">
        <v>326.8433</v>
      </c>
      <c r="H21306">
        <v>81.399601200000006</v>
      </c>
      <c r="I21306">
        <v>43077.009027777778</v>
      </c>
      <c r="J21306" t="s">
        <v>19</v>
      </c>
    </row>
    <row r="21307" spans="1:10" x14ac:dyDescent="0.25">
      <c r="A21307">
        <v>103.2076103</v>
      </c>
      <c r="B21307">
        <v>115.2246</v>
      </c>
      <c r="C21307">
        <v>0</v>
      </c>
      <c r="D21307">
        <v>601.27392239999995</v>
      </c>
      <c r="E21307" s="6">
        <v>0</v>
      </c>
      <c r="F21307">
        <v>2.834499874</v>
      </c>
      <c r="G21307">
        <v>326.8433</v>
      </c>
      <c r="H21307">
        <v>81.399402140000007</v>
      </c>
      <c r="I21307">
        <v>43077.009027777778</v>
      </c>
      <c r="J21307" t="s">
        <v>19</v>
      </c>
    </row>
    <row r="21308" spans="1:10" x14ac:dyDescent="0.25">
      <c r="A21308">
        <v>103.32839629999999</v>
      </c>
      <c r="B21308">
        <v>110.93989999999999</v>
      </c>
      <c r="C21308">
        <v>0</v>
      </c>
      <c r="D21308">
        <v>604.00919999999996</v>
      </c>
      <c r="E21308" s="6">
        <v>0</v>
      </c>
      <c r="F21308">
        <v>4.1227212279999996</v>
      </c>
      <c r="G21308">
        <v>326.8433</v>
      </c>
      <c r="H21308">
        <v>81.399311670000003</v>
      </c>
      <c r="I21308">
        <v>43077.009027777778</v>
      </c>
      <c r="J21308" t="s">
        <v>19</v>
      </c>
    </row>
    <row r="21309" spans="1:10" x14ac:dyDescent="0.25">
      <c r="A21309">
        <v>103.45518300000001</v>
      </c>
      <c r="B21309">
        <v>110.4621372</v>
      </c>
      <c r="C21309">
        <v>0</v>
      </c>
      <c r="D21309">
        <v>583.36270000000002</v>
      </c>
      <c r="E21309" s="6">
        <v>0</v>
      </c>
      <c r="F21309">
        <v>5.4749407149999998</v>
      </c>
      <c r="G21309">
        <v>326.8433</v>
      </c>
      <c r="H21309">
        <v>81.399216710000005</v>
      </c>
      <c r="I21309">
        <v>43077.009027777778</v>
      </c>
      <c r="J21309" t="s">
        <v>19</v>
      </c>
    </row>
    <row r="21310" spans="1:10" x14ac:dyDescent="0.25">
      <c r="A21310">
        <v>103.5940998</v>
      </c>
      <c r="B21310">
        <v>109.9386648</v>
      </c>
      <c r="C21310">
        <v>0</v>
      </c>
      <c r="D21310">
        <v>592.53036080000004</v>
      </c>
      <c r="E21310" s="6">
        <v>0</v>
      </c>
      <c r="F21310">
        <v>6.9565330000000003</v>
      </c>
      <c r="G21310">
        <v>326.8433</v>
      </c>
      <c r="H21310">
        <v>81.39911266</v>
      </c>
      <c r="I21310">
        <v>43077.009027777778</v>
      </c>
      <c r="J21310" t="s">
        <v>19</v>
      </c>
    </row>
    <row r="21311" spans="1:10" x14ac:dyDescent="0.25">
      <c r="A21311">
        <v>103.716886</v>
      </c>
      <c r="B21311">
        <v>109.4759765</v>
      </c>
      <c r="C21311">
        <v>0</v>
      </c>
      <c r="D21311">
        <v>600.63350000000003</v>
      </c>
      <c r="E21311" s="6">
        <v>0</v>
      </c>
      <c r="F21311">
        <v>3.5206951169999998</v>
      </c>
      <c r="G21311">
        <v>326.8433</v>
      </c>
      <c r="H21311">
        <v>81.39902069</v>
      </c>
      <c r="I21311">
        <v>43077.009027777778</v>
      </c>
      <c r="J21311" t="s">
        <v>19</v>
      </c>
    </row>
    <row r="21312" spans="1:10" x14ac:dyDescent="0.25">
      <c r="A21312">
        <v>103.84270480000001</v>
      </c>
      <c r="B21312">
        <v>109.0018608</v>
      </c>
      <c r="C21312">
        <v>0</v>
      </c>
      <c r="D21312">
        <v>591.62416050000002</v>
      </c>
      <c r="E21312" s="6">
        <v>0</v>
      </c>
      <c r="F21312">
        <v>0</v>
      </c>
      <c r="G21312">
        <v>326.8433</v>
      </c>
      <c r="H21312">
        <v>81.398926450000005</v>
      </c>
      <c r="I21312">
        <v>43077.009027777778</v>
      </c>
      <c r="J21312" t="s">
        <v>19</v>
      </c>
    </row>
    <row r="21313" spans="1:10" x14ac:dyDescent="0.25">
      <c r="A21313">
        <v>103.975621</v>
      </c>
      <c r="B21313">
        <v>108.501</v>
      </c>
      <c r="C21313">
        <v>0</v>
      </c>
      <c r="D21313">
        <v>582.10659999999996</v>
      </c>
      <c r="E21313" s="6">
        <v>0</v>
      </c>
      <c r="F21313">
        <v>1.864553959</v>
      </c>
      <c r="G21313">
        <v>326.8433</v>
      </c>
      <c r="H21313">
        <v>81.398826900000003</v>
      </c>
      <c r="I21313">
        <v>43077.009027777778</v>
      </c>
      <c r="J21313" t="s">
        <v>19</v>
      </c>
    </row>
    <row r="21314" spans="1:10" x14ac:dyDescent="0.25">
      <c r="A21314">
        <v>104.1024077</v>
      </c>
      <c r="B21314">
        <v>115.6641</v>
      </c>
      <c r="C21314">
        <v>0</v>
      </c>
      <c r="D21314">
        <v>600.47659999999996</v>
      </c>
      <c r="E21314" s="6">
        <v>0</v>
      </c>
      <c r="F21314">
        <v>3.6431209720000002</v>
      </c>
      <c r="G21314">
        <v>326.8433</v>
      </c>
      <c r="H21314">
        <v>81.398731929999997</v>
      </c>
      <c r="I21314">
        <v>43077.009027777778</v>
      </c>
      <c r="J21314" t="s">
        <v>19</v>
      </c>
    </row>
    <row r="21315" spans="1:10" x14ac:dyDescent="0.25">
      <c r="A21315">
        <v>104.2322913</v>
      </c>
      <c r="B21315">
        <v>114.80943980000001</v>
      </c>
      <c r="C21315">
        <v>0</v>
      </c>
      <c r="D21315">
        <v>583.44129999999996</v>
      </c>
      <c r="E21315" s="6">
        <v>0</v>
      </c>
      <c r="F21315">
        <v>5.4651339869999997</v>
      </c>
      <c r="G21315">
        <v>326.8433</v>
      </c>
      <c r="H21315">
        <v>81.398634650000005</v>
      </c>
      <c r="I21315">
        <v>43077.009722222225</v>
      </c>
      <c r="J21315" t="s">
        <v>19</v>
      </c>
    </row>
    <row r="21316" spans="1:10" x14ac:dyDescent="0.25">
      <c r="A21316">
        <v>104.3590779</v>
      </c>
      <c r="B21316">
        <v>113.975159</v>
      </c>
      <c r="C21316">
        <v>0</v>
      </c>
      <c r="D21316">
        <v>594.11770000000001</v>
      </c>
      <c r="E21316" s="6">
        <v>0</v>
      </c>
      <c r="F21316">
        <v>7.2437009999999997</v>
      </c>
      <c r="G21316">
        <v>326.8433</v>
      </c>
      <c r="H21316">
        <v>81.398539690000007</v>
      </c>
      <c r="I21316">
        <v>43077.009722222225</v>
      </c>
      <c r="J21316" t="s">
        <v>19</v>
      </c>
    </row>
    <row r="21317" spans="1:10" x14ac:dyDescent="0.25">
      <c r="A21317">
        <v>104.7465998</v>
      </c>
      <c r="B21317">
        <v>111.4251891</v>
      </c>
      <c r="C21317">
        <v>0</v>
      </c>
      <c r="D21317">
        <v>611.6241</v>
      </c>
      <c r="E21317" s="6">
        <v>0</v>
      </c>
      <c r="F21317">
        <v>0</v>
      </c>
      <c r="G21317">
        <v>326.8433</v>
      </c>
      <c r="H21317">
        <v>81.398249430000007</v>
      </c>
      <c r="I21317">
        <v>43077.009722222225</v>
      </c>
      <c r="J21317" t="s">
        <v>19</v>
      </c>
    </row>
    <row r="21318" spans="1:10" x14ac:dyDescent="0.25">
      <c r="A21318">
        <v>104.8744188</v>
      </c>
      <c r="B21318">
        <v>110.58411510000001</v>
      </c>
      <c r="C21318">
        <v>0</v>
      </c>
      <c r="D21318">
        <v>596.39430000000004</v>
      </c>
      <c r="E21318" s="6">
        <v>0</v>
      </c>
      <c r="F21318">
        <v>2.0496658139999999</v>
      </c>
      <c r="G21318">
        <v>326.8433</v>
      </c>
      <c r="H21318">
        <v>81.398153690000001</v>
      </c>
      <c r="I21318">
        <v>43077.009722222225</v>
      </c>
      <c r="J21318" t="s">
        <v>19</v>
      </c>
    </row>
    <row r="21319" spans="1:10" x14ac:dyDescent="0.25">
      <c r="A21319">
        <v>105.007335</v>
      </c>
      <c r="B21319">
        <v>109.70950000000001</v>
      </c>
      <c r="C21319">
        <v>0</v>
      </c>
      <c r="D21319">
        <v>586.26729999999998</v>
      </c>
      <c r="E21319" s="6">
        <v>0</v>
      </c>
      <c r="F21319">
        <v>4.1810701860000004</v>
      </c>
      <c r="G21319">
        <v>326.8433</v>
      </c>
      <c r="H21319">
        <v>81.398054139999999</v>
      </c>
      <c r="I21319">
        <v>43077.009722222225</v>
      </c>
      <c r="J21319" t="s">
        <v>19</v>
      </c>
    </row>
    <row r="21320" spans="1:10" x14ac:dyDescent="0.25">
      <c r="A21320">
        <v>105.135154</v>
      </c>
      <c r="B21320">
        <v>113.0978112</v>
      </c>
      <c r="C21320">
        <v>0</v>
      </c>
      <c r="D21320">
        <v>591.57549610000001</v>
      </c>
      <c r="E21320" s="6">
        <v>0</v>
      </c>
      <c r="F21320">
        <v>6.2307360000000003</v>
      </c>
      <c r="G21320">
        <v>326.8433</v>
      </c>
      <c r="H21320">
        <v>81.397958399999993</v>
      </c>
      <c r="I21320">
        <v>43077.009722222225</v>
      </c>
      <c r="J21320" t="s">
        <v>19</v>
      </c>
    </row>
    <row r="21321" spans="1:10" x14ac:dyDescent="0.25">
      <c r="A21321">
        <v>105.2609728</v>
      </c>
      <c r="B21321">
        <v>116.4331</v>
      </c>
      <c r="C21321">
        <v>0</v>
      </c>
      <c r="D21321">
        <v>596.80062620000001</v>
      </c>
      <c r="E21321" s="6">
        <v>0</v>
      </c>
      <c r="F21321">
        <v>3.212118378</v>
      </c>
      <c r="G21321">
        <v>326.8433</v>
      </c>
      <c r="H21321">
        <v>81.397864159999997</v>
      </c>
      <c r="I21321">
        <v>43077.009722222225</v>
      </c>
      <c r="J21321" t="s">
        <v>19</v>
      </c>
    </row>
    <row r="21322" spans="1:10" x14ac:dyDescent="0.25">
      <c r="A21322">
        <v>105.3948568</v>
      </c>
      <c r="B21322">
        <v>115.2652093</v>
      </c>
      <c r="C21322">
        <v>0</v>
      </c>
      <c r="D21322">
        <v>602.36069999999995</v>
      </c>
      <c r="E21322" s="6">
        <v>0</v>
      </c>
      <c r="F21322">
        <v>0</v>
      </c>
      <c r="G21322">
        <v>326.8433</v>
      </c>
      <c r="H21322">
        <v>81.397763879999999</v>
      </c>
      <c r="I21322">
        <v>43077.009722222225</v>
      </c>
      <c r="J21322" t="s">
        <v>19</v>
      </c>
    </row>
    <row r="21323" spans="1:10" x14ac:dyDescent="0.25">
      <c r="A21323">
        <v>105.5226758</v>
      </c>
      <c r="B21323">
        <v>114.15022519999999</v>
      </c>
      <c r="C21323">
        <v>0</v>
      </c>
      <c r="D21323">
        <v>596.18906049999998</v>
      </c>
      <c r="E21323" s="6">
        <v>0</v>
      </c>
      <c r="F21323">
        <v>6.5521589999999996</v>
      </c>
      <c r="G21323">
        <v>326.8433</v>
      </c>
      <c r="H21323">
        <v>81.397668139999993</v>
      </c>
      <c r="I21323">
        <v>43077.009722222225</v>
      </c>
      <c r="J21323" t="s">
        <v>19</v>
      </c>
    </row>
    <row r="21324" spans="1:10" x14ac:dyDescent="0.25">
      <c r="A21324">
        <v>105.64849460000001</v>
      </c>
      <c r="B21324">
        <v>113.05268940000001</v>
      </c>
      <c r="C21324">
        <v>0</v>
      </c>
      <c r="D21324">
        <v>590.11400000000003</v>
      </c>
      <c r="E21324" s="6">
        <v>0</v>
      </c>
      <c r="F21324">
        <v>3.315090471</v>
      </c>
      <c r="G21324">
        <v>326.8433</v>
      </c>
      <c r="H21324">
        <v>81.397573910000006</v>
      </c>
      <c r="I21324">
        <v>43077.009722222225</v>
      </c>
      <c r="J21324" t="s">
        <v>19</v>
      </c>
    </row>
    <row r="21325" spans="1:10" x14ac:dyDescent="0.25">
      <c r="A21325">
        <v>105.7773459</v>
      </c>
      <c r="B21325">
        <v>111.92870000000001</v>
      </c>
      <c r="C21325">
        <v>0</v>
      </c>
      <c r="D21325">
        <v>596.29829930000005</v>
      </c>
      <c r="E21325" s="6">
        <v>0</v>
      </c>
      <c r="F21325">
        <v>0</v>
      </c>
      <c r="G21325">
        <v>326.8433</v>
      </c>
      <c r="H21325">
        <v>81.397477390000006</v>
      </c>
      <c r="I21325">
        <v>43077.009722222225</v>
      </c>
      <c r="J21325" t="s">
        <v>19</v>
      </c>
    </row>
    <row r="21326" spans="1:10" x14ac:dyDescent="0.25">
      <c r="A21326">
        <v>105.9101976</v>
      </c>
      <c r="B21326">
        <v>115.7959</v>
      </c>
      <c r="C21326">
        <v>0</v>
      </c>
      <c r="D21326">
        <v>602.67460000000005</v>
      </c>
      <c r="E21326" s="6">
        <v>0</v>
      </c>
      <c r="F21326">
        <v>1.7533279829999999</v>
      </c>
      <c r="G21326">
        <v>326.8433</v>
      </c>
      <c r="H21326">
        <v>81.397377890000001</v>
      </c>
      <c r="I21326">
        <v>43077.009722222225</v>
      </c>
      <c r="J21326" t="s">
        <v>19</v>
      </c>
    </row>
    <row r="21327" spans="1:10" x14ac:dyDescent="0.25">
      <c r="A21327">
        <v>106.03698420000001</v>
      </c>
      <c r="B21327">
        <v>111.8848</v>
      </c>
      <c r="C21327">
        <v>0</v>
      </c>
      <c r="D21327">
        <v>597.42123219999996</v>
      </c>
      <c r="E21327" s="6">
        <v>0</v>
      </c>
      <c r="F21327">
        <v>3.4266109990000002</v>
      </c>
      <c r="G21327">
        <v>326.8433</v>
      </c>
      <c r="H21327">
        <v>81.397282919999995</v>
      </c>
      <c r="I21327">
        <v>43077.009722222225</v>
      </c>
      <c r="J21327" t="s">
        <v>19</v>
      </c>
    </row>
    <row r="21328" spans="1:10" x14ac:dyDescent="0.25">
      <c r="A21328">
        <v>106.2977195</v>
      </c>
      <c r="B21328">
        <v>114.0901154</v>
      </c>
      <c r="C21328">
        <v>0</v>
      </c>
      <c r="D21328">
        <v>586.61774270000001</v>
      </c>
      <c r="E21328" s="6">
        <v>0</v>
      </c>
      <c r="F21328">
        <v>6.8676979999999999</v>
      </c>
      <c r="G21328">
        <v>326.8433</v>
      </c>
      <c r="H21328">
        <v>81.397087630000001</v>
      </c>
      <c r="I21328">
        <v>43077.009722222225</v>
      </c>
      <c r="J21328" t="s">
        <v>19</v>
      </c>
    </row>
    <row r="21329" spans="1:10" x14ac:dyDescent="0.25">
      <c r="A21329">
        <v>106.42553839999999</v>
      </c>
      <c r="B21329">
        <v>115.17121659999999</v>
      </c>
      <c r="C21329">
        <v>0</v>
      </c>
      <c r="D21329">
        <v>581.32159999999999</v>
      </c>
      <c r="E21329" s="6">
        <v>0</v>
      </c>
      <c r="F21329">
        <v>0</v>
      </c>
      <c r="G21329">
        <v>326.8433</v>
      </c>
      <c r="H21329">
        <v>81.396991889999995</v>
      </c>
      <c r="I21329">
        <v>43077.009722222225</v>
      </c>
      <c r="J21329" t="s">
        <v>19</v>
      </c>
    </row>
    <row r="21330" spans="1:10" x14ac:dyDescent="0.25">
      <c r="A21330">
        <v>106.5513572</v>
      </c>
      <c r="B21330">
        <v>116.2354</v>
      </c>
      <c r="C21330">
        <v>0</v>
      </c>
      <c r="D21330">
        <v>594.35329999999999</v>
      </c>
      <c r="E21330" s="6">
        <v>0</v>
      </c>
      <c r="F21330">
        <v>6.2327110000000001</v>
      </c>
      <c r="G21330">
        <v>326.8433</v>
      </c>
      <c r="H21330">
        <v>81.396897659999993</v>
      </c>
      <c r="I21330">
        <v>43077.009722222225</v>
      </c>
      <c r="J21330" t="s">
        <v>19</v>
      </c>
    </row>
    <row r="21331" spans="1:10" x14ac:dyDescent="0.25">
      <c r="A21331">
        <v>106.8130603</v>
      </c>
      <c r="B21331">
        <v>110.4785</v>
      </c>
      <c r="C21331">
        <v>0</v>
      </c>
      <c r="D21331">
        <v>598.99213889999999</v>
      </c>
      <c r="E21331" s="6">
        <v>0</v>
      </c>
      <c r="F21331">
        <v>3.1044007040000001</v>
      </c>
      <c r="G21331">
        <v>326.8433</v>
      </c>
      <c r="H21331">
        <v>81.396701640000003</v>
      </c>
      <c r="I21331">
        <v>43077.009722222225</v>
      </c>
      <c r="J21331" t="s">
        <v>19</v>
      </c>
    </row>
    <row r="21332" spans="1:10" x14ac:dyDescent="0.25">
      <c r="A21332">
        <v>107.0727631</v>
      </c>
      <c r="B21332">
        <v>113.07129999999999</v>
      </c>
      <c r="C21332">
        <v>0</v>
      </c>
      <c r="D21332">
        <v>603.59552329999997</v>
      </c>
      <c r="E21332" s="6">
        <v>0</v>
      </c>
      <c r="F21332">
        <v>0</v>
      </c>
      <c r="G21332">
        <v>326.8433</v>
      </c>
      <c r="H21332">
        <v>81.396507119999995</v>
      </c>
      <c r="I21332">
        <v>43077.009722222225</v>
      </c>
      <c r="J21332" t="s">
        <v>19</v>
      </c>
    </row>
    <row r="21333" spans="1:10" x14ac:dyDescent="0.25">
      <c r="A21333">
        <v>107.19954970000001</v>
      </c>
      <c r="B21333">
        <v>112.6802577</v>
      </c>
      <c r="C21333">
        <v>0</v>
      </c>
      <c r="D21333">
        <v>605.8428897</v>
      </c>
      <c r="E21333" s="6">
        <v>0</v>
      </c>
      <c r="F21333">
        <v>6.5556219999999996</v>
      </c>
      <c r="G21333">
        <v>326.8433</v>
      </c>
      <c r="H21333">
        <v>81.396412159999997</v>
      </c>
      <c r="I21333">
        <v>43077.009722222225</v>
      </c>
      <c r="J21333" t="s">
        <v>19</v>
      </c>
    </row>
    <row r="21334" spans="1:10" x14ac:dyDescent="0.25">
      <c r="A21334">
        <v>107.3264009</v>
      </c>
      <c r="B21334">
        <v>112.28901639999999</v>
      </c>
      <c r="C21334">
        <v>0</v>
      </c>
      <c r="D21334">
        <v>608.09140000000002</v>
      </c>
      <c r="E21334" s="6">
        <v>0</v>
      </c>
      <c r="F21334">
        <v>4.9389193929999999</v>
      </c>
      <c r="G21334">
        <v>326.8433</v>
      </c>
      <c r="H21334">
        <v>81.396317139999994</v>
      </c>
      <c r="I21334">
        <v>43077.009722222225</v>
      </c>
      <c r="J21334" t="s">
        <v>19</v>
      </c>
    </row>
    <row r="21335" spans="1:10" x14ac:dyDescent="0.25">
      <c r="A21335">
        <v>107.4662855</v>
      </c>
      <c r="B21335">
        <v>111.85757630000001</v>
      </c>
      <c r="C21335">
        <v>0</v>
      </c>
      <c r="D21335">
        <v>595.84479999999996</v>
      </c>
      <c r="E21335" s="6">
        <v>0</v>
      </c>
      <c r="F21335">
        <v>3.1561060259999998</v>
      </c>
      <c r="G21335">
        <v>326.8433</v>
      </c>
      <c r="H21335">
        <v>81.396212370000001</v>
      </c>
      <c r="I21335">
        <v>43077.009722222225</v>
      </c>
      <c r="J21335" t="s">
        <v>19</v>
      </c>
    </row>
    <row r="21336" spans="1:10" x14ac:dyDescent="0.25">
      <c r="A21336">
        <v>107.5870716</v>
      </c>
      <c r="B21336">
        <v>111.48504130000001</v>
      </c>
      <c r="C21336">
        <v>0</v>
      </c>
      <c r="D21336">
        <v>607.07090000000005</v>
      </c>
      <c r="E21336" s="6">
        <v>0</v>
      </c>
      <c r="F21336">
        <v>1.6167026069999999</v>
      </c>
      <c r="G21336">
        <v>326.8433</v>
      </c>
      <c r="H21336">
        <v>81.396121899999997</v>
      </c>
      <c r="I21336">
        <v>43077.009722222225</v>
      </c>
      <c r="J21336" t="s">
        <v>19</v>
      </c>
    </row>
    <row r="21337" spans="1:10" x14ac:dyDescent="0.25">
      <c r="A21337">
        <v>107.7139227</v>
      </c>
      <c r="B21337">
        <v>111.0938</v>
      </c>
      <c r="C21337">
        <v>0</v>
      </c>
      <c r="D21337">
        <v>598.55829080000001</v>
      </c>
      <c r="E21337" s="6">
        <v>0</v>
      </c>
      <c r="F21337">
        <v>0</v>
      </c>
      <c r="G21337">
        <v>326.8433</v>
      </c>
      <c r="H21337">
        <v>81.396026890000002</v>
      </c>
      <c r="I21337">
        <v>43077.009722222225</v>
      </c>
      <c r="J21337" t="s">
        <v>19</v>
      </c>
    </row>
    <row r="21338" spans="1:10" x14ac:dyDescent="0.25">
      <c r="A21338">
        <v>107.8467744</v>
      </c>
      <c r="B21338">
        <v>116.01560000000001</v>
      </c>
      <c r="C21338">
        <v>0</v>
      </c>
      <c r="D21338">
        <v>589.64300000000003</v>
      </c>
      <c r="E21338" s="6">
        <v>0</v>
      </c>
      <c r="F21338">
        <v>3.1863397240000002</v>
      </c>
      <c r="G21338">
        <v>326.8433</v>
      </c>
      <c r="H21338">
        <v>81.395927380000003</v>
      </c>
      <c r="I21338">
        <v>43077.009722222225</v>
      </c>
      <c r="J21338" t="s">
        <v>19</v>
      </c>
    </row>
    <row r="21339" spans="1:10" x14ac:dyDescent="0.25">
      <c r="A21339">
        <v>107.97362560000001</v>
      </c>
      <c r="B21339">
        <v>110.3027</v>
      </c>
      <c r="C21339">
        <v>0</v>
      </c>
      <c r="D21339">
        <v>594.68674350000003</v>
      </c>
      <c r="E21339" s="6">
        <v>0</v>
      </c>
      <c r="F21339">
        <v>6.2287600000000003</v>
      </c>
      <c r="G21339">
        <v>326.8433</v>
      </c>
      <c r="H21339">
        <v>81.395832369999994</v>
      </c>
      <c r="I21339">
        <v>43077.009722222225</v>
      </c>
      <c r="J21339" t="s">
        <v>19</v>
      </c>
    </row>
    <row r="21340" spans="1:10" x14ac:dyDescent="0.25">
      <c r="A21340">
        <v>108.1034447</v>
      </c>
      <c r="B21340">
        <v>110.3175562</v>
      </c>
      <c r="C21340">
        <v>0</v>
      </c>
      <c r="D21340">
        <v>599.84849999999994</v>
      </c>
      <c r="E21340" s="6">
        <v>0</v>
      </c>
      <c r="F21340">
        <v>0</v>
      </c>
      <c r="G21340">
        <v>326.8433</v>
      </c>
      <c r="H21340">
        <v>81.395735130000006</v>
      </c>
      <c r="I21340">
        <v>43077.010416666664</v>
      </c>
      <c r="J21340" t="s">
        <v>19</v>
      </c>
    </row>
    <row r="21341" spans="1:10" x14ac:dyDescent="0.25">
      <c r="A21341">
        <v>108.2302959</v>
      </c>
      <c r="B21341">
        <v>110.3320727</v>
      </c>
      <c r="C21341">
        <v>0</v>
      </c>
      <c r="D21341">
        <v>588.38699999999994</v>
      </c>
      <c r="E21341" s="6">
        <v>0</v>
      </c>
      <c r="F21341">
        <v>1.0893509480000001</v>
      </c>
      <c r="G21341">
        <v>326.8433</v>
      </c>
      <c r="H21341">
        <v>81.395640119999996</v>
      </c>
      <c r="I21341">
        <v>43077.010416666664</v>
      </c>
      <c r="J21341" t="s">
        <v>19</v>
      </c>
    </row>
    <row r="21342" spans="1:10" x14ac:dyDescent="0.25">
      <c r="A21342">
        <v>108.3581148</v>
      </c>
      <c r="B21342">
        <v>110.3467</v>
      </c>
      <c r="C21342">
        <v>0</v>
      </c>
      <c r="D21342">
        <v>602.59609999999998</v>
      </c>
      <c r="E21342" s="6">
        <v>0</v>
      </c>
      <c r="F21342">
        <v>2.1870132469999999</v>
      </c>
      <c r="G21342">
        <v>326.8433</v>
      </c>
      <c r="H21342">
        <v>81.395544380000004</v>
      </c>
      <c r="I21342">
        <v>43077.010416666664</v>
      </c>
      <c r="J21342" t="s">
        <v>19</v>
      </c>
    </row>
    <row r="21343" spans="1:10" x14ac:dyDescent="0.25">
      <c r="A21343">
        <v>108.49096659999999</v>
      </c>
      <c r="B21343">
        <v>115.1587</v>
      </c>
      <c r="C21343">
        <v>0</v>
      </c>
      <c r="D21343">
        <v>596.81325119999997</v>
      </c>
      <c r="E21343" s="6">
        <v>0</v>
      </c>
      <c r="F21343">
        <v>3.3278949999999998</v>
      </c>
      <c r="G21343">
        <v>326.8433</v>
      </c>
      <c r="H21343">
        <v>81.395444879999999</v>
      </c>
      <c r="I21343">
        <v>43077.010416666664</v>
      </c>
      <c r="J21343" t="s">
        <v>19</v>
      </c>
    </row>
    <row r="21344" spans="1:10" x14ac:dyDescent="0.25">
      <c r="A21344">
        <v>108.6178177</v>
      </c>
      <c r="B21344">
        <v>115.0321246</v>
      </c>
      <c r="C21344">
        <v>0</v>
      </c>
      <c r="D21344">
        <v>591.29160000000002</v>
      </c>
      <c r="E21344" s="6">
        <v>0</v>
      </c>
      <c r="F21344">
        <v>4.4172458150000002</v>
      </c>
      <c r="G21344">
        <v>326.8433</v>
      </c>
      <c r="H21344">
        <v>81.395349859999996</v>
      </c>
      <c r="I21344">
        <v>43077.010416666664</v>
      </c>
      <c r="J21344" t="s">
        <v>19</v>
      </c>
    </row>
    <row r="21345" spans="1:10" x14ac:dyDescent="0.25">
      <c r="A21345">
        <v>108.87848839999999</v>
      </c>
      <c r="B21345">
        <v>114.7720206</v>
      </c>
      <c r="C21345">
        <v>0</v>
      </c>
      <c r="D21345">
        <v>599.92572540000003</v>
      </c>
      <c r="E21345" s="6">
        <v>0</v>
      </c>
      <c r="F21345">
        <v>6.6557899999999997</v>
      </c>
      <c r="G21345">
        <v>326.8433</v>
      </c>
      <c r="H21345">
        <v>81.39515462</v>
      </c>
      <c r="I21345">
        <v>43077.010416666664</v>
      </c>
      <c r="J21345" t="s">
        <v>19</v>
      </c>
    </row>
    <row r="21346" spans="1:10" x14ac:dyDescent="0.25">
      <c r="A21346">
        <v>109.13212609999999</v>
      </c>
      <c r="B21346">
        <v>114.5189342</v>
      </c>
      <c r="C21346">
        <v>0</v>
      </c>
      <c r="D21346">
        <v>608.32690000000002</v>
      </c>
      <c r="E21346" s="6">
        <v>0</v>
      </c>
      <c r="F21346">
        <v>0</v>
      </c>
      <c r="G21346">
        <v>326.8433</v>
      </c>
      <c r="H21346">
        <v>81.394964639999998</v>
      </c>
      <c r="I21346">
        <v>43077.010416666664</v>
      </c>
      <c r="J21346" t="s">
        <v>19</v>
      </c>
    </row>
    <row r="21347" spans="1:10" x14ac:dyDescent="0.25">
      <c r="A21347">
        <v>109.2660102</v>
      </c>
      <c r="B21347">
        <v>114.38534110000001</v>
      </c>
      <c r="C21347">
        <v>0</v>
      </c>
      <c r="D21347">
        <v>592.4692</v>
      </c>
      <c r="E21347" s="6">
        <v>0</v>
      </c>
      <c r="F21347">
        <v>2.2634517390000002</v>
      </c>
      <c r="G21347">
        <v>326.8433</v>
      </c>
      <c r="H21347">
        <v>81.39486436</v>
      </c>
      <c r="I21347">
        <v>43077.010416666664</v>
      </c>
      <c r="J21347" t="s">
        <v>19</v>
      </c>
    </row>
    <row r="21348" spans="1:10" x14ac:dyDescent="0.25">
      <c r="A21348">
        <v>109.3938292</v>
      </c>
      <c r="B21348">
        <v>114.2578</v>
      </c>
      <c r="C21348">
        <v>0</v>
      </c>
      <c r="D21348">
        <v>597.7704291</v>
      </c>
      <c r="E21348" s="6">
        <v>0</v>
      </c>
      <c r="F21348">
        <v>4.4243667880000004</v>
      </c>
      <c r="G21348">
        <v>326.8433</v>
      </c>
      <c r="H21348">
        <v>81.394768630000002</v>
      </c>
      <c r="I21348">
        <v>43077.010416666664</v>
      </c>
      <c r="J21348" t="s">
        <v>19</v>
      </c>
    </row>
    <row r="21349" spans="1:10" x14ac:dyDescent="0.25">
      <c r="A21349">
        <v>109.519648</v>
      </c>
      <c r="B21349">
        <v>116.1694</v>
      </c>
      <c r="C21349">
        <v>0</v>
      </c>
      <c r="D21349">
        <v>602.98869999999999</v>
      </c>
      <c r="E21349" s="6">
        <v>0</v>
      </c>
      <c r="F21349">
        <v>6.5514659999999996</v>
      </c>
      <c r="G21349">
        <v>326.8433</v>
      </c>
      <c r="H21349">
        <v>81.394674390000006</v>
      </c>
      <c r="I21349">
        <v>43077.010416666664</v>
      </c>
      <c r="J21349" t="s">
        <v>19</v>
      </c>
    </row>
    <row r="21350" spans="1:10" x14ac:dyDescent="0.25">
      <c r="A21350">
        <v>109.6495317</v>
      </c>
      <c r="B21350">
        <v>107.8857</v>
      </c>
      <c r="C21350">
        <v>0</v>
      </c>
      <c r="D21350">
        <v>609.19805359999998</v>
      </c>
      <c r="E21350" s="6">
        <v>0</v>
      </c>
      <c r="F21350">
        <v>0</v>
      </c>
      <c r="G21350">
        <v>326.8433</v>
      </c>
      <c r="H21350">
        <v>81.394577100000006</v>
      </c>
      <c r="I21350">
        <v>43077.010416666664</v>
      </c>
      <c r="J21350" t="s">
        <v>19</v>
      </c>
    </row>
    <row r="21351" spans="1:10" x14ac:dyDescent="0.25">
      <c r="A21351">
        <v>109.7823834</v>
      </c>
      <c r="B21351">
        <v>113.26900000000001</v>
      </c>
      <c r="C21351">
        <v>0</v>
      </c>
      <c r="D21351">
        <v>615.54930000000002</v>
      </c>
      <c r="E21351" s="6">
        <v>0</v>
      </c>
      <c r="F21351">
        <v>3.7538377810000001</v>
      </c>
      <c r="G21351">
        <v>326.8433</v>
      </c>
      <c r="H21351">
        <v>81.394477600000002</v>
      </c>
      <c r="I21351">
        <v>43077.010416666664</v>
      </c>
      <c r="J21351" t="s">
        <v>19</v>
      </c>
    </row>
    <row r="21352" spans="1:10" x14ac:dyDescent="0.25">
      <c r="A21352">
        <v>109.9092345</v>
      </c>
      <c r="B21352">
        <v>114.0949693</v>
      </c>
      <c r="C21352">
        <v>0</v>
      </c>
      <c r="D21352">
        <v>587.91579999999999</v>
      </c>
      <c r="E21352" s="6">
        <v>0</v>
      </c>
      <c r="F21352">
        <v>7.3381239999999996</v>
      </c>
      <c r="G21352">
        <v>326.8433</v>
      </c>
      <c r="H21352">
        <v>81.394382590000006</v>
      </c>
      <c r="I21352">
        <v>43077.010416666664</v>
      </c>
      <c r="J21352" t="s">
        <v>19</v>
      </c>
    </row>
    <row r="21353" spans="1:10" x14ac:dyDescent="0.25">
      <c r="A21353">
        <v>110.423543</v>
      </c>
      <c r="B21353">
        <v>117.4438</v>
      </c>
      <c r="C21353">
        <v>0</v>
      </c>
      <c r="D21353">
        <v>595.88931939999998</v>
      </c>
      <c r="E21353" s="6">
        <v>0</v>
      </c>
      <c r="F21353">
        <v>1.5605473839999999</v>
      </c>
      <c r="G21353">
        <v>326.8433</v>
      </c>
      <c r="H21353">
        <v>81.39399736</v>
      </c>
      <c r="I21353">
        <v>43077.010416666664</v>
      </c>
      <c r="J21353" t="s">
        <v>19</v>
      </c>
    </row>
    <row r="21354" spans="1:10" x14ac:dyDescent="0.25">
      <c r="A21354">
        <v>110.5624598</v>
      </c>
      <c r="B21354">
        <v>114.7395765</v>
      </c>
      <c r="C21354">
        <v>0</v>
      </c>
      <c r="D21354">
        <v>598.04300000000001</v>
      </c>
      <c r="E21354" s="6">
        <v>0</v>
      </c>
      <c r="F21354">
        <v>0</v>
      </c>
      <c r="G21354">
        <v>326.8433</v>
      </c>
      <c r="H21354">
        <v>81.393893320000004</v>
      </c>
      <c r="I21354">
        <v>43077.010416666664</v>
      </c>
      <c r="J21354" t="s">
        <v>19</v>
      </c>
    </row>
    <row r="21355" spans="1:10" x14ac:dyDescent="0.25">
      <c r="A21355">
        <v>110.68427819999999</v>
      </c>
      <c r="B21355">
        <v>112.3682</v>
      </c>
      <c r="C21355">
        <v>0</v>
      </c>
      <c r="D21355">
        <v>586.18880000000001</v>
      </c>
      <c r="E21355" s="6">
        <v>0</v>
      </c>
      <c r="F21355">
        <v>3.2617344610000001</v>
      </c>
      <c r="G21355">
        <v>326.8433</v>
      </c>
      <c r="H21355">
        <v>81.393802070000007</v>
      </c>
      <c r="I21355">
        <v>43077.010416666664</v>
      </c>
      <c r="J21355" t="s">
        <v>19</v>
      </c>
    </row>
    <row r="21356" spans="1:10" x14ac:dyDescent="0.25">
      <c r="A21356">
        <v>110.8110648</v>
      </c>
      <c r="B21356">
        <v>112.1764711</v>
      </c>
      <c r="C21356">
        <v>0</v>
      </c>
      <c r="D21356">
        <v>592.09186709999994</v>
      </c>
      <c r="E21356" s="6">
        <v>0</v>
      </c>
      <c r="F21356">
        <v>6.6564949999999996</v>
      </c>
      <c r="G21356">
        <v>326.8433</v>
      </c>
      <c r="H21356">
        <v>81.393707109999994</v>
      </c>
      <c r="I21356">
        <v>43077.010416666664</v>
      </c>
      <c r="J21356" t="s">
        <v>19</v>
      </c>
    </row>
    <row r="21357" spans="1:10" x14ac:dyDescent="0.25">
      <c r="A21357">
        <v>110.9388838</v>
      </c>
      <c r="B21357">
        <v>111.983181</v>
      </c>
      <c r="C21357">
        <v>0</v>
      </c>
      <c r="D21357">
        <v>598.04300000000001</v>
      </c>
      <c r="E21357" s="6">
        <v>0</v>
      </c>
      <c r="F21357">
        <v>0</v>
      </c>
      <c r="G21357">
        <v>326.8433</v>
      </c>
      <c r="H21357">
        <v>81.393611370000002</v>
      </c>
      <c r="I21357">
        <v>43077.010416666664</v>
      </c>
      <c r="J21357" t="s">
        <v>19</v>
      </c>
    </row>
    <row r="21358" spans="1:10" x14ac:dyDescent="0.25">
      <c r="A21358">
        <v>111.0718</v>
      </c>
      <c r="B21358">
        <v>111.78218270000001</v>
      </c>
      <c r="C21358">
        <v>0</v>
      </c>
      <c r="D21358">
        <v>602.43193859999997</v>
      </c>
      <c r="E21358" s="6">
        <v>0</v>
      </c>
      <c r="F21358">
        <v>2.0546466539999999</v>
      </c>
      <c r="G21358">
        <v>326.8433</v>
      </c>
      <c r="H21358">
        <v>81.393511820000001</v>
      </c>
      <c r="I21358">
        <v>43077.010416666664</v>
      </c>
      <c r="J21358" t="s">
        <v>19</v>
      </c>
    </row>
    <row r="21359" spans="1:10" x14ac:dyDescent="0.25">
      <c r="A21359">
        <v>110.8463794</v>
      </c>
      <c r="B21359">
        <v>111.3971636</v>
      </c>
      <c r="C21359">
        <v>0</v>
      </c>
      <c r="D21359">
        <v>610.83910000000003</v>
      </c>
      <c r="E21359" s="6">
        <v>0</v>
      </c>
      <c r="F21359">
        <v>5.9903923460000001</v>
      </c>
      <c r="G21359">
        <v>326.8433</v>
      </c>
      <c r="H21359">
        <v>81.393321119999996</v>
      </c>
      <c r="I21359">
        <v>43077.010416666664</v>
      </c>
      <c r="J21359" t="s">
        <v>19</v>
      </c>
    </row>
    <row r="21360" spans="1:10" x14ac:dyDescent="0.25">
      <c r="A21360">
        <v>110.7286991</v>
      </c>
      <c r="B21360">
        <v>111.1961654</v>
      </c>
      <c r="C21360">
        <v>0</v>
      </c>
      <c r="D21360">
        <v>584.22619999999995</v>
      </c>
      <c r="E21360" s="6">
        <v>0</v>
      </c>
      <c r="F21360">
        <v>8.0450389999999992</v>
      </c>
      <c r="G21360">
        <v>326.8433</v>
      </c>
      <c r="H21360">
        <v>81.393221560000001</v>
      </c>
      <c r="I21360">
        <v>43077.010416666664</v>
      </c>
      <c r="J21360" t="s">
        <v>19</v>
      </c>
    </row>
    <row r="21361" spans="1:10" x14ac:dyDescent="0.25">
      <c r="A21361">
        <v>110.6173028</v>
      </c>
      <c r="B21361">
        <v>111.0059</v>
      </c>
      <c r="C21361">
        <v>0</v>
      </c>
      <c r="D21361">
        <v>589.68866600000001</v>
      </c>
      <c r="E21361" s="6">
        <v>0</v>
      </c>
      <c r="F21361">
        <v>5.4260362610000001</v>
      </c>
      <c r="G21361">
        <v>326.8433</v>
      </c>
      <c r="H21361">
        <v>81.393127320000005</v>
      </c>
      <c r="I21361">
        <v>43077.010416666664</v>
      </c>
      <c r="J21361" t="s">
        <v>19</v>
      </c>
    </row>
    <row r="21362" spans="1:10" x14ac:dyDescent="0.25">
      <c r="A21362">
        <v>110.49967959999999</v>
      </c>
      <c r="B21362">
        <v>116.5869</v>
      </c>
      <c r="C21362">
        <v>0</v>
      </c>
      <c r="D21362">
        <v>595.45646980000004</v>
      </c>
      <c r="E21362" s="6">
        <v>0</v>
      </c>
      <c r="F21362">
        <v>2.660638031</v>
      </c>
      <c r="G21362">
        <v>326.8433</v>
      </c>
      <c r="H21362">
        <v>81.393027810000007</v>
      </c>
      <c r="I21362">
        <v>43077.010416666664</v>
      </c>
      <c r="J21362" t="s">
        <v>19</v>
      </c>
    </row>
    <row r="21363" spans="1:10" x14ac:dyDescent="0.25">
      <c r="A21363">
        <v>110.38651230000001</v>
      </c>
      <c r="B21363">
        <v>115.10740010000001</v>
      </c>
      <c r="C21363">
        <v>0</v>
      </c>
      <c r="D21363">
        <v>601.00577469999996</v>
      </c>
      <c r="E21363" s="6">
        <v>0</v>
      </c>
      <c r="F21363">
        <v>0</v>
      </c>
      <c r="G21363">
        <v>326.8433</v>
      </c>
      <c r="H21363">
        <v>81.392932079999994</v>
      </c>
      <c r="I21363">
        <v>43077.010416666664</v>
      </c>
      <c r="J21363" t="s">
        <v>19</v>
      </c>
    </row>
    <row r="21364" spans="1:10" x14ac:dyDescent="0.25">
      <c r="A21364">
        <v>110.272431</v>
      </c>
      <c r="B21364">
        <v>113.61595060000001</v>
      </c>
      <c r="C21364">
        <v>0</v>
      </c>
      <c r="D21364">
        <v>606.59990000000005</v>
      </c>
      <c r="E21364" s="6">
        <v>0</v>
      </c>
      <c r="F21364">
        <v>2.2356666719999998</v>
      </c>
      <c r="G21364">
        <v>326.8433</v>
      </c>
      <c r="H21364">
        <v>81.392835570000003</v>
      </c>
      <c r="I21364">
        <v>43077.011111111111</v>
      </c>
      <c r="J21364" t="s">
        <v>19</v>
      </c>
    </row>
    <row r="21365" spans="1:10" x14ac:dyDescent="0.25">
      <c r="A21365">
        <v>110.16017770000001</v>
      </c>
      <c r="B21365">
        <v>112.1484</v>
      </c>
      <c r="C21365">
        <v>0</v>
      </c>
      <c r="D21365">
        <v>588.62239999999997</v>
      </c>
      <c r="E21365" s="6">
        <v>0</v>
      </c>
      <c r="F21365">
        <v>4.4355091350000002</v>
      </c>
      <c r="G21365">
        <v>326.8433</v>
      </c>
      <c r="H21365">
        <v>81.392740599999996</v>
      </c>
      <c r="I21365">
        <v>43077.011111111111</v>
      </c>
      <c r="J21365" t="s">
        <v>19</v>
      </c>
    </row>
    <row r="21366" spans="1:10" x14ac:dyDescent="0.25">
      <c r="A21366">
        <v>110.0469533</v>
      </c>
      <c r="B21366">
        <v>115.72639789999999</v>
      </c>
      <c r="C21366">
        <v>0</v>
      </c>
      <c r="D21366">
        <v>577.16089999999997</v>
      </c>
      <c r="E21366" s="6">
        <v>0</v>
      </c>
      <c r="F21366">
        <v>6.6543830000000002</v>
      </c>
      <c r="G21366">
        <v>326.8433</v>
      </c>
      <c r="H21366">
        <v>81.392644820000001</v>
      </c>
      <c r="I21366">
        <v>43077.011111111111</v>
      </c>
      <c r="J21366" t="s">
        <v>19</v>
      </c>
    </row>
    <row r="21367" spans="1:10" x14ac:dyDescent="0.25">
      <c r="A21367">
        <v>109.9293301</v>
      </c>
      <c r="B21367">
        <v>119.4434</v>
      </c>
      <c r="C21367">
        <v>0</v>
      </c>
      <c r="D21367">
        <v>598.90650000000005</v>
      </c>
      <c r="E21367" s="6">
        <v>0</v>
      </c>
      <c r="F21367">
        <v>0</v>
      </c>
      <c r="G21367">
        <v>326.8433</v>
      </c>
      <c r="H21367">
        <v>81.392545310000003</v>
      </c>
      <c r="I21367">
        <v>43077.011111111111</v>
      </c>
      <c r="J21367" t="s">
        <v>19</v>
      </c>
    </row>
    <row r="21368" spans="1:10" x14ac:dyDescent="0.25">
      <c r="A21368">
        <v>109.8170768</v>
      </c>
      <c r="B21368">
        <v>116.2443366</v>
      </c>
      <c r="C21368">
        <v>0</v>
      </c>
      <c r="D21368">
        <v>595.67752840000003</v>
      </c>
      <c r="E21368" s="6">
        <v>0</v>
      </c>
      <c r="F21368">
        <v>6.5493880000000004</v>
      </c>
      <c r="G21368">
        <v>326.8433</v>
      </c>
      <c r="H21368">
        <v>81.392450350000004</v>
      </c>
      <c r="I21368">
        <v>43077.011111111111</v>
      </c>
      <c r="J21368" t="s">
        <v>19</v>
      </c>
    </row>
    <row r="21369" spans="1:10" x14ac:dyDescent="0.25">
      <c r="A21369">
        <v>109.7038524</v>
      </c>
      <c r="B21369">
        <v>113.01759730000001</v>
      </c>
      <c r="C21369">
        <v>0</v>
      </c>
      <c r="D21369">
        <v>592.42062209999995</v>
      </c>
      <c r="E21369" s="6">
        <v>0</v>
      </c>
      <c r="F21369">
        <v>0</v>
      </c>
      <c r="G21369">
        <v>326.8433</v>
      </c>
      <c r="H21369">
        <v>81.392354560000001</v>
      </c>
      <c r="I21369">
        <v>43077.011111111111</v>
      </c>
      <c r="J21369" t="s">
        <v>19</v>
      </c>
    </row>
    <row r="21370" spans="1:10" x14ac:dyDescent="0.25">
      <c r="A21370">
        <v>109.5862293</v>
      </c>
      <c r="B21370">
        <v>109.66549999999999</v>
      </c>
      <c r="C21370">
        <v>0</v>
      </c>
      <c r="D21370">
        <v>589.03718590000005</v>
      </c>
      <c r="E21370" s="6">
        <v>0</v>
      </c>
      <c r="F21370">
        <v>3.1768586750000001</v>
      </c>
      <c r="G21370">
        <v>326.8433</v>
      </c>
      <c r="H21370">
        <v>81.392255050000003</v>
      </c>
      <c r="I21370">
        <v>43077.011111111111</v>
      </c>
      <c r="J21370" t="s">
        <v>19</v>
      </c>
    </row>
    <row r="21371" spans="1:10" x14ac:dyDescent="0.25">
      <c r="A21371">
        <v>109.473062</v>
      </c>
      <c r="B21371">
        <v>113.4229</v>
      </c>
      <c r="C21371">
        <v>0</v>
      </c>
      <c r="D21371">
        <v>585.78192279999996</v>
      </c>
      <c r="E21371" s="6">
        <v>0</v>
      </c>
      <c r="F21371">
        <v>6.2333699999999999</v>
      </c>
      <c r="G21371">
        <v>326.8433</v>
      </c>
      <c r="H21371">
        <v>81.392159320000005</v>
      </c>
      <c r="I21371">
        <v>43077.011111111111</v>
      </c>
      <c r="J21371" t="s">
        <v>19</v>
      </c>
    </row>
    <row r="21372" spans="1:10" x14ac:dyDescent="0.25">
      <c r="A21372">
        <v>109.36166559999999</v>
      </c>
      <c r="B21372">
        <v>111.091572</v>
      </c>
      <c r="C21372">
        <v>0</v>
      </c>
      <c r="D21372">
        <v>582.57759999999996</v>
      </c>
      <c r="E21372" s="6">
        <v>0</v>
      </c>
      <c r="F21372">
        <v>0</v>
      </c>
      <c r="G21372">
        <v>326.8433</v>
      </c>
      <c r="H21372">
        <v>81.392065079999995</v>
      </c>
      <c r="I21372">
        <v>43077.011111111111</v>
      </c>
      <c r="J21372" t="s">
        <v>19</v>
      </c>
    </row>
    <row r="21373" spans="1:10" x14ac:dyDescent="0.25">
      <c r="A21373">
        <v>109.2431284</v>
      </c>
      <c r="B21373">
        <v>108.6108</v>
      </c>
      <c r="C21373">
        <v>0</v>
      </c>
      <c r="D21373">
        <v>597.41489999999999</v>
      </c>
      <c r="E21373" s="6">
        <v>0</v>
      </c>
      <c r="F21373">
        <v>3.1895891930000002</v>
      </c>
      <c r="G21373">
        <v>326.8433</v>
      </c>
      <c r="H21373">
        <v>81.391964799999997</v>
      </c>
      <c r="I21373">
        <v>43077.011111111111</v>
      </c>
      <c r="J21373" t="s">
        <v>19</v>
      </c>
    </row>
    <row r="21374" spans="1:10" x14ac:dyDescent="0.25">
      <c r="A21374">
        <v>109.1299611</v>
      </c>
      <c r="B21374">
        <v>113.9722</v>
      </c>
      <c r="C21374">
        <v>0</v>
      </c>
      <c r="D21374">
        <v>594.88873520000004</v>
      </c>
      <c r="E21374" s="6">
        <v>0</v>
      </c>
      <c r="F21374">
        <v>6.234686</v>
      </c>
      <c r="G21374">
        <v>326.8433</v>
      </c>
      <c r="H21374">
        <v>81.391869060000005</v>
      </c>
      <c r="I21374">
        <v>43077.011111111111</v>
      </c>
      <c r="J21374" t="s">
        <v>19</v>
      </c>
    </row>
    <row r="21375" spans="1:10" x14ac:dyDescent="0.25">
      <c r="A21375">
        <v>108.9036265</v>
      </c>
      <c r="B21375">
        <v>107.1387</v>
      </c>
      <c r="C21375">
        <v>0</v>
      </c>
      <c r="D21375">
        <v>589.83640560000003</v>
      </c>
      <c r="E21375" s="6">
        <v>0</v>
      </c>
      <c r="F21375">
        <v>2.132755585</v>
      </c>
      <c r="G21375">
        <v>326.8433</v>
      </c>
      <c r="H21375">
        <v>81.39167759</v>
      </c>
      <c r="I21375">
        <v>43077.011111111111</v>
      </c>
      <c r="J21375" t="s">
        <v>19</v>
      </c>
    </row>
    <row r="21376" spans="1:10" x14ac:dyDescent="0.25">
      <c r="A21376">
        <v>108.7859462</v>
      </c>
      <c r="B21376">
        <v>111.99460000000001</v>
      </c>
      <c r="C21376">
        <v>0</v>
      </c>
      <c r="D21376">
        <v>587.20950000000005</v>
      </c>
      <c r="E21376" s="6">
        <v>0</v>
      </c>
      <c r="F21376">
        <v>0</v>
      </c>
      <c r="G21376">
        <v>326.8433</v>
      </c>
      <c r="H21376">
        <v>81.391578030000005</v>
      </c>
      <c r="I21376">
        <v>43077.011111111111</v>
      </c>
      <c r="J21376" t="s">
        <v>19</v>
      </c>
    </row>
    <row r="21377" spans="1:10" x14ac:dyDescent="0.25">
      <c r="A21377">
        <v>108.6727789</v>
      </c>
      <c r="B21377">
        <v>109.11620000000001</v>
      </c>
      <c r="C21377">
        <v>0</v>
      </c>
      <c r="D21377">
        <v>593.38098760000003</v>
      </c>
      <c r="E21377" s="6">
        <v>0</v>
      </c>
      <c r="F21377">
        <v>3.3015654579999998</v>
      </c>
      <c r="G21377">
        <v>326.8433</v>
      </c>
      <c r="H21377">
        <v>81.391482289999999</v>
      </c>
      <c r="I21377">
        <v>43077.011111111111</v>
      </c>
      <c r="J21377" t="s">
        <v>19</v>
      </c>
    </row>
    <row r="21378" spans="1:10" x14ac:dyDescent="0.25">
      <c r="A21378">
        <v>108.56138249999999</v>
      </c>
      <c r="B21378">
        <v>111.820059</v>
      </c>
      <c r="C21378">
        <v>0</v>
      </c>
      <c r="D21378">
        <v>599.45590000000004</v>
      </c>
      <c r="E21378" s="6">
        <v>0</v>
      </c>
      <c r="F21378">
        <v>6.5514659999999996</v>
      </c>
      <c r="G21378">
        <v>326.8433</v>
      </c>
      <c r="H21378">
        <v>81.391388059999997</v>
      </c>
      <c r="I21378">
        <v>43077.011111111111</v>
      </c>
      <c r="J21378" t="s">
        <v>19</v>
      </c>
    </row>
    <row r="21379" spans="1:10" x14ac:dyDescent="0.25">
      <c r="A21379">
        <v>108.3305921</v>
      </c>
      <c r="B21379">
        <v>117.42189999999999</v>
      </c>
      <c r="C21379">
        <v>0</v>
      </c>
      <c r="D21379">
        <v>590.26017999999999</v>
      </c>
      <c r="E21379" s="6">
        <v>0</v>
      </c>
      <c r="F21379">
        <v>3.3134035690000001</v>
      </c>
      <c r="G21379">
        <v>326.8433</v>
      </c>
      <c r="H21379">
        <v>81.391192810000007</v>
      </c>
      <c r="I21379">
        <v>43077.011111111111</v>
      </c>
      <c r="J21379" t="s">
        <v>19</v>
      </c>
    </row>
    <row r="21380" spans="1:10" x14ac:dyDescent="0.25">
      <c r="A21380">
        <v>108.0944318</v>
      </c>
      <c r="B21380">
        <v>114.2325264</v>
      </c>
      <c r="C21380">
        <v>0</v>
      </c>
      <c r="D21380">
        <v>580.85050000000001</v>
      </c>
      <c r="E21380" s="6">
        <v>0</v>
      </c>
      <c r="F21380">
        <v>0</v>
      </c>
      <c r="G21380">
        <v>326.8433</v>
      </c>
      <c r="H21380">
        <v>81.390993019999996</v>
      </c>
      <c r="I21380">
        <v>43077.011111111111</v>
      </c>
      <c r="J21380" t="s">
        <v>19</v>
      </c>
    </row>
    <row r="21381" spans="1:10" x14ac:dyDescent="0.25">
      <c r="A21381">
        <v>107.9865772</v>
      </c>
      <c r="B21381">
        <v>112.7759379</v>
      </c>
      <c r="C21381">
        <v>0</v>
      </c>
      <c r="D21381">
        <v>597.96439999999996</v>
      </c>
      <c r="E21381" s="6">
        <v>0</v>
      </c>
      <c r="F21381">
        <v>1.592868384</v>
      </c>
      <c r="G21381">
        <v>326.8433</v>
      </c>
      <c r="H21381">
        <v>81.390901779999993</v>
      </c>
      <c r="I21381">
        <v>43077.011111111111</v>
      </c>
      <c r="J21381" t="s">
        <v>19</v>
      </c>
    </row>
    <row r="21382" spans="1:10" x14ac:dyDescent="0.25">
      <c r="A21382">
        <v>107.8734099</v>
      </c>
      <c r="B21382">
        <v>111.24760000000001</v>
      </c>
      <c r="C21382">
        <v>0</v>
      </c>
      <c r="D21382">
        <v>594.72771120000004</v>
      </c>
      <c r="E21382" s="6">
        <v>0</v>
      </c>
      <c r="F21382">
        <v>3.2641989809999998</v>
      </c>
      <c r="G21382">
        <v>326.8433</v>
      </c>
      <c r="H21382">
        <v>81.390806040000001</v>
      </c>
      <c r="I21382">
        <v>43077.011111111111</v>
      </c>
      <c r="J21382" t="s">
        <v>19</v>
      </c>
    </row>
    <row r="21383" spans="1:10" x14ac:dyDescent="0.25">
      <c r="A21383">
        <v>107.76201349999999</v>
      </c>
      <c r="B21383">
        <v>114.4556</v>
      </c>
      <c r="C21383">
        <v>0</v>
      </c>
      <c r="D21383">
        <v>591.54167219999999</v>
      </c>
      <c r="E21383" s="6">
        <v>0</v>
      </c>
      <c r="F21383">
        <v>4.9093755730000002</v>
      </c>
      <c r="G21383">
        <v>326.8433</v>
      </c>
      <c r="H21383">
        <v>81.390711809999999</v>
      </c>
      <c r="I21383">
        <v>43077.011111111111</v>
      </c>
      <c r="J21383" t="s">
        <v>19</v>
      </c>
    </row>
    <row r="21384" spans="1:10" x14ac:dyDescent="0.25">
      <c r="A21384">
        <v>107.6434764</v>
      </c>
      <c r="B21384">
        <v>111.5216956</v>
      </c>
      <c r="C21384">
        <v>0</v>
      </c>
      <c r="D21384">
        <v>588.15140020000001</v>
      </c>
      <c r="E21384" s="6">
        <v>0</v>
      </c>
      <c r="F21384">
        <v>6.660012</v>
      </c>
      <c r="G21384">
        <v>326.8433</v>
      </c>
      <c r="H21384">
        <v>81.390611530000001</v>
      </c>
      <c r="I21384">
        <v>43077.011111111111</v>
      </c>
      <c r="J21384" t="s">
        <v>19</v>
      </c>
    </row>
    <row r="21385" spans="1:10" x14ac:dyDescent="0.25">
      <c r="A21385">
        <v>107.5303091</v>
      </c>
      <c r="B21385">
        <v>108.72069999999999</v>
      </c>
      <c r="C21385">
        <v>0</v>
      </c>
      <c r="D21385">
        <v>584.91471100000001</v>
      </c>
      <c r="E21385" s="6">
        <v>0</v>
      </c>
      <c r="F21385">
        <v>3.3037451409999998</v>
      </c>
      <c r="G21385">
        <v>326.8433</v>
      </c>
      <c r="H21385">
        <v>81.390515789999995</v>
      </c>
      <c r="I21385">
        <v>43077.011111111111</v>
      </c>
      <c r="J21385" t="s">
        <v>19</v>
      </c>
    </row>
    <row r="21386" spans="1:10" x14ac:dyDescent="0.25">
      <c r="A21386">
        <v>107.41891270000001</v>
      </c>
      <c r="B21386">
        <v>109.6468167</v>
      </c>
      <c r="C21386">
        <v>0</v>
      </c>
      <c r="D21386">
        <v>581.72867229999997</v>
      </c>
      <c r="E21386" s="6">
        <v>0</v>
      </c>
      <c r="F21386">
        <v>0</v>
      </c>
      <c r="G21386">
        <v>326.8433</v>
      </c>
      <c r="H21386">
        <v>81.390421549999999</v>
      </c>
      <c r="I21386">
        <v>43077.011111111111</v>
      </c>
      <c r="J21386" t="s">
        <v>19</v>
      </c>
    </row>
    <row r="21387" spans="1:10" x14ac:dyDescent="0.25">
      <c r="A21387">
        <v>107.3003755</v>
      </c>
      <c r="B21387">
        <v>110.6323</v>
      </c>
      <c r="C21387">
        <v>0</v>
      </c>
      <c r="D21387">
        <v>578.33839999999998</v>
      </c>
      <c r="E21387" s="6">
        <v>0</v>
      </c>
      <c r="F21387">
        <v>2.242456421</v>
      </c>
      <c r="G21387">
        <v>326.8433</v>
      </c>
      <c r="H21387">
        <v>81.390321270000001</v>
      </c>
      <c r="I21387">
        <v>43077.011111111111</v>
      </c>
      <c r="J21387" t="s">
        <v>19</v>
      </c>
    </row>
    <row r="21388" spans="1:10" x14ac:dyDescent="0.25">
      <c r="A21388">
        <v>107.18989310000001</v>
      </c>
      <c r="B21388">
        <v>103.75490000000001</v>
      </c>
      <c r="C21388">
        <v>0</v>
      </c>
      <c r="D21388">
        <v>595.21680000000003</v>
      </c>
      <c r="E21388" s="6">
        <v>0</v>
      </c>
      <c r="F21388">
        <v>4.3325338440000003</v>
      </c>
      <c r="G21388">
        <v>326.8433</v>
      </c>
      <c r="H21388">
        <v>81.390227800000005</v>
      </c>
      <c r="I21388">
        <v>43077.011111111111</v>
      </c>
      <c r="J21388" t="s">
        <v>19</v>
      </c>
    </row>
    <row r="21389" spans="1:10" x14ac:dyDescent="0.25">
      <c r="A21389">
        <v>107.07227</v>
      </c>
      <c r="B21389">
        <v>109.01683970000001</v>
      </c>
      <c r="C21389">
        <v>0</v>
      </c>
      <c r="D21389">
        <v>610.76059999999995</v>
      </c>
      <c r="E21389" s="6">
        <v>0</v>
      </c>
      <c r="F21389">
        <v>6.5576990000000004</v>
      </c>
      <c r="G21389">
        <v>326.8433</v>
      </c>
      <c r="H21389">
        <v>81.390128300000001</v>
      </c>
      <c r="I21389">
        <v>43077.011111111111</v>
      </c>
      <c r="J21389" t="s">
        <v>19</v>
      </c>
    </row>
    <row r="21390" spans="1:10" x14ac:dyDescent="0.25">
      <c r="A21390">
        <v>106.9590456</v>
      </c>
      <c r="B21390">
        <v>114.08199999999999</v>
      </c>
      <c r="C21390">
        <v>0</v>
      </c>
      <c r="D21390">
        <v>596.99252490000003</v>
      </c>
      <c r="E21390" s="6">
        <v>0</v>
      </c>
      <c r="F21390">
        <v>5.2579629839999997</v>
      </c>
      <c r="G21390">
        <v>326.8433</v>
      </c>
      <c r="H21390">
        <v>81.390032509999998</v>
      </c>
      <c r="I21390">
        <v>43077.011111111111</v>
      </c>
      <c r="J21390" t="s">
        <v>19</v>
      </c>
    </row>
    <row r="21391" spans="1:10" x14ac:dyDescent="0.25">
      <c r="A21391">
        <v>106.84502139999999</v>
      </c>
      <c r="B21391">
        <v>113.2121223</v>
      </c>
      <c r="C21391">
        <v>0</v>
      </c>
      <c r="D21391">
        <v>583.12720000000002</v>
      </c>
      <c r="E21391" s="6">
        <v>0</v>
      </c>
      <c r="F21391">
        <v>3.9490463870000001</v>
      </c>
      <c r="G21391">
        <v>326.8433</v>
      </c>
      <c r="H21391">
        <v>81.389936050000003</v>
      </c>
      <c r="I21391">
        <v>43077.011805555558</v>
      </c>
      <c r="J21391" t="s">
        <v>19</v>
      </c>
    </row>
    <row r="21392" spans="1:10" x14ac:dyDescent="0.25">
      <c r="A21392">
        <v>106.73271099999999</v>
      </c>
      <c r="B21392">
        <v>112.3553187</v>
      </c>
      <c r="C21392">
        <v>0</v>
      </c>
      <c r="D21392">
        <v>595.0598</v>
      </c>
      <c r="E21392" s="6">
        <v>0</v>
      </c>
      <c r="F21392">
        <v>2.6598027110000002</v>
      </c>
      <c r="G21392">
        <v>326.8433</v>
      </c>
      <c r="H21392">
        <v>81.389841039999993</v>
      </c>
      <c r="I21392">
        <v>43077.011805555558</v>
      </c>
      <c r="J21392" t="s">
        <v>19</v>
      </c>
    </row>
    <row r="21393" spans="1:10" x14ac:dyDescent="0.25">
      <c r="A21393">
        <v>106.5010065</v>
      </c>
      <c r="B21393">
        <v>110.5876712</v>
      </c>
      <c r="C21393">
        <v>0</v>
      </c>
      <c r="D21393">
        <v>604.34264510000003</v>
      </c>
      <c r="E21393" s="6">
        <v>0</v>
      </c>
      <c r="F21393">
        <v>0</v>
      </c>
      <c r="G21393">
        <v>326.8433</v>
      </c>
      <c r="H21393">
        <v>81.389645020000003</v>
      </c>
      <c r="I21393">
        <v>43077.011805555558</v>
      </c>
      <c r="J21393" t="s">
        <v>19</v>
      </c>
    </row>
    <row r="21394" spans="1:10" x14ac:dyDescent="0.25">
      <c r="A21394">
        <v>106.3878392</v>
      </c>
      <c r="B21394">
        <v>109.7243306</v>
      </c>
      <c r="C21394">
        <v>0</v>
      </c>
      <c r="D21394">
        <v>608.87649999999996</v>
      </c>
      <c r="E21394" s="6">
        <v>0</v>
      </c>
      <c r="F21394">
        <v>6.4461500000000003</v>
      </c>
      <c r="G21394">
        <v>326.8433</v>
      </c>
      <c r="H21394">
        <v>81.389549279999997</v>
      </c>
      <c r="I21394">
        <v>43077.011805555558</v>
      </c>
      <c r="J21394" t="s">
        <v>19</v>
      </c>
    </row>
    <row r="21395" spans="1:10" x14ac:dyDescent="0.25">
      <c r="A21395">
        <v>106.2764428</v>
      </c>
      <c r="B21395">
        <v>108.8745</v>
      </c>
      <c r="C21395">
        <v>0</v>
      </c>
      <c r="D21395">
        <v>593.01869999999997</v>
      </c>
      <c r="E21395" s="6">
        <v>0</v>
      </c>
      <c r="F21395">
        <v>0</v>
      </c>
      <c r="G21395">
        <v>326.8433</v>
      </c>
      <c r="H21395">
        <v>81.389455040000001</v>
      </c>
      <c r="I21395">
        <v>43077.011805555558</v>
      </c>
      <c r="J21395" t="s">
        <v>19</v>
      </c>
    </row>
    <row r="21396" spans="1:10" x14ac:dyDescent="0.25">
      <c r="A21396">
        <v>106.15790560000001</v>
      </c>
      <c r="B21396">
        <v>110.2397072</v>
      </c>
      <c r="C21396">
        <v>0</v>
      </c>
      <c r="D21396">
        <v>579.04499999999996</v>
      </c>
      <c r="E21396" s="6">
        <v>0</v>
      </c>
      <c r="F21396">
        <v>6.5480010000000002</v>
      </c>
      <c r="G21396">
        <v>326.8433</v>
      </c>
      <c r="H21396">
        <v>81.389354760000003</v>
      </c>
      <c r="I21396">
        <v>43077.011805555558</v>
      </c>
      <c r="J21396" t="s">
        <v>19</v>
      </c>
    </row>
    <row r="21397" spans="1:10" x14ac:dyDescent="0.25">
      <c r="A21397">
        <v>106.04559519999999</v>
      </c>
      <c r="B21397">
        <v>111.53319999999999</v>
      </c>
      <c r="C21397">
        <v>0</v>
      </c>
      <c r="D21397">
        <v>595.92330000000004</v>
      </c>
      <c r="E21397" s="6">
        <v>0</v>
      </c>
      <c r="F21397">
        <v>3.273167495</v>
      </c>
      <c r="G21397">
        <v>326.8433</v>
      </c>
      <c r="H21397">
        <v>81.389259749999994</v>
      </c>
      <c r="I21397">
        <v>43077.011805555558</v>
      </c>
      <c r="J21397" t="s">
        <v>19</v>
      </c>
    </row>
    <row r="21398" spans="1:10" x14ac:dyDescent="0.25">
      <c r="A21398">
        <v>105.9333419</v>
      </c>
      <c r="B21398">
        <v>103.8647</v>
      </c>
      <c r="C21398">
        <v>0</v>
      </c>
      <c r="D21398">
        <v>594.10294109999995</v>
      </c>
      <c r="E21398" s="6">
        <v>0</v>
      </c>
      <c r="F21398">
        <v>0</v>
      </c>
      <c r="G21398">
        <v>326.8433</v>
      </c>
      <c r="H21398">
        <v>81.389164789999995</v>
      </c>
      <c r="I21398">
        <v>43077.011805555558</v>
      </c>
      <c r="J21398" t="s">
        <v>19</v>
      </c>
    </row>
    <row r="21399" spans="1:10" x14ac:dyDescent="0.25">
      <c r="A21399">
        <v>105.8094349</v>
      </c>
      <c r="B21399">
        <v>111.8408</v>
      </c>
      <c r="C21399">
        <v>0</v>
      </c>
      <c r="D21399">
        <v>592.09359840000002</v>
      </c>
      <c r="E21399" s="6">
        <v>0</v>
      </c>
      <c r="F21399">
        <v>1.389848446</v>
      </c>
      <c r="G21399">
        <v>326.8433</v>
      </c>
      <c r="H21399">
        <v>81.389059959999997</v>
      </c>
      <c r="I21399">
        <v>43077.011805555558</v>
      </c>
      <c r="J21399" t="s">
        <v>19</v>
      </c>
    </row>
    <row r="21400" spans="1:10" x14ac:dyDescent="0.25">
      <c r="A21400">
        <v>105.35853659999999</v>
      </c>
      <c r="B21400">
        <v>111.18912950000001</v>
      </c>
      <c r="C21400">
        <v>0</v>
      </c>
      <c r="D21400">
        <v>584.78159159999996</v>
      </c>
      <c r="E21400" s="6">
        <v>0</v>
      </c>
      <c r="F21400">
        <v>6.4475129999999998</v>
      </c>
      <c r="G21400">
        <v>326.8433</v>
      </c>
      <c r="H21400">
        <v>81.388678510000005</v>
      </c>
      <c r="I21400">
        <v>43077.011805555558</v>
      </c>
      <c r="J21400" t="s">
        <v>19</v>
      </c>
    </row>
    <row r="21401" spans="1:10" x14ac:dyDescent="0.25">
      <c r="A21401">
        <v>104.90312539999999</v>
      </c>
      <c r="B21401">
        <v>110.5309365</v>
      </c>
      <c r="C21401">
        <v>0</v>
      </c>
      <c r="D21401">
        <v>577.39639999999997</v>
      </c>
      <c r="E21401" s="6">
        <v>0</v>
      </c>
      <c r="F21401">
        <v>0</v>
      </c>
      <c r="G21401">
        <v>326.8433</v>
      </c>
      <c r="H21401">
        <v>81.388293250000004</v>
      </c>
      <c r="I21401">
        <v>43077.011805555558</v>
      </c>
      <c r="J21401" t="s">
        <v>19</v>
      </c>
    </row>
    <row r="21402" spans="1:10" x14ac:dyDescent="0.25">
      <c r="A21402">
        <v>104.7908721</v>
      </c>
      <c r="B21402">
        <v>110.3687</v>
      </c>
      <c r="C21402">
        <v>0</v>
      </c>
      <c r="D21402">
        <v>587.95654070000001</v>
      </c>
      <c r="E21402" s="6">
        <v>0</v>
      </c>
      <c r="F21402">
        <v>2.1796654439999998</v>
      </c>
      <c r="G21402">
        <v>326.8433</v>
      </c>
      <c r="H21402">
        <v>81.388198279999997</v>
      </c>
      <c r="I21402">
        <v>43077.011805555558</v>
      </c>
      <c r="J21402" t="s">
        <v>19</v>
      </c>
    </row>
    <row r="21403" spans="1:10" x14ac:dyDescent="0.25">
      <c r="A21403">
        <v>104.666965</v>
      </c>
      <c r="B21403">
        <v>106.702635</v>
      </c>
      <c r="C21403">
        <v>0</v>
      </c>
      <c r="D21403">
        <v>599.61300000000006</v>
      </c>
      <c r="E21403" s="6">
        <v>0</v>
      </c>
      <c r="F21403">
        <v>4.5856164789999996</v>
      </c>
      <c r="G21403">
        <v>326.8433</v>
      </c>
      <c r="H21403">
        <v>81.388093459999993</v>
      </c>
      <c r="I21403">
        <v>43077.011805555558</v>
      </c>
      <c r="J21403" t="s">
        <v>19</v>
      </c>
    </row>
    <row r="21404" spans="1:10" x14ac:dyDescent="0.25">
      <c r="A21404">
        <v>104.5600245</v>
      </c>
      <c r="B21404">
        <v>103.5385622</v>
      </c>
      <c r="C21404">
        <v>0</v>
      </c>
      <c r="D21404">
        <v>604.70696720000001</v>
      </c>
      <c r="E21404" s="6">
        <v>0</v>
      </c>
      <c r="F21404">
        <v>6.6621220000000001</v>
      </c>
      <c r="G21404">
        <v>326.8433</v>
      </c>
      <c r="H21404">
        <v>81.388002990000004</v>
      </c>
      <c r="I21404">
        <v>43077.011805555558</v>
      </c>
      <c r="J21404" t="s">
        <v>19</v>
      </c>
    </row>
    <row r="21405" spans="1:10" x14ac:dyDescent="0.25">
      <c r="A21405">
        <v>104.44777120000001</v>
      </c>
      <c r="B21405">
        <v>100.21729999999999</v>
      </c>
      <c r="C21405">
        <v>0</v>
      </c>
      <c r="D21405">
        <v>610.05399999999997</v>
      </c>
      <c r="E21405" s="6">
        <v>0</v>
      </c>
      <c r="F21405">
        <v>5.3468332360000002</v>
      </c>
      <c r="G21405">
        <v>326.8433</v>
      </c>
      <c r="H21405">
        <v>81.387908030000006</v>
      </c>
      <c r="I21405">
        <v>43077.011805555558</v>
      </c>
      <c r="J21405" t="s">
        <v>19</v>
      </c>
    </row>
    <row r="21406" spans="1:10" x14ac:dyDescent="0.25">
      <c r="A21406">
        <v>104.3247782</v>
      </c>
      <c r="B21406">
        <v>109.0723</v>
      </c>
      <c r="C21406">
        <v>0</v>
      </c>
      <c r="D21406">
        <v>595.92748549999999</v>
      </c>
      <c r="E21406" s="6">
        <v>0</v>
      </c>
      <c r="F21406">
        <v>3.9057049990000001</v>
      </c>
      <c r="G21406">
        <v>326.8433</v>
      </c>
      <c r="H21406">
        <v>81.387803980000001</v>
      </c>
      <c r="I21406">
        <v>43077.011805555558</v>
      </c>
      <c r="J21406" t="s">
        <v>19</v>
      </c>
    </row>
    <row r="21407" spans="1:10" x14ac:dyDescent="0.25">
      <c r="A21407">
        <v>104.2160667</v>
      </c>
      <c r="B21407">
        <v>109.2789638</v>
      </c>
      <c r="C21407">
        <v>0</v>
      </c>
      <c r="D21407">
        <v>583.44129999999996</v>
      </c>
      <c r="E21407" s="6">
        <v>0</v>
      </c>
      <c r="F21407">
        <v>2.631916307</v>
      </c>
      <c r="G21407">
        <v>326.8433</v>
      </c>
      <c r="H21407">
        <v>81.387712010000001</v>
      </c>
      <c r="I21407">
        <v>43077.011805555558</v>
      </c>
      <c r="J21407" t="s">
        <v>19</v>
      </c>
    </row>
    <row r="21408" spans="1:10" x14ac:dyDescent="0.25">
      <c r="A21408">
        <v>103.9914459</v>
      </c>
      <c r="B21408">
        <v>109.7059749</v>
      </c>
      <c r="C21408">
        <v>0</v>
      </c>
      <c r="D21408">
        <v>602.51760000000002</v>
      </c>
      <c r="E21408" s="6">
        <v>0</v>
      </c>
      <c r="F21408">
        <v>0</v>
      </c>
      <c r="G21408">
        <v>326.8433</v>
      </c>
      <c r="H21408">
        <v>81.387521980000002</v>
      </c>
      <c r="I21408">
        <v>43077.011805555558</v>
      </c>
      <c r="J21408" t="s">
        <v>19</v>
      </c>
    </row>
    <row r="21409" spans="1:10" x14ac:dyDescent="0.25">
      <c r="A21409">
        <v>103.6394334</v>
      </c>
      <c r="B21409">
        <v>110.3751616</v>
      </c>
      <c r="C21409">
        <v>0</v>
      </c>
      <c r="D21409">
        <v>595.21003889999997</v>
      </c>
      <c r="E21409" s="6">
        <v>0</v>
      </c>
      <c r="F21409">
        <v>6.9594760000000004</v>
      </c>
      <c r="G21409">
        <v>326.8433</v>
      </c>
      <c r="H21409">
        <v>81.387224189999998</v>
      </c>
      <c r="I21409">
        <v>43077.011805555558</v>
      </c>
      <c r="J21409" t="s">
        <v>19</v>
      </c>
    </row>
    <row r="21410" spans="1:10" x14ac:dyDescent="0.25">
      <c r="A21410">
        <v>103.41664059999999</v>
      </c>
      <c r="B21410">
        <v>110.7986975</v>
      </c>
      <c r="C21410">
        <v>0</v>
      </c>
      <c r="D21410">
        <v>590.58500000000004</v>
      </c>
      <c r="E21410" s="6">
        <v>0</v>
      </c>
      <c r="F21410">
        <v>3.4935129360000001</v>
      </c>
      <c r="G21410">
        <v>326.8433</v>
      </c>
      <c r="H21410">
        <v>81.387035710000006</v>
      </c>
      <c r="I21410">
        <v>43077.012499999997</v>
      </c>
      <c r="J21410" t="s">
        <v>19</v>
      </c>
    </row>
    <row r="21411" spans="1:10" x14ac:dyDescent="0.25">
      <c r="A21411">
        <v>103.1920769</v>
      </c>
      <c r="B21411">
        <v>111.2256</v>
      </c>
      <c r="C21411">
        <v>0</v>
      </c>
      <c r="D21411">
        <v>603.93079999999998</v>
      </c>
      <c r="E21411" s="6">
        <v>0</v>
      </c>
      <c r="F21411">
        <v>0</v>
      </c>
      <c r="G21411">
        <v>326.8433</v>
      </c>
      <c r="H21411">
        <v>81.386845730000005</v>
      </c>
      <c r="I21411">
        <v>43077.012499999997</v>
      </c>
      <c r="J21411" t="s">
        <v>19</v>
      </c>
    </row>
    <row r="21412" spans="1:10" x14ac:dyDescent="0.25">
      <c r="A21412">
        <v>103.0735397</v>
      </c>
      <c r="B21412">
        <v>110.8536132</v>
      </c>
      <c r="C21412">
        <v>0</v>
      </c>
      <c r="D21412">
        <v>591.44860000000006</v>
      </c>
      <c r="E21412" s="6">
        <v>0</v>
      </c>
      <c r="F21412">
        <v>6.2313939999999999</v>
      </c>
      <c r="G21412">
        <v>326.8433</v>
      </c>
      <c r="H21412">
        <v>81.386745450000006</v>
      </c>
      <c r="I21412">
        <v>43077.012499999997</v>
      </c>
      <c r="J21412" t="s">
        <v>19</v>
      </c>
    </row>
    <row r="21413" spans="1:10" x14ac:dyDescent="0.25">
      <c r="A21413">
        <v>102.9603724</v>
      </c>
      <c r="B21413">
        <v>110.4984779</v>
      </c>
      <c r="C21413">
        <v>0</v>
      </c>
      <c r="D21413">
        <v>578.49549999999999</v>
      </c>
      <c r="E21413" s="6">
        <v>0</v>
      </c>
      <c r="F21413">
        <v>0</v>
      </c>
      <c r="G21413">
        <v>326.8433</v>
      </c>
      <c r="H21413">
        <v>81.386649719999994</v>
      </c>
      <c r="I21413">
        <v>43077.012499999997</v>
      </c>
      <c r="J21413" t="s">
        <v>19</v>
      </c>
    </row>
    <row r="21414" spans="1:10" x14ac:dyDescent="0.25">
      <c r="A21414">
        <v>102.8489761</v>
      </c>
      <c r="B21414">
        <v>110.1489</v>
      </c>
      <c r="C21414">
        <v>0</v>
      </c>
      <c r="D21414">
        <v>591.68420000000003</v>
      </c>
      <c r="E21414" s="6">
        <v>0</v>
      </c>
      <c r="F21414">
        <v>3.1766863270000001</v>
      </c>
      <c r="G21414">
        <v>326.8433</v>
      </c>
      <c r="H21414">
        <v>81.386555479999998</v>
      </c>
      <c r="I21414">
        <v>43077.012499999997</v>
      </c>
      <c r="J21414" t="s">
        <v>19</v>
      </c>
    </row>
    <row r="21415" spans="1:10" x14ac:dyDescent="0.25">
      <c r="A21415">
        <v>102.7304389</v>
      </c>
      <c r="B21415">
        <v>112.1680774</v>
      </c>
      <c r="C21415">
        <v>0</v>
      </c>
      <c r="D21415">
        <v>602.12618950000001</v>
      </c>
      <c r="E21415" s="6">
        <v>0</v>
      </c>
      <c r="F21415">
        <v>6.5570060000000003</v>
      </c>
      <c r="G21415">
        <v>326.8433</v>
      </c>
      <c r="H21415">
        <v>81.3864552</v>
      </c>
      <c r="I21415">
        <v>43077.012499999997</v>
      </c>
      <c r="J21415" t="s">
        <v>19</v>
      </c>
    </row>
    <row r="21416" spans="1:10" x14ac:dyDescent="0.25">
      <c r="A21416">
        <v>102.50587520000001</v>
      </c>
      <c r="B21416">
        <v>115.9933243</v>
      </c>
      <c r="C21416">
        <v>0</v>
      </c>
      <c r="D21416">
        <v>621.90809999999999</v>
      </c>
      <c r="E21416" s="6">
        <v>0</v>
      </c>
      <c r="F21416">
        <v>4.3971609760000003</v>
      </c>
      <c r="G21416">
        <v>326.8433</v>
      </c>
      <c r="H21416">
        <v>81.386265219999999</v>
      </c>
      <c r="I21416">
        <v>43077.012499999997</v>
      </c>
      <c r="J21416" t="s">
        <v>19</v>
      </c>
    </row>
    <row r="21417" spans="1:10" x14ac:dyDescent="0.25">
      <c r="A21417">
        <v>102.3820253</v>
      </c>
      <c r="B21417">
        <v>118.10299999999999</v>
      </c>
      <c r="C21417">
        <v>0</v>
      </c>
      <c r="D21417">
        <v>601.73260000000005</v>
      </c>
      <c r="E21417" s="6">
        <v>0</v>
      </c>
      <c r="F21417">
        <v>3.2059770580000002</v>
      </c>
      <c r="G21417">
        <v>326.8433</v>
      </c>
      <c r="H21417">
        <v>81.386160450000006</v>
      </c>
      <c r="I21417">
        <v>43077.012499999997</v>
      </c>
      <c r="J21417" t="s">
        <v>19</v>
      </c>
    </row>
    <row r="21418" spans="1:10" x14ac:dyDescent="0.25">
      <c r="A21418">
        <v>102.27508469999999</v>
      </c>
      <c r="B21418">
        <v>110.4785</v>
      </c>
      <c r="C21418">
        <v>0</v>
      </c>
      <c r="D21418">
        <v>585.79629999999997</v>
      </c>
      <c r="E21418" s="6">
        <v>0</v>
      </c>
      <c r="F21418">
        <v>2.1774269789999998</v>
      </c>
      <c r="G21418">
        <v>326.8433</v>
      </c>
      <c r="H21418">
        <v>81.386069980000002</v>
      </c>
      <c r="I21418">
        <v>43077.012499999997</v>
      </c>
      <c r="J21418" t="s">
        <v>19</v>
      </c>
    </row>
    <row r="21419" spans="1:10" x14ac:dyDescent="0.25">
      <c r="A21419">
        <v>102.048693</v>
      </c>
      <c r="B21419">
        <v>105.271</v>
      </c>
      <c r="C21419">
        <v>0</v>
      </c>
      <c r="D21419">
        <v>593.18405050000001</v>
      </c>
      <c r="E21419" s="6">
        <v>0</v>
      </c>
      <c r="F21419">
        <v>0</v>
      </c>
      <c r="G21419">
        <v>326.8433</v>
      </c>
      <c r="H21419">
        <v>81.385878460000001</v>
      </c>
      <c r="I21419">
        <v>43077.012499999997</v>
      </c>
      <c r="J21419" t="s">
        <v>19</v>
      </c>
    </row>
    <row r="21420" spans="1:10" x14ac:dyDescent="0.25">
      <c r="A21420">
        <v>101.9310699</v>
      </c>
      <c r="B21420">
        <v>92.900390000000002</v>
      </c>
      <c r="C21420">
        <v>0</v>
      </c>
      <c r="D21420">
        <v>597.02239999999995</v>
      </c>
      <c r="E21420" s="6">
        <v>0</v>
      </c>
      <c r="F21420">
        <v>1.38712368</v>
      </c>
      <c r="G21420">
        <v>326.8433</v>
      </c>
      <c r="H21420">
        <v>81.385778950000002</v>
      </c>
      <c r="I21420">
        <v>43077.012499999997</v>
      </c>
      <c r="J21420" t="s">
        <v>19</v>
      </c>
    </row>
    <row r="21421" spans="1:10" x14ac:dyDescent="0.25">
      <c r="A21421">
        <v>101.70650620000001</v>
      </c>
      <c r="B21421">
        <v>112.12649999999999</v>
      </c>
      <c r="C21421">
        <v>0</v>
      </c>
      <c r="D21421">
        <v>578.96640000000002</v>
      </c>
      <c r="E21421" s="6">
        <v>0</v>
      </c>
      <c r="F21421">
        <v>4.0353913529999996</v>
      </c>
      <c r="G21421">
        <v>326.8433</v>
      </c>
      <c r="H21421">
        <v>81.385588970000001</v>
      </c>
      <c r="I21421">
        <v>43077.012499999997</v>
      </c>
      <c r="J21421" t="s">
        <v>19</v>
      </c>
    </row>
    <row r="21422" spans="1:10" x14ac:dyDescent="0.25">
      <c r="A21422">
        <v>101.587969</v>
      </c>
      <c r="B21422">
        <v>116.60890000000001</v>
      </c>
      <c r="C21422">
        <v>0</v>
      </c>
      <c r="D21422">
        <v>593.56820000000005</v>
      </c>
      <c r="E21422" s="6">
        <v>0</v>
      </c>
      <c r="F21422">
        <v>5.433294064</v>
      </c>
      <c r="G21422">
        <v>326.8433</v>
      </c>
      <c r="H21422">
        <v>81.385488690000003</v>
      </c>
      <c r="I21422">
        <v>43077.012499999997</v>
      </c>
      <c r="J21422" t="s">
        <v>19</v>
      </c>
    </row>
    <row r="21423" spans="1:10" x14ac:dyDescent="0.25">
      <c r="A21423">
        <v>101.47571569999999</v>
      </c>
      <c r="B21423">
        <v>114.9393749</v>
      </c>
      <c r="C21423">
        <v>0</v>
      </c>
      <c r="D21423">
        <v>590.21506420000003</v>
      </c>
      <c r="E21423" s="6">
        <v>0</v>
      </c>
      <c r="F21423">
        <v>6.757091</v>
      </c>
      <c r="G21423">
        <v>326.8433</v>
      </c>
      <c r="H21423">
        <v>81.385393730000004</v>
      </c>
      <c r="I21423">
        <v>43077.012499999997</v>
      </c>
      <c r="J21423" t="s">
        <v>19</v>
      </c>
    </row>
    <row r="21424" spans="1:10" x14ac:dyDescent="0.25">
      <c r="A21424">
        <v>101.3634053</v>
      </c>
      <c r="B21424">
        <v>113.26900000000001</v>
      </c>
      <c r="C21424">
        <v>0</v>
      </c>
      <c r="D21424">
        <v>586.86022170000001</v>
      </c>
      <c r="E21424" s="6">
        <v>0</v>
      </c>
      <c r="F21424">
        <v>4.5452293030000002</v>
      </c>
      <c r="G21424">
        <v>326.8433</v>
      </c>
      <c r="H21424">
        <v>81.385298719999994</v>
      </c>
      <c r="I21424">
        <v>43077.012499999997</v>
      </c>
      <c r="J21424" t="s">
        <v>19</v>
      </c>
    </row>
    <row r="21425" spans="1:10" x14ac:dyDescent="0.25">
      <c r="A21425">
        <v>101.2395554</v>
      </c>
      <c r="B21425">
        <v>122.6294</v>
      </c>
      <c r="C21425">
        <v>0</v>
      </c>
      <c r="D21425">
        <v>583.16068040000005</v>
      </c>
      <c r="E21425" s="6">
        <v>0</v>
      </c>
      <c r="F21425">
        <v>2.106106247</v>
      </c>
      <c r="G21425">
        <v>326.8433</v>
      </c>
      <c r="H21425">
        <v>81.385193939999994</v>
      </c>
      <c r="I21425">
        <v>43077.012499999997</v>
      </c>
      <c r="J21425" t="s">
        <v>19</v>
      </c>
    </row>
    <row r="21426" spans="1:10" x14ac:dyDescent="0.25">
      <c r="A21426">
        <v>101.13261489999999</v>
      </c>
      <c r="B21426">
        <v>120.2950203</v>
      </c>
      <c r="C21426">
        <v>0</v>
      </c>
      <c r="D21426">
        <v>579.96624250000002</v>
      </c>
      <c r="E21426" s="6">
        <v>0</v>
      </c>
      <c r="F21426">
        <v>0</v>
      </c>
      <c r="G21426">
        <v>326.8433</v>
      </c>
      <c r="H21426">
        <v>81.385103470000004</v>
      </c>
      <c r="I21426">
        <v>43077.012499999997</v>
      </c>
      <c r="J21426" t="s">
        <v>19</v>
      </c>
    </row>
    <row r="21427" spans="1:10" x14ac:dyDescent="0.25">
      <c r="A21427">
        <v>101.02030449999999</v>
      </c>
      <c r="B21427">
        <v>117.8434227</v>
      </c>
      <c r="C21427">
        <v>0</v>
      </c>
      <c r="D21427">
        <v>576.6114</v>
      </c>
      <c r="E21427" s="6">
        <v>0</v>
      </c>
      <c r="F21427">
        <v>6.4434230000000001</v>
      </c>
      <c r="G21427">
        <v>326.8433</v>
      </c>
      <c r="H21427">
        <v>81.385008459999995</v>
      </c>
      <c r="I21427">
        <v>43077.012499999997</v>
      </c>
      <c r="J21427" t="s">
        <v>19</v>
      </c>
    </row>
    <row r="21428" spans="1:10" x14ac:dyDescent="0.25">
      <c r="A21428">
        <v>100.8973115</v>
      </c>
      <c r="B21428">
        <v>115.1586368</v>
      </c>
      <c r="C21428">
        <v>0</v>
      </c>
      <c r="D21428">
        <v>587.91579999999999</v>
      </c>
      <c r="E21428" s="6">
        <v>0</v>
      </c>
      <c r="F21428">
        <v>0</v>
      </c>
      <c r="G21428">
        <v>326.8433</v>
      </c>
      <c r="H21428">
        <v>81.384904410000004</v>
      </c>
      <c r="I21428">
        <v>43077.012499999997</v>
      </c>
      <c r="J21428" t="s">
        <v>19</v>
      </c>
    </row>
    <row r="21429" spans="1:10" x14ac:dyDescent="0.25">
      <c r="A21429">
        <v>100.7886</v>
      </c>
      <c r="B21429">
        <v>112.7856</v>
      </c>
      <c r="C21429">
        <v>0</v>
      </c>
      <c r="D21429">
        <v>592.39711399999999</v>
      </c>
      <c r="E21429" s="6">
        <v>0</v>
      </c>
      <c r="F21429">
        <v>3.4080541420000001</v>
      </c>
      <c r="G21429">
        <v>326.8433</v>
      </c>
      <c r="H21429">
        <v>81.384812440000005</v>
      </c>
      <c r="I21429">
        <v>43077.012499999997</v>
      </c>
      <c r="J21429" t="s">
        <v>19</v>
      </c>
    </row>
    <row r="21430" spans="1:10" x14ac:dyDescent="0.25">
      <c r="A21430">
        <v>100.85606060000001</v>
      </c>
      <c r="B21430">
        <v>118.49850000000001</v>
      </c>
      <c r="C21430">
        <v>0</v>
      </c>
      <c r="D21430">
        <v>597.06210729999998</v>
      </c>
      <c r="E21430" s="6">
        <v>0</v>
      </c>
      <c r="F21430">
        <v>6.9557969999999996</v>
      </c>
      <c r="G21430">
        <v>326.8433</v>
      </c>
      <c r="H21430">
        <v>81.384716710000006</v>
      </c>
      <c r="I21430">
        <v>43077.012499999997</v>
      </c>
      <c r="J21430" t="s">
        <v>19</v>
      </c>
    </row>
    <row r="21431" spans="1:10" x14ac:dyDescent="0.25">
      <c r="A21431">
        <v>100.9224656</v>
      </c>
      <c r="B21431">
        <v>117.12265600000001</v>
      </c>
      <c r="C21431">
        <v>0</v>
      </c>
      <c r="D21431">
        <v>601.65409999999997</v>
      </c>
      <c r="E21431" s="6">
        <v>0</v>
      </c>
      <c r="F21431">
        <v>5.5994165520000001</v>
      </c>
      <c r="G21431">
        <v>326.8433</v>
      </c>
      <c r="H21431">
        <v>81.384622469999996</v>
      </c>
      <c r="I21431">
        <v>43077.012499999997</v>
      </c>
      <c r="J21431" t="s">
        <v>19</v>
      </c>
    </row>
    <row r="21432" spans="1:10" x14ac:dyDescent="0.25">
      <c r="A21432">
        <v>100.9931273</v>
      </c>
      <c r="B21432">
        <v>115.6586168</v>
      </c>
      <c r="C21432">
        <v>0</v>
      </c>
      <c r="D21432">
        <v>583.20569999999998</v>
      </c>
      <c r="E21432" s="6">
        <v>0</v>
      </c>
      <c r="F21432">
        <v>4.1560886410000002</v>
      </c>
      <c r="G21432">
        <v>326.8433</v>
      </c>
      <c r="H21432">
        <v>81.384522189999998</v>
      </c>
      <c r="I21432">
        <v>43077.012499999997</v>
      </c>
      <c r="J21432" t="s">
        <v>19</v>
      </c>
    </row>
    <row r="21433" spans="1:10" x14ac:dyDescent="0.25">
      <c r="A21433">
        <v>101.1328501</v>
      </c>
      <c r="B21433">
        <v>112.7637</v>
      </c>
      <c r="C21433">
        <v>0</v>
      </c>
      <c r="D21433">
        <v>599.45590000000004</v>
      </c>
      <c r="E21433" s="6">
        <v>0</v>
      </c>
      <c r="F21433">
        <v>1.3021251840000001</v>
      </c>
      <c r="G21433">
        <v>326.8433</v>
      </c>
      <c r="H21433">
        <v>81.384323899999998</v>
      </c>
      <c r="I21433">
        <v>43077.012499999997</v>
      </c>
      <c r="J21433" t="s">
        <v>19</v>
      </c>
    </row>
    <row r="21434" spans="1:10" x14ac:dyDescent="0.25">
      <c r="A21434">
        <v>101.1965989</v>
      </c>
      <c r="B21434">
        <v>107.4683</v>
      </c>
      <c r="C21434">
        <v>0</v>
      </c>
      <c r="D21434">
        <v>594.54785860000004</v>
      </c>
      <c r="E21434" s="6">
        <v>0</v>
      </c>
      <c r="F21434">
        <v>0</v>
      </c>
      <c r="G21434">
        <v>326.8433</v>
      </c>
      <c r="H21434">
        <v>81.384233429999995</v>
      </c>
      <c r="I21434">
        <v>43077.012499999997</v>
      </c>
      <c r="J21434" t="s">
        <v>19</v>
      </c>
    </row>
    <row r="21435" spans="1:10" x14ac:dyDescent="0.25">
      <c r="A21435">
        <v>101.3325758</v>
      </c>
      <c r="B21435">
        <v>121.377</v>
      </c>
      <c r="C21435">
        <v>0</v>
      </c>
      <c r="D21435">
        <v>584.07894329999999</v>
      </c>
      <c r="E21435" s="6">
        <v>0</v>
      </c>
      <c r="F21435">
        <v>4.3278509539999996</v>
      </c>
      <c r="G21435">
        <v>326.8433</v>
      </c>
      <c r="H21435">
        <v>81.384040459999994</v>
      </c>
      <c r="I21435">
        <v>43077.013194444444</v>
      </c>
      <c r="J21435" t="s">
        <v>19</v>
      </c>
    </row>
    <row r="21436" spans="1:10" x14ac:dyDescent="0.25">
      <c r="A21436">
        <v>101.3989808</v>
      </c>
      <c r="B21436">
        <v>119.68978629999999</v>
      </c>
      <c r="C21436">
        <v>0</v>
      </c>
      <c r="D21436">
        <v>578.96640000000002</v>
      </c>
      <c r="E21436" s="6">
        <v>0</v>
      </c>
      <c r="F21436">
        <v>6.4413770000000001</v>
      </c>
      <c r="G21436">
        <v>326.8433</v>
      </c>
      <c r="H21436">
        <v>81.383946219999999</v>
      </c>
      <c r="I21436">
        <v>43077.013194444444</v>
      </c>
      <c r="J21436" t="s">
        <v>19</v>
      </c>
    </row>
    <row r="21437" spans="1:10" x14ac:dyDescent="0.25">
      <c r="A21437">
        <v>101.46964250000001</v>
      </c>
      <c r="B21437">
        <v>117.89441789999999</v>
      </c>
      <c r="C21437">
        <v>0</v>
      </c>
      <c r="D21437">
        <v>596.62980000000005</v>
      </c>
      <c r="E21437" s="6">
        <v>0</v>
      </c>
      <c r="F21437">
        <v>3.146047217</v>
      </c>
      <c r="G21437">
        <v>326.8433</v>
      </c>
      <c r="H21437">
        <v>81.38384594</v>
      </c>
      <c r="I21437">
        <v>43077.013194444444</v>
      </c>
      <c r="J21437" t="s">
        <v>19</v>
      </c>
    </row>
    <row r="21438" spans="1:10" x14ac:dyDescent="0.25">
      <c r="A21438">
        <v>101.5371031</v>
      </c>
      <c r="B21438">
        <v>116.1803819</v>
      </c>
      <c r="C21438">
        <v>0</v>
      </c>
      <c r="D21438">
        <v>600.07365930000003</v>
      </c>
      <c r="E21438" s="6">
        <v>0</v>
      </c>
      <c r="F21438">
        <v>0</v>
      </c>
      <c r="G21438">
        <v>326.8433</v>
      </c>
      <c r="H21438">
        <v>81.383750199999994</v>
      </c>
      <c r="I21438">
        <v>43077.013194444444</v>
      </c>
      <c r="J21438" t="s">
        <v>19</v>
      </c>
    </row>
    <row r="21439" spans="1:10" x14ac:dyDescent="0.25">
      <c r="A21439">
        <v>101.6741698</v>
      </c>
      <c r="B21439">
        <v>112.6978</v>
      </c>
      <c r="C21439">
        <v>0</v>
      </c>
      <c r="D21439">
        <v>607.07090000000005</v>
      </c>
      <c r="E21439" s="6">
        <v>0</v>
      </c>
      <c r="F21439">
        <v>3.6665811760000002</v>
      </c>
      <c r="G21439">
        <v>326.8433</v>
      </c>
      <c r="H21439">
        <v>81.383555680000001</v>
      </c>
      <c r="I21439">
        <v>43077.013194444444</v>
      </c>
      <c r="J21439" t="s">
        <v>19</v>
      </c>
    </row>
    <row r="21440" spans="1:10" x14ac:dyDescent="0.25">
      <c r="A21440">
        <v>101.7411196</v>
      </c>
      <c r="B21440">
        <v>114.72313459999999</v>
      </c>
      <c r="C21440">
        <v>0</v>
      </c>
      <c r="D21440">
        <v>593.25429999999994</v>
      </c>
      <c r="E21440" s="6">
        <v>0</v>
      </c>
      <c r="F21440">
        <v>5.4575126389999999</v>
      </c>
      <c r="G21440">
        <v>326.8433</v>
      </c>
      <c r="H21440">
        <v>81.383460670000005</v>
      </c>
      <c r="I21440">
        <v>43077.013194444444</v>
      </c>
      <c r="J21440" t="s">
        <v>19</v>
      </c>
    </row>
    <row r="21441" spans="1:10" x14ac:dyDescent="0.25">
      <c r="A21441">
        <v>101.80803539999999</v>
      </c>
      <c r="B21441">
        <v>116.7474388</v>
      </c>
      <c r="C21441">
        <v>0</v>
      </c>
      <c r="D21441">
        <v>575.74789999999996</v>
      </c>
      <c r="E21441" s="6">
        <v>0</v>
      </c>
      <c r="F21441">
        <v>7.2475329999999998</v>
      </c>
      <c r="G21441">
        <v>326.8433</v>
      </c>
      <c r="H21441">
        <v>81.383365699999999</v>
      </c>
      <c r="I21441">
        <v>43077.013194444444</v>
      </c>
      <c r="J21441" t="s">
        <v>19</v>
      </c>
    </row>
    <row r="21442" spans="1:10" x14ac:dyDescent="0.25">
      <c r="A21442">
        <v>101.8818981</v>
      </c>
      <c r="B21442">
        <v>118.9819</v>
      </c>
      <c r="C21442">
        <v>0</v>
      </c>
      <c r="D21442">
        <v>584.87680479999995</v>
      </c>
      <c r="E21442" s="6">
        <v>0</v>
      </c>
      <c r="F21442">
        <v>3.3574316249999998</v>
      </c>
      <c r="G21442">
        <v>326.8433</v>
      </c>
      <c r="H21442">
        <v>81.383260879999995</v>
      </c>
      <c r="I21442">
        <v>43077.013194444444</v>
      </c>
      <c r="J21442" t="s">
        <v>19</v>
      </c>
    </row>
    <row r="21443" spans="1:10" x14ac:dyDescent="0.25">
      <c r="A21443">
        <v>101.9456469</v>
      </c>
      <c r="B21443">
        <v>114.7903665</v>
      </c>
      <c r="C21443">
        <v>0</v>
      </c>
      <c r="D21443">
        <v>592.75569299999995</v>
      </c>
      <c r="E21443" s="6">
        <v>0</v>
      </c>
      <c r="F21443">
        <v>0</v>
      </c>
      <c r="G21443">
        <v>326.8433</v>
      </c>
      <c r="H21443">
        <v>81.383170410000005</v>
      </c>
      <c r="I21443">
        <v>43077.013194444444</v>
      </c>
      <c r="J21443" t="s">
        <v>19</v>
      </c>
    </row>
    <row r="21444" spans="1:10" x14ac:dyDescent="0.25">
      <c r="A21444">
        <v>102.0125626</v>
      </c>
      <c r="B21444">
        <v>110.39060000000001</v>
      </c>
      <c r="C21444">
        <v>0</v>
      </c>
      <c r="D21444">
        <v>601.02599999999995</v>
      </c>
      <c r="E21444" s="6">
        <v>0</v>
      </c>
      <c r="F21444">
        <v>3.74513747</v>
      </c>
      <c r="G21444">
        <v>326.8433</v>
      </c>
      <c r="H21444">
        <v>81.383075450000007</v>
      </c>
      <c r="I21444">
        <v>43077.013194444444</v>
      </c>
      <c r="J21444" t="s">
        <v>19</v>
      </c>
    </row>
    <row r="21445" spans="1:10" x14ac:dyDescent="0.25">
      <c r="A21445">
        <v>102.08005729999999</v>
      </c>
      <c r="B21445">
        <v>112.2731062</v>
      </c>
      <c r="C21445">
        <v>0</v>
      </c>
      <c r="D21445">
        <v>591.01367430000005</v>
      </c>
      <c r="E21445" s="6">
        <v>0</v>
      </c>
      <c r="F21445">
        <v>7.5226759999999997</v>
      </c>
      <c r="G21445">
        <v>326.8433</v>
      </c>
      <c r="H21445">
        <v>81.382979660000004</v>
      </c>
      <c r="I21445">
        <v>43077.013194444444</v>
      </c>
      <c r="J21445" t="s">
        <v>19</v>
      </c>
    </row>
    <row r="21446" spans="1:10" x14ac:dyDescent="0.25">
      <c r="A21446">
        <v>102.150685</v>
      </c>
      <c r="B21446">
        <v>114.24299379999999</v>
      </c>
      <c r="C21446">
        <v>0</v>
      </c>
      <c r="D21446">
        <v>580.53660000000002</v>
      </c>
      <c r="E21446" s="6">
        <v>0</v>
      </c>
      <c r="F21446">
        <v>4.9249355699999997</v>
      </c>
      <c r="G21446">
        <v>326.8433</v>
      </c>
      <c r="H21446">
        <v>81.382879430000003</v>
      </c>
      <c r="I21446">
        <v>43077.013194444444</v>
      </c>
      <c r="J21446" t="s">
        <v>19</v>
      </c>
    </row>
    <row r="21447" spans="1:10" x14ac:dyDescent="0.25">
      <c r="A21447">
        <v>102.2181796</v>
      </c>
      <c r="B21447">
        <v>116.1255</v>
      </c>
      <c r="C21447">
        <v>0</v>
      </c>
      <c r="D21447">
        <v>587.26370569999995</v>
      </c>
      <c r="E21447" s="6">
        <v>0</v>
      </c>
      <c r="F21447">
        <v>2.4424273150000002</v>
      </c>
      <c r="G21447">
        <v>326.8433</v>
      </c>
      <c r="H21447">
        <v>81.382783649999993</v>
      </c>
      <c r="I21447">
        <v>43077.013194444444</v>
      </c>
      <c r="J21447" t="s">
        <v>19</v>
      </c>
    </row>
    <row r="21448" spans="1:10" x14ac:dyDescent="0.25">
      <c r="A21448">
        <v>102.2845846</v>
      </c>
      <c r="B21448">
        <v>106.9409</v>
      </c>
      <c r="C21448">
        <v>0</v>
      </c>
      <c r="D21448">
        <v>593.88220000000001</v>
      </c>
      <c r="E21448" s="6">
        <v>0</v>
      </c>
      <c r="F21448">
        <v>0</v>
      </c>
      <c r="G21448">
        <v>326.8433</v>
      </c>
      <c r="H21448">
        <v>81.382689409999998</v>
      </c>
      <c r="I21448">
        <v>43077.013194444444</v>
      </c>
      <c r="J21448" t="s">
        <v>19</v>
      </c>
    </row>
    <row r="21449" spans="1:10" x14ac:dyDescent="0.25">
      <c r="A21449">
        <v>102.5629406</v>
      </c>
      <c r="B21449">
        <v>117.22088890000001</v>
      </c>
      <c r="C21449">
        <v>0</v>
      </c>
      <c r="D21449">
        <v>589.32366839999997</v>
      </c>
      <c r="E21449" s="6">
        <v>0</v>
      </c>
      <c r="F21449">
        <v>7.4290070000000004</v>
      </c>
      <c r="G21449">
        <v>326.8433</v>
      </c>
      <c r="H21449">
        <v>81.382294380000005</v>
      </c>
      <c r="I21449">
        <v>43077.013194444444</v>
      </c>
      <c r="J21449" t="s">
        <v>19</v>
      </c>
    </row>
    <row r="21450" spans="1:10" x14ac:dyDescent="0.25">
      <c r="A21450">
        <v>102.6266894</v>
      </c>
      <c r="B21450">
        <v>119.5752</v>
      </c>
      <c r="C21450">
        <v>0</v>
      </c>
      <c r="D21450">
        <v>588.27967880000006</v>
      </c>
      <c r="E21450" s="6">
        <v>0</v>
      </c>
      <c r="F21450">
        <v>3.8054787050000001</v>
      </c>
      <c r="G21450">
        <v>326.8433</v>
      </c>
      <c r="H21450">
        <v>81.382203910000001</v>
      </c>
      <c r="I21450">
        <v>43077.013194444444</v>
      </c>
      <c r="J21450" t="s">
        <v>19</v>
      </c>
    </row>
    <row r="21451" spans="1:10" x14ac:dyDescent="0.25">
      <c r="A21451">
        <v>102.69363920000001</v>
      </c>
      <c r="B21451">
        <v>113.1152</v>
      </c>
      <c r="C21451">
        <v>0</v>
      </c>
      <c r="D21451">
        <v>587.18326669999999</v>
      </c>
      <c r="E21451" s="6">
        <v>0</v>
      </c>
      <c r="F21451">
        <v>0</v>
      </c>
      <c r="G21451">
        <v>326.8433</v>
      </c>
      <c r="H21451">
        <v>81.382108889999998</v>
      </c>
      <c r="I21451">
        <v>43077.013194444444</v>
      </c>
      <c r="J21451" t="s">
        <v>19</v>
      </c>
    </row>
    <row r="21452" spans="1:10" x14ac:dyDescent="0.25">
      <c r="A21452">
        <v>102.8312166</v>
      </c>
      <c r="B21452">
        <v>116.2573</v>
      </c>
      <c r="C21452">
        <v>0</v>
      </c>
      <c r="D21452">
        <v>584.93021220000003</v>
      </c>
      <c r="E21452" s="6">
        <v>0</v>
      </c>
      <c r="F21452">
        <v>2.3435572900000001</v>
      </c>
      <c r="G21452">
        <v>326.8433</v>
      </c>
      <c r="H21452">
        <v>81.381913650000001</v>
      </c>
      <c r="I21452">
        <v>43077.013194444444</v>
      </c>
      <c r="J21452" t="s">
        <v>19</v>
      </c>
    </row>
    <row r="21453" spans="1:10" x14ac:dyDescent="0.25">
      <c r="A21453">
        <v>102.8981665</v>
      </c>
      <c r="B21453">
        <v>109.5337</v>
      </c>
      <c r="C21453">
        <v>0</v>
      </c>
      <c r="D21453">
        <v>583.8338</v>
      </c>
      <c r="E21453" s="6">
        <v>0</v>
      </c>
      <c r="F21453">
        <v>3.4840112169999999</v>
      </c>
      <c r="G21453">
        <v>326.8433</v>
      </c>
      <c r="H21453">
        <v>81.381818640000006</v>
      </c>
      <c r="I21453">
        <v>43077.013194444444</v>
      </c>
      <c r="J21453" t="s">
        <v>19</v>
      </c>
    </row>
    <row r="21454" spans="1:10" x14ac:dyDescent="0.25">
      <c r="A21454">
        <v>102.9714503</v>
      </c>
      <c r="B21454">
        <v>115.8618</v>
      </c>
      <c r="C21454">
        <v>0</v>
      </c>
      <c r="D21454">
        <v>585.097398</v>
      </c>
      <c r="E21454" s="6">
        <v>0</v>
      </c>
      <c r="F21454">
        <v>4.7323615190000003</v>
      </c>
      <c r="G21454">
        <v>326.8433</v>
      </c>
      <c r="H21454">
        <v>81.381714639999998</v>
      </c>
      <c r="I21454">
        <v>43077.013194444444</v>
      </c>
      <c r="J21454" t="s">
        <v>19</v>
      </c>
    </row>
    <row r="21455" spans="1:10" x14ac:dyDescent="0.25">
      <c r="A21455">
        <v>103.1021489</v>
      </c>
      <c r="B21455">
        <v>109.70950000000001</v>
      </c>
      <c r="C21455">
        <v>0</v>
      </c>
      <c r="D21455">
        <v>587.35097110000004</v>
      </c>
      <c r="E21455" s="6">
        <v>0</v>
      </c>
      <c r="F21455">
        <v>6.9587409999999998</v>
      </c>
      <c r="G21455">
        <v>326.8433</v>
      </c>
      <c r="H21455">
        <v>81.381529150000006</v>
      </c>
      <c r="I21455">
        <v>43077.013194444444</v>
      </c>
      <c r="J21455" t="s">
        <v>19</v>
      </c>
    </row>
    <row r="21456" spans="1:10" x14ac:dyDescent="0.25">
      <c r="A21456">
        <v>103.2397263</v>
      </c>
      <c r="B21456">
        <v>118.6523</v>
      </c>
      <c r="C21456">
        <v>0</v>
      </c>
      <c r="D21456">
        <v>589.72315319999996</v>
      </c>
      <c r="E21456" s="6">
        <v>0</v>
      </c>
      <c r="F21456">
        <v>0</v>
      </c>
      <c r="G21456">
        <v>326.8433</v>
      </c>
      <c r="H21456">
        <v>81.381333909999995</v>
      </c>
      <c r="I21456">
        <v>43077.013194444444</v>
      </c>
      <c r="J21456" t="s">
        <v>19</v>
      </c>
    </row>
    <row r="21457" spans="1:10" x14ac:dyDescent="0.25">
      <c r="A21457">
        <v>103.3751925</v>
      </c>
      <c r="B21457">
        <v>116.1175183</v>
      </c>
      <c r="C21457">
        <v>0</v>
      </c>
      <c r="D21457">
        <v>592.05893070000002</v>
      </c>
      <c r="E21457" s="6">
        <v>0</v>
      </c>
      <c r="F21457">
        <v>6.4522810000000002</v>
      </c>
      <c r="G21457">
        <v>326.8433</v>
      </c>
      <c r="H21457">
        <v>81.381141659999997</v>
      </c>
      <c r="I21457">
        <v>43077.013888888891</v>
      </c>
      <c r="J21457" t="s">
        <v>19</v>
      </c>
    </row>
    <row r="21458" spans="1:10" x14ac:dyDescent="0.25">
      <c r="A21458">
        <v>103.4426871</v>
      </c>
      <c r="B21458">
        <v>114.85458800000001</v>
      </c>
      <c r="C21458">
        <v>0</v>
      </c>
      <c r="D21458">
        <v>593.22270909999997</v>
      </c>
      <c r="E21458" s="6">
        <v>0</v>
      </c>
      <c r="F21458">
        <v>0</v>
      </c>
      <c r="G21458">
        <v>326.8433</v>
      </c>
      <c r="H21458">
        <v>81.381045880000002</v>
      </c>
      <c r="I21458">
        <v>43077.013888888891</v>
      </c>
      <c r="J21458" t="s">
        <v>19</v>
      </c>
    </row>
    <row r="21459" spans="1:10" x14ac:dyDescent="0.25">
      <c r="A21459">
        <v>103.512804</v>
      </c>
      <c r="B21459">
        <v>113.5425932</v>
      </c>
      <c r="C21459">
        <v>0</v>
      </c>
      <c r="D21459">
        <v>594.43169999999998</v>
      </c>
      <c r="E21459" s="6">
        <v>0</v>
      </c>
      <c r="F21459">
        <v>6.5521589999999996</v>
      </c>
      <c r="G21459">
        <v>326.8433</v>
      </c>
      <c r="H21459">
        <v>81.380946370000004</v>
      </c>
      <c r="I21459">
        <v>43077.013888888891</v>
      </c>
      <c r="J21459" t="s">
        <v>19</v>
      </c>
    </row>
    <row r="21460" spans="1:10" x14ac:dyDescent="0.25">
      <c r="A21460">
        <v>103.58026460000001</v>
      </c>
      <c r="B21460">
        <v>112.2803</v>
      </c>
      <c r="C21460">
        <v>0</v>
      </c>
      <c r="D21460">
        <v>598.13448110000002</v>
      </c>
      <c r="E21460" s="6">
        <v>0</v>
      </c>
      <c r="F21460">
        <v>5.623502877</v>
      </c>
      <c r="G21460">
        <v>326.8433</v>
      </c>
      <c r="H21460">
        <v>81.380850629999998</v>
      </c>
      <c r="I21460">
        <v>43077.013888888891</v>
      </c>
      <c r="J21460" t="s">
        <v>19</v>
      </c>
    </row>
    <row r="21461" spans="1:10" x14ac:dyDescent="0.25">
      <c r="A21461">
        <v>103.6466696</v>
      </c>
      <c r="B21461">
        <v>121.4868</v>
      </c>
      <c r="C21461">
        <v>0</v>
      </c>
      <c r="D21461">
        <v>601.77931880000006</v>
      </c>
      <c r="E21461" s="6">
        <v>0</v>
      </c>
      <c r="F21461">
        <v>4.709378933</v>
      </c>
      <c r="G21461">
        <v>326.8433</v>
      </c>
      <c r="H21461">
        <v>81.380756390000002</v>
      </c>
      <c r="I21461">
        <v>43077.013888888891</v>
      </c>
      <c r="J21461" t="s">
        <v>19</v>
      </c>
    </row>
    <row r="21462" spans="1:10" x14ac:dyDescent="0.25">
      <c r="A21462">
        <v>103.7173313</v>
      </c>
      <c r="B21462">
        <v>118.0194266</v>
      </c>
      <c r="C21462">
        <v>0</v>
      </c>
      <c r="D21462">
        <v>605.65779999999995</v>
      </c>
      <c r="E21462" s="6">
        <v>0</v>
      </c>
      <c r="F21462">
        <v>3.7366573019999998</v>
      </c>
      <c r="G21462">
        <v>326.8433</v>
      </c>
      <c r="H21462">
        <v>81.380656110000004</v>
      </c>
      <c r="I21462">
        <v>43077.013888888891</v>
      </c>
      <c r="J21462" t="s">
        <v>19</v>
      </c>
    </row>
    <row r="21463" spans="1:10" x14ac:dyDescent="0.25">
      <c r="A21463">
        <v>103.7847919</v>
      </c>
      <c r="B21463">
        <v>114.7091295</v>
      </c>
      <c r="C21463">
        <v>0</v>
      </c>
      <c r="D21463">
        <v>587.99440000000004</v>
      </c>
      <c r="E21463" s="6">
        <v>0</v>
      </c>
      <c r="F21463">
        <v>2.8080011790000001</v>
      </c>
      <c r="G21463">
        <v>326.8433</v>
      </c>
      <c r="H21463">
        <v>81.380560380000006</v>
      </c>
      <c r="I21463">
        <v>43077.013888888891</v>
      </c>
      <c r="J21463" t="s">
        <v>19</v>
      </c>
    </row>
    <row r="21464" spans="1:10" x14ac:dyDescent="0.25">
      <c r="A21464">
        <v>103.9887743</v>
      </c>
      <c r="B21464">
        <v>104.69970000000001</v>
      </c>
      <c r="C21464">
        <v>0</v>
      </c>
      <c r="D21464">
        <v>579.77360199999998</v>
      </c>
      <c r="E21464" s="6">
        <v>0</v>
      </c>
      <c r="F21464">
        <v>0</v>
      </c>
      <c r="G21464">
        <v>326.8433</v>
      </c>
      <c r="H21464">
        <v>81.380270890000006</v>
      </c>
      <c r="I21464">
        <v>43077.013888888891</v>
      </c>
      <c r="J21464" t="s">
        <v>19</v>
      </c>
    </row>
    <row r="21465" spans="1:10" x14ac:dyDescent="0.25">
      <c r="A21465">
        <v>104.1237296</v>
      </c>
      <c r="B21465">
        <v>106.8379491</v>
      </c>
      <c r="C21465">
        <v>0</v>
      </c>
      <c r="D21465">
        <v>574.3347</v>
      </c>
      <c r="E21465" s="6">
        <v>0</v>
      </c>
      <c r="F21465">
        <v>3.2962251669999998</v>
      </c>
      <c r="G21465">
        <v>326.8433</v>
      </c>
      <c r="H21465">
        <v>81.380079370000004</v>
      </c>
      <c r="I21465">
        <v>43077.013888888891</v>
      </c>
      <c r="J21465" t="s">
        <v>19</v>
      </c>
    </row>
    <row r="21466" spans="1:10" x14ac:dyDescent="0.25">
      <c r="A21466">
        <v>104.19384650000001</v>
      </c>
      <c r="B21466">
        <v>107.9488891</v>
      </c>
      <c r="C21466">
        <v>0</v>
      </c>
      <c r="D21466">
        <v>593.96079999999995</v>
      </c>
      <c r="E21466" s="6">
        <v>0</v>
      </c>
      <c r="F21466">
        <v>5.0087983610000002</v>
      </c>
      <c r="G21466">
        <v>326.8433</v>
      </c>
      <c r="H21466">
        <v>81.379979860000006</v>
      </c>
      <c r="I21466">
        <v>43077.013888888891</v>
      </c>
      <c r="J21466" t="s">
        <v>19</v>
      </c>
    </row>
    <row r="21467" spans="1:10" x14ac:dyDescent="0.25">
      <c r="A21467">
        <v>104.2613071</v>
      </c>
      <c r="B21467">
        <v>109.01774380000001</v>
      </c>
      <c r="C21467">
        <v>0</v>
      </c>
      <c r="D21467">
        <v>588.19732280000005</v>
      </c>
      <c r="E21467" s="6">
        <v>0</v>
      </c>
      <c r="F21467">
        <v>6.6564949999999996</v>
      </c>
      <c r="G21467">
        <v>326.8433</v>
      </c>
      <c r="H21467">
        <v>81.379884129999994</v>
      </c>
      <c r="I21467">
        <v>43077.013888888891</v>
      </c>
      <c r="J21467" t="s">
        <v>19</v>
      </c>
    </row>
    <row r="21468" spans="1:10" x14ac:dyDescent="0.25">
      <c r="A21468">
        <v>104.39837369999999</v>
      </c>
      <c r="B21468">
        <v>111.1894453</v>
      </c>
      <c r="C21468">
        <v>0</v>
      </c>
      <c r="D21468">
        <v>576.48707720000004</v>
      </c>
      <c r="E21468" s="6">
        <v>0</v>
      </c>
      <c r="F21468">
        <v>0</v>
      </c>
      <c r="G21468">
        <v>326.8433</v>
      </c>
      <c r="H21468">
        <v>81.37968961</v>
      </c>
      <c r="I21468">
        <v>43077.013888888891</v>
      </c>
      <c r="J21468" t="s">
        <v>19</v>
      </c>
    </row>
    <row r="21469" spans="1:10" x14ac:dyDescent="0.25">
      <c r="A21469">
        <v>104.46583440000001</v>
      </c>
      <c r="B21469">
        <v>112.25830000000001</v>
      </c>
      <c r="C21469">
        <v>0</v>
      </c>
      <c r="D21469">
        <v>570.72360000000003</v>
      </c>
      <c r="E21469" s="6">
        <v>0</v>
      </c>
      <c r="F21469">
        <v>2.0932827359999999</v>
      </c>
      <c r="G21469">
        <v>326.8433</v>
      </c>
      <c r="H21469">
        <v>81.379593869999994</v>
      </c>
      <c r="I21469">
        <v>43077.013888888891</v>
      </c>
      <c r="J21469" t="s">
        <v>19</v>
      </c>
    </row>
    <row r="21470" spans="1:10" x14ac:dyDescent="0.25">
      <c r="A21470">
        <v>104.5322393</v>
      </c>
      <c r="B21470">
        <v>110.8957223</v>
      </c>
      <c r="C21470">
        <v>0</v>
      </c>
      <c r="D21470">
        <v>588.93650000000002</v>
      </c>
      <c r="E21470" s="6">
        <v>0</v>
      </c>
      <c r="F21470">
        <v>4.1538085029999996</v>
      </c>
      <c r="G21470">
        <v>326.8433</v>
      </c>
      <c r="H21470">
        <v>81.379499629999998</v>
      </c>
      <c r="I21470">
        <v>43077.013888888891</v>
      </c>
      <c r="J21470" t="s">
        <v>19</v>
      </c>
    </row>
    <row r="21471" spans="1:10" x14ac:dyDescent="0.25">
      <c r="A21471">
        <v>104.602901</v>
      </c>
      <c r="B21471">
        <v>109.44580000000001</v>
      </c>
      <c r="C21471">
        <v>0</v>
      </c>
      <c r="D21471">
        <v>607.62040000000002</v>
      </c>
      <c r="E21471" s="6">
        <v>0</v>
      </c>
      <c r="F21471">
        <v>6.346419</v>
      </c>
      <c r="G21471">
        <v>326.8433</v>
      </c>
      <c r="H21471">
        <v>81.37939935</v>
      </c>
      <c r="I21471">
        <v>43077.013888888891</v>
      </c>
      <c r="J21471" t="s">
        <v>19</v>
      </c>
    </row>
    <row r="21472" spans="1:10" x14ac:dyDescent="0.25">
      <c r="A21472">
        <v>104.66985080000001</v>
      </c>
      <c r="B21472">
        <v>111.15015459999999</v>
      </c>
      <c r="C21472">
        <v>0</v>
      </c>
      <c r="D21472">
        <v>580.45809999999994</v>
      </c>
      <c r="E21472" s="6">
        <v>0</v>
      </c>
      <c r="F21472">
        <v>4.300999333</v>
      </c>
      <c r="G21472">
        <v>326.8433</v>
      </c>
      <c r="H21472">
        <v>81.379304340000004</v>
      </c>
      <c r="I21472">
        <v>43077.013888888891</v>
      </c>
      <c r="J21472" t="s">
        <v>19</v>
      </c>
    </row>
    <row r="21473" spans="1:10" x14ac:dyDescent="0.25">
      <c r="A21473">
        <v>104.7367666</v>
      </c>
      <c r="B21473">
        <v>112.8536421</v>
      </c>
      <c r="C21473">
        <v>0</v>
      </c>
      <c r="D21473">
        <v>601.18309999999997</v>
      </c>
      <c r="E21473" s="6">
        <v>0</v>
      </c>
      <c r="F21473">
        <v>2.2566202350000002</v>
      </c>
      <c r="G21473">
        <v>326.8433</v>
      </c>
      <c r="H21473">
        <v>81.379209380000006</v>
      </c>
      <c r="I21473">
        <v>43077.013888888891</v>
      </c>
      <c r="J21473" t="s">
        <v>19</v>
      </c>
    </row>
    <row r="21474" spans="1:10" x14ac:dyDescent="0.25">
      <c r="A21474">
        <v>104.8106294</v>
      </c>
      <c r="B21474">
        <v>114.73398039999999</v>
      </c>
      <c r="C21474">
        <v>0</v>
      </c>
      <c r="D21474">
        <v>588.41562799999997</v>
      </c>
      <c r="E21474" s="6">
        <v>0</v>
      </c>
      <c r="F21474">
        <v>0</v>
      </c>
      <c r="G21474">
        <v>326.8433</v>
      </c>
      <c r="H21474">
        <v>81.379104549999994</v>
      </c>
      <c r="I21474">
        <v>43077.013888888891</v>
      </c>
      <c r="J21474" t="s">
        <v>19</v>
      </c>
    </row>
    <row r="21475" spans="1:10" x14ac:dyDescent="0.25">
      <c r="A21475">
        <v>104.8743781</v>
      </c>
      <c r="B21475">
        <v>116.3568448</v>
      </c>
      <c r="C21475">
        <v>0</v>
      </c>
      <c r="D21475">
        <v>577.39639999999997</v>
      </c>
      <c r="E21475" s="6">
        <v>0</v>
      </c>
      <c r="F21475">
        <v>3.4419279509999998</v>
      </c>
      <c r="G21475">
        <v>326.8433</v>
      </c>
      <c r="H21475">
        <v>81.379014080000005</v>
      </c>
      <c r="I21475">
        <v>43077.013888888891</v>
      </c>
      <c r="J21475" t="s">
        <v>19</v>
      </c>
    </row>
    <row r="21476" spans="1:10" x14ac:dyDescent="0.25">
      <c r="A21476">
        <v>104.94129390000001</v>
      </c>
      <c r="B21476">
        <v>118.0603323</v>
      </c>
      <c r="C21476">
        <v>0</v>
      </c>
      <c r="D21476">
        <v>595.13829999999996</v>
      </c>
      <c r="E21476" s="6">
        <v>0</v>
      </c>
      <c r="F21476">
        <v>7.0548489999999999</v>
      </c>
      <c r="G21476">
        <v>326.8433</v>
      </c>
      <c r="H21476">
        <v>81.378919120000006</v>
      </c>
      <c r="I21476">
        <v>43077.013888888891</v>
      </c>
      <c r="J21476" t="s">
        <v>19</v>
      </c>
    </row>
    <row r="21477" spans="1:10" x14ac:dyDescent="0.25">
      <c r="A21477">
        <v>105.0146118</v>
      </c>
      <c r="B21477">
        <v>119.9268</v>
      </c>
      <c r="C21477">
        <v>0</v>
      </c>
      <c r="D21477">
        <v>593.9232538</v>
      </c>
      <c r="E21477" s="6">
        <v>0</v>
      </c>
      <c r="F21477">
        <v>5.5406340150000002</v>
      </c>
      <c r="G21477">
        <v>326.8433</v>
      </c>
      <c r="H21477">
        <v>81.378815070000002</v>
      </c>
      <c r="I21477">
        <v>43077.013888888891</v>
      </c>
      <c r="J21477" t="s">
        <v>19</v>
      </c>
    </row>
    <row r="21478" spans="1:10" x14ac:dyDescent="0.25">
      <c r="A21478">
        <v>105.1453104</v>
      </c>
      <c r="B21478">
        <v>115.2246</v>
      </c>
      <c r="C21478">
        <v>0</v>
      </c>
      <c r="D21478">
        <v>591.75727770000003</v>
      </c>
      <c r="E21478" s="6">
        <v>0</v>
      </c>
      <c r="F21478">
        <v>2.8413509100000001</v>
      </c>
      <c r="G21478">
        <v>326.8433</v>
      </c>
      <c r="H21478">
        <v>81.378629590000003</v>
      </c>
      <c r="I21478">
        <v>43077.013888888891</v>
      </c>
      <c r="J21478" t="s">
        <v>19</v>
      </c>
    </row>
    <row r="21479" spans="1:10" x14ac:dyDescent="0.25">
      <c r="A21479">
        <v>105.21913910000001</v>
      </c>
      <c r="B21479">
        <v>119.5752</v>
      </c>
      <c r="C21479">
        <v>0</v>
      </c>
      <c r="D21479">
        <v>590.53376619999995</v>
      </c>
      <c r="E21479" s="6">
        <v>0</v>
      </c>
      <c r="F21479">
        <v>1.3165862820000001</v>
      </c>
      <c r="G21479">
        <v>326.8433</v>
      </c>
      <c r="H21479">
        <v>81.378524810000002</v>
      </c>
      <c r="I21479">
        <v>43077.013888888891</v>
      </c>
      <c r="J21479" t="s">
        <v>19</v>
      </c>
    </row>
    <row r="21480" spans="1:10" x14ac:dyDescent="0.25">
      <c r="A21480">
        <v>105.2828878</v>
      </c>
      <c r="B21480">
        <v>116.7847</v>
      </c>
      <c r="C21480">
        <v>0</v>
      </c>
      <c r="D21480">
        <v>589.47730249999995</v>
      </c>
      <c r="E21480" s="6">
        <v>0</v>
      </c>
      <c r="F21480">
        <v>0</v>
      </c>
      <c r="G21480">
        <v>326.8433</v>
      </c>
      <c r="H21480">
        <v>81.378434339999998</v>
      </c>
      <c r="I21480">
        <v>43077.013888888891</v>
      </c>
      <c r="J21480" t="s">
        <v>19</v>
      </c>
    </row>
    <row r="21481" spans="1:10" x14ac:dyDescent="0.25">
      <c r="A21481">
        <v>105.3514041</v>
      </c>
      <c r="B21481">
        <v>106.9409</v>
      </c>
      <c r="C21481">
        <v>0</v>
      </c>
      <c r="D21481">
        <v>588.34182989999999</v>
      </c>
      <c r="E21481" s="6">
        <v>0</v>
      </c>
      <c r="F21481">
        <v>1.670879824</v>
      </c>
      <c r="G21481">
        <v>326.8433</v>
      </c>
      <c r="H21481">
        <v>81.378337110000004</v>
      </c>
      <c r="I21481">
        <v>43077.01458333333</v>
      </c>
      <c r="J21481" t="s">
        <v>19</v>
      </c>
    </row>
    <row r="21482" spans="1:10" x14ac:dyDescent="0.25">
      <c r="A21482">
        <v>105.55593140000001</v>
      </c>
      <c r="B21482">
        <v>113.96223569999999</v>
      </c>
      <c r="C21482">
        <v>0</v>
      </c>
      <c r="D21482">
        <v>584.95234230000005</v>
      </c>
      <c r="E21482" s="6">
        <v>0</v>
      </c>
      <c r="F21482">
        <v>6.6586059999999998</v>
      </c>
      <c r="G21482">
        <v>326.8433</v>
      </c>
      <c r="H21482">
        <v>81.378046850000004</v>
      </c>
      <c r="I21482">
        <v>43077.01458333333</v>
      </c>
      <c r="J21482" t="s">
        <v>19</v>
      </c>
    </row>
    <row r="21483" spans="1:10" x14ac:dyDescent="0.25">
      <c r="A21483">
        <v>105.6234261</v>
      </c>
      <c r="B21483">
        <v>116.27930000000001</v>
      </c>
      <c r="C21483">
        <v>0</v>
      </c>
      <c r="D21483">
        <v>583.8338</v>
      </c>
      <c r="E21483" s="6">
        <v>0</v>
      </c>
      <c r="F21483">
        <v>3.3022077030000001</v>
      </c>
      <c r="G21483">
        <v>326.8433</v>
      </c>
      <c r="H21483">
        <v>81.377951069999995</v>
      </c>
      <c r="I21483">
        <v>43077.01458333333</v>
      </c>
      <c r="J21483" t="s">
        <v>19</v>
      </c>
    </row>
    <row r="21484" spans="1:10" x14ac:dyDescent="0.25">
      <c r="A21484">
        <v>105.68983110000001</v>
      </c>
      <c r="B21484">
        <v>113.1168984</v>
      </c>
      <c r="C21484">
        <v>0</v>
      </c>
      <c r="D21484">
        <v>586.41210860000001</v>
      </c>
      <c r="E21484" s="6">
        <v>0</v>
      </c>
      <c r="F21484">
        <v>0</v>
      </c>
      <c r="G21484">
        <v>326.8433</v>
      </c>
      <c r="H21484">
        <v>81.377856829999999</v>
      </c>
      <c r="I21484">
        <v>43077.01458333333</v>
      </c>
      <c r="J21484" t="s">
        <v>19</v>
      </c>
    </row>
    <row r="21485" spans="1:10" x14ac:dyDescent="0.25">
      <c r="A21485">
        <v>105.7604587</v>
      </c>
      <c r="B21485">
        <v>109.7534</v>
      </c>
      <c r="C21485">
        <v>0</v>
      </c>
      <c r="D21485">
        <v>589.15437169999996</v>
      </c>
      <c r="E21485" s="6">
        <v>0</v>
      </c>
      <c r="F21485">
        <v>3.4570058910000001</v>
      </c>
      <c r="G21485">
        <v>326.8433</v>
      </c>
      <c r="H21485">
        <v>81.377756599999998</v>
      </c>
      <c r="I21485">
        <v>43077.01458333333</v>
      </c>
      <c r="J21485" t="s">
        <v>19</v>
      </c>
    </row>
    <row r="21486" spans="1:10" x14ac:dyDescent="0.25">
      <c r="A21486">
        <v>105.8279534</v>
      </c>
      <c r="B21486">
        <v>113.12514280000001</v>
      </c>
      <c r="C21486">
        <v>0</v>
      </c>
      <c r="D21486">
        <v>591.77499109999997</v>
      </c>
      <c r="E21486" s="6">
        <v>0</v>
      </c>
      <c r="F21486">
        <v>6.7606630000000001</v>
      </c>
      <c r="G21486">
        <v>326.8433</v>
      </c>
      <c r="H21486">
        <v>81.377660809999995</v>
      </c>
      <c r="I21486">
        <v>43077.01458333333</v>
      </c>
      <c r="J21486" t="s">
        <v>19</v>
      </c>
    </row>
    <row r="21487" spans="1:10" x14ac:dyDescent="0.25">
      <c r="A21487">
        <v>105.89435829999999</v>
      </c>
      <c r="B21487">
        <v>116.442448</v>
      </c>
      <c r="C21487">
        <v>0</v>
      </c>
      <c r="D21487">
        <v>594.35329999999999</v>
      </c>
      <c r="E21487" s="6">
        <v>0</v>
      </c>
      <c r="F21487">
        <v>5.1036377330000002</v>
      </c>
      <c r="G21487">
        <v>326.8433</v>
      </c>
      <c r="H21487">
        <v>81.377566569999999</v>
      </c>
      <c r="I21487">
        <v>43077.01458333333</v>
      </c>
      <c r="J21487" t="s">
        <v>19</v>
      </c>
    </row>
    <row r="21488" spans="1:10" x14ac:dyDescent="0.25">
      <c r="A21488">
        <v>105.964986</v>
      </c>
      <c r="B21488">
        <v>119.97069999999999</v>
      </c>
      <c r="C21488">
        <v>0</v>
      </c>
      <c r="D21488">
        <v>612.80169999999998</v>
      </c>
      <c r="E21488" s="6">
        <v>0</v>
      </c>
      <c r="F21488">
        <v>3.3412425950000002</v>
      </c>
      <c r="G21488">
        <v>326.8433</v>
      </c>
      <c r="H21488">
        <v>81.377466339999998</v>
      </c>
      <c r="I21488">
        <v>43077.01458333333</v>
      </c>
      <c r="J21488" t="s">
        <v>19</v>
      </c>
    </row>
    <row r="21489" spans="1:10" x14ac:dyDescent="0.25">
      <c r="A21489">
        <v>106.0319358</v>
      </c>
      <c r="B21489">
        <v>117.44206200000001</v>
      </c>
      <c r="C21489">
        <v>0</v>
      </c>
      <c r="D21489">
        <v>588.93650000000002</v>
      </c>
      <c r="E21489" s="6">
        <v>0</v>
      </c>
      <c r="F21489">
        <v>1.6706213990000001</v>
      </c>
      <c r="G21489">
        <v>326.8433</v>
      </c>
      <c r="H21489">
        <v>81.377371330000003</v>
      </c>
      <c r="I21489">
        <v>43077.01458333333</v>
      </c>
      <c r="J21489" t="s">
        <v>19</v>
      </c>
    </row>
    <row r="21490" spans="1:10" x14ac:dyDescent="0.25">
      <c r="A21490">
        <v>106.0988856</v>
      </c>
      <c r="B21490">
        <v>114.9134238</v>
      </c>
      <c r="C21490">
        <v>0</v>
      </c>
      <c r="D21490">
        <v>593.71921339999994</v>
      </c>
      <c r="E21490" s="6">
        <v>0</v>
      </c>
      <c r="F21490">
        <v>0</v>
      </c>
      <c r="G21490">
        <v>326.8433</v>
      </c>
      <c r="H21490">
        <v>81.377276319999993</v>
      </c>
      <c r="I21490">
        <v>43077.01458333333</v>
      </c>
      <c r="J21490" t="s">
        <v>19</v>
      </c>
    </row>
    <row r="21491" spans="1:10" x14ac:dyDescent="0.25">
      <c r="A21491">
        <v>106.1668571</v>
      </c>
      <c r="B21491">
        <v>112.3462</v>
      </c>
      <c r="C21491">
        <v>0</v>
      </c>
      <c r="D21491">
        <v>598.57490810000002</v>
      </c>
      <c r="E21491" s="6">
        <v>0</v>
      </c>
      <c r="F21491">
        <v>2.2029152179999998</v>
      </c>
      <c r="G21491">
        <v>326.8433</v>
      </c>
      <c r="H21491">
        <v>81.377179850000005</v>
      </c>
      <c r="I21491">
        <v>43077.01458333333</v>
      </c>
      <c r="J21491" t="s">
        <v>19</v>
      </c>
    </row>
    <row r="21492" spans="1:10" x14ac:dyDescent="0.25">
      <c r="A21492">
        <v>106.30446860000001</v>
      </c>
      <c r="B21492">
        <v>113.3985058</v>
      </c>
      <c r="C21492">
        <v>0</v>
      </c>
      <c r="D21492">
        <v>608.40549999999996</v>
      </c>
      <c r="E21492" s="6">
        <v>0</v>
      </c>
      <c r="F21492">
        <v>6.6628249999999998</v>
      </c>
      <c r="G21492">
        <v>326.8433</v>
      </c>
      <c r="H21492">
        <v>81.376984559999997</v>
      </c>
      <c r="I21492">
        <v>43077.01458333333</v>
      </c>
      <c r="J21492" t="s">
        <v>19</v>
      </c>
    </row>
    <row r="21493" spans="1:10" x14ac:dyDescent="0.25">
      <c r="A21493">
        <v>106.3708735</v>
      </c>
      <c r="B21493">
        <v>113.9063</v>
      </c>
      <c r="C21493">
        <v>0</v>
      </c>
      <c r="D21493">
        <v>579.51610000000005</v>
      </c>
      <c r="E21493" s="6">
        <v>0</v>
      </c>
      <c r="F21493">
        <v>3.4348725130000002</v>
      </c>
      <c r="G21493">
        <v>326.8433</v>
      </c>
      <c r="H21493">
        <v>81.376890320000001</v>
      </c>
      <c r="I21493">
        <v>43077.01458333333</v>
      </c>
      <c r="J21493" t="s">
        <v>19</v>
      </c>
    </row>
    <row r="21494" spans="1:10" x14ac:dyDescent="0.25">
      <c r="A21494">
        <v>106.4415352</v>
      </c>
      <c r="B21494">
        <v>111.8716642</v>
      </c>
      <c r="C21494">
        <v>0</v>
      </c>
      <c r="D21494">
        <v>590.80147069999998</v>
      </c>
      <c r="E21494" s="6">
        <v>0</v>
      </c>
      <c r="F21494">
        <v>0</v>
      </c>
      <c r="G21494">
        <v>326.8433</v>
      </c>
      <c r="H21494">
        <v>81.376790040000003</v>
      </c>
      <c r="I21494">
        <v>43077.01458333333</v>
      </c>
      <c r="J21494" t="s">
        <v>19</v>
      </c>
    </row>
    <row r="21495" spans="1:10" x14ac:dyDescent="0.25">
      <c r="A21495">
        <v>106.5089959</v>
      </c>
      <c r="B21495">
        <v>109.92919999999999</v>
      </c>
      <c r="C21495">
        <v>0</v>
      </c>
      <c r="D21495">
        <v>601.57560000000001</v>
      </c>
      <c r="E21495" s="6">
        <v>0</v>
      </c>
      <c r="F21495">
        <v>3.743399503</v>
      </c>
      <c r="G21495">
        <v>326.8433</v>
      </c>
      <c r="H21495">
        <v>81.376694310000005</v>
      </c>
      <c r="I21495">
        <v>43077.01458333333</v>
      </c>
      <c r="J21495" t="s">
        <v>19</v>
      </c>
    </row>
    <row r="21496" spans="1:10" x14ac:dyDescent="0.25">
      <c r="A21496">
        <v>106.5754008</v>
      </c>
      <c r="B21496">
        <v>115.2246</v>
      </c>
      <c r="C21496">
        <v>0</v>
      </c>
      <c r="D21496">
        <v>590.82060000000001</v>
      </c>
      <c r="E21496" s="6">
        <v>0</v>
      </c>
      <c r="F21496">
        <v>7.4282199999999996</v>
      </c>
      <c r="G21496">
        <v>326.8433</v>
      </c>
      <c r="H21496">
        <v>81.376600069999995</v>
      </c>
      <c r="I21496">
        <v>43077.01458333333</v>
      </c>
      <c r="J21496" t="s">
        <v>19</v>
      </c>
    </row>
    <row r="21497" spans="1:10" x14ac:dyDescent="0.25">
      <c r="A21497">
        <v>106.6460625</v>
      </c>
      <c r="B21497">
        <v>104.1504</v>
      </c>
      <c r="C21497">
        <v>0</v>
      </c>
      <c r="D21497">
        <v>583.82305450000001</v>
      </c>
      <c r="E21497" s="6">
        <v>0</v>
      </c>
      <c r="F21497">
        <v>4.861860235</v>
      </c>
      <c r="G21497">
        <v>326.8433</v>
      </c>
      <c r="H21497">
        <v>81.376499789999997</v>
      </c>
      <c r="I21497">
        <v>43077.01458333333</v>
      </c>
      <c r="J21497" t="s">
        <v>19</v>
      </c>
    </row>
    <row r="21498" spans="1:10" x14ac:dyDescent="0.25">
      <c r="A21498">
        <v>106.7129783</v>
      </c>
      <c r="B21498">
        <v>114.3237</v>
      </c>
      <c r="C21498">
        <v>0</v>
      </c>
      <c r="D21498">
        <v>577.19646369999998</v>
      </c>
      <c r="E21498" s="6">
        <v>0</v>
      </c>
      <c r="F21498">
        <v>2.43154862</v>
      </c>
      <c r="G21498">
        <v>326.8433</v>
      </c>
      <c r="H21498">
        <v>81.376404820000005</v>
      </c>
      <c r="I21498">
        <v>43077.01458333333</v>
      </c>
      <c r="J21498" t="s">
        <v>19</v>
      </c>
    </row>
    <row r="21499" spans="1:10" x14ac:dyDescent="0.25">
      <c r="A21499">
        <v>106.77992810000001</v>
      </c>
      <c r="B21499">
        <v>109.6216</v>
      </c>
      <c r="C21499">
        <v>0</v>
      </c>
      <c r="D21499">
        <v>570.56650000000002</v>
      </c>
      <c r="E21499" s="6">
        <v>0</v>
      </c>
      <c r="F21499">
        <v>0</v>
      </c>
      <c r="G21499">
        <v>326.8433</v>
      </c>
      <c r="H21499">
        <v>81.376309809999995</v>
      </c>
      <c r="I21499">
        <v>43077.01458333333</v>
      </c>
      <c r="J21499" t="s">
        <v>19</v>
      </c>
    </row>
    <row r="21500" spans="1:10" x14ac:dyDescent="0.25">
      <c r="A21500">
        <v>106.8537568</v>
      </c>
      <c r="B21500">
        <v>115.752</v>
      </c>
      <c r="C21500">
        <v>0</v>
      </c>
      <c r="D21500">
        <v>579.11850870000001</v>
      </c>
      <c r="E21500" s="6">
        <v>0</v>
      </c>
      <c r="F21500">
        <v>1.146242695</v>
      </c>
      <c r="G21500">
        <v>326.8433</v>
      </c>
      <c r="H21500">
        <v>81.376205040000002</v>
      </c>
      <c r="I21500">
        <v>43077.01458333333</v>
      </c>
      <c r="J21500" t="s">
        <v>19</v>
      </c>
    </row>
    <row r="21501" spans="1:10" x14ac:dyDescent="0.25">
      <c r="A21501">
        <v>106.9175056</v>
      </c>
      <c r="B21501">
        <v>117.1526097</v>
      </c>
      <c r="C21501">
        <v>0</v>
      </c>
      <c r="D21501">
        <v>586.50289999999995</v>
      </c>
      <c r="E21501" s="6">
        <v>0</v>
      </c>
      <c r="F21501">
        <v>2.1359873060000001</v>
      </c>
      <c r="G21501">
        <v>326.8433</v>
      </c>
      <c r="H21501">
        <v>81.376114569999999</v>
      </c>
      <c r="I21501">
        <v>43077.01458333333</v>
      </c>
      <c r="J21501" t="s">
        <v>19</v>
      </c>
    </row>
    <row r="21502" spans="1:10" x14ac:dyDescent="0.25">
      <c r="A21502">
        <v>107.05777329999999</v>
      </c>
      <c r="B21502">
        <v>120.23439999999999</v>
      </c>
      <c r="C21502">
        <v>0</v>
      </c>
      <c r="D21502">
        <v>591.28092819999995</v>
      </c>
      <c r="E21502" s="6">
        <v>0</v>
      </c>
      <c r="F21502">
        <v>4.3137426799999998</v>
      </c>
      <c r="G21502">
        <v>326.8433</v>
      </c>
      <c r="H21502">
        <v>81.375915500000005</v>
      </c>
      <c r="I21502">
        <v>43077.01458333333</v>
      </c>
      <c r="J21502" t="s">
        <v>19</v>
      </c>
    </row>
    <row r="21503" spans="1:10" x14ac:dyDescent="0.25">
      <c r="A21503">
        <v>107.1884378</v>
      </c>
      <c r="B21503">
        <v>112.19240000000001</v>
      </c>
      <c r="C21503">
        <v>0</v>
      </c>
      <c r="D21503">
        <v>595.73183730000005</v>
      </c>
      <c r="E21503" s="6">
        <v>0</v>
      </c>
      <c r="F21503">
        <v>6.3424019999999999</v>
      </c>
      <c r="G21503">
        <v>326.8433</v>
      </c>
      <c r="H21503">
        <v>81.375730070000003</v>
      </c>
      <c r="I21503">
        <v>43077.01458333333</v>
      </c>
      <c r="J21503" t="s">
        <v>19</v>
      </c>
    </row>
    <row r="21504" spans="1:10" x14ac:dyDescent="0.25">
      <c r="A21504">
        <v>107.2623006</v>
      </c>
      <c r="B21504">
        <v>114.9875169</v>
      </c>
      <c r="C21504">
        <v>0</v>
      </c>
      <c r="D21504">
        <v>598.24787100000003</v>
      </c>
      <c r="E21504" s="6">
        <v>0</v>
      </c>
      <c r="F21504">
        <v>0</v>
      </c>
      <c r="G21504">
        <v>326.8433</v>
      </c>
      <c r="H21504">
        <v>81.375625249999999</v>
      </c>
      <c r="I21504">
        <v>43077.01458333333</v>
      </c>
      <c r="J21504" t="s">
        <v>19</v>
      </c>
    </row>
    <row r="21505" spans="1:10" x14ac:dyDescent="0.25">
      <c r="A21505">
        <v>107.32604929999999</v>
      </c>
      <c r="B21505">
        <v>117.3999</v>
      </c>
      <c r="C21505">
        <v>0</v>
      </c>
      <c r="D21505">
        <v>600.41938570000002</v>
      </c>
      <c r="E21505" s="6">
        <v>0</v>
      </c>
      <c r="F21505">
        <v>6.953589</v>
      </c>
      <c r="G21505">
        <v>326.8433</v>
      </c>
      <c r="H21505">
        <v>81.375534779999995</v>
      </c>
      <c r="I21505">
        <v>43077.01458333333</v>
      </c>
      <c r="J21505" t="s">
        <v>19</v>
      </c>
    </row>
    <row r="21506" spans="1:10" x14ac:dyDescent="0.25">
      <c r="A21506">
        <v>107.39456560000001</v>
      </c>
      <c r="B21506">
        <v>115.552601</v>
      </c>
      <c r="C21506">
        <v>0</v>
      </c>
      <c r="D21506">
        <v>602.75329999999997</v>
      </c>
      <c r="E21506" s="6">
        <v>0</v>
      </c>
      <c r="F21506">
        <v>4.6057753750000003</v>
      </c>
      <c r="G21506">
        <v>326.8433</v>
      </c>
      <c r="H21506">
        <v>81.375437539999993</v>
      </c>
      <c r="I21506">
        <v>43077.015277777777</v>
      </c>
      <c r="J21506" t="s">
        <v>19</v>
      </c>
    </row>
    <row r="21507" spans="1:10" x14ac:dyDescent="0.25">
      <c r="A21507">
        <v>107.52897609999999</v>
      </c>
      <c r="B21507">
        <v>111.92870000000001</v>
      </c>
      <c r="C21507">
        <v>0</v>
      </c>
      <c r="D21507">
        <v>585.71780000000001</v>
      </c>
      <c r="E21507" s="6">
        <v>0</v>
      </c>
      <c r="F21507">
        <v>0</v>
      </c>
      <c r="G21507">
        <v>326.8433</v>
      </c>
      <c r="H21507">
        <v>81.375246790000006</v>
      </c>
      <c r="I21507">
        <v>43077.015277777777</v>
      </c>
      <c r="J21507" t="s">
        <v>19</v>
      </c>
    </row>
    <row r="21508" spans="1:10" x14ac:dyDescent="0.25">
      <c r="A21508">
        <v>107.5990929</v>
      </c>
      <c r="B21508">
        <v>114.41160000000001</v>
      </c>
      <c r="C21508">
        <v>0</v>
      </c>
      <c r="D21508">
        <v>590.02684109999996</v>
      </c>
      <c r="E21508" s="6">
        <v>0</v>
      </c>
      <c r="F21508">
        <v>1.943159702</v>
      </c>
      <c r="G21508">
        <v>326.8433</v>
      </c>
      <c r="H21508">
        <v>81.375147290000001</v>
      </c>
      <c r="I21508">
        <v>43077.015277777777</v>
      </c>
      <c r="J21508" t="s">
        <v>19</v>
      </c>
    </row>
    <row r="21509" spans="1:10" x14ac:dyDescent="0.25">
      <c r="A21509">
        <v>107.66655350000001</v>
      </c>
      <c r="B21509">
        <v>110.2368</v>
      </c>
      <c r="C21509">
        <v>0</v>
      </c>
      <c r="D21509">
        <v>594.17264599999999</v>
      </c>
      <c r="E21509" s="6">
        <v>0</v>
      </c>
      <c r="F21509">
        <v>3.8127080969999998</v>
      </c>
      <c r="G21509">
        <v>326.8433</v>
      </c>
      <c r="H21509">
        <v>81.375051549999995</v>
      </c>
      <c r="I21509">
        <v>43077.015277777777</v>
      </c>
      <c r="J21509" t="s">
        <v>19</v>
      </c>
    </row>
    <row r="21510" spans="1:10" x14ac:dyDescent="0.25">
      <c r="A21510">
        <v>107.8036202</v>
      </c>
      <c r="B21510">
        <v>115.199224</v>
      </c>
      <c r="C21510">
        <v>0</v>
      </c>
      <c r="D21510">
        <v>602.59609999999998</v>
      </c>
      <c r="E21510" s="6">
        <v>0</v>
      </c>
      <c r="F21510">
        <v>7.6112599999999997</v>
      </c>
      <c r="G21510">
        <v>326.8433</v>
      </c>
      <c r="H21510">
        <v>81.374857030000001</v>
      </c>
      <c r="I21510">
        <v>43077.015277777777</v>
      </c>
      <c r="J21510" t="s">
        <v>19</v>
      </c>
    </row>
    <row r="21511" spans="1:10" x14ac:dyDescent="0.25">
      <c r="A21511">
        <v>107.8710808</v>
      </c>
      <c r="B21511">
        <v>117.6416</v>
      </c>
      <c r="C21511">
        <v>0</v>
      </c>
      <c r="D21511">
        <v>586.03189999999995</v>
      </c>
      <c r="E21511" s="6">
        <v>0</v>
      </c>
      <c r="F21511">
        <v>5.1007859140000003</v>
      </c>
      <c r="G21511">
        <v>326.8433</v>
      </c>
      <c r="H21511">
        <v>81.374761289999995</v>
      </c>
      <c r="I21511">
        <v>43077.015277777777</v>
      </c>
      <c r="J21511" t="s">
        <v>19</v>
      </c>
    </row>
    <row r="21512" spans="1:10" x14ac:dyDescent="0.25">
      <c r="A21512">
        <v>107.9374858</v>
      </c>
      <c r="B21512">
        <v>113.2251</v>
      </c>
      <c r="C21512">
        <v>0</v>
      </c>
      <c r="D21512">
        <v>592.13133579999999</v>
      </c>
      <c r="E21512" s="6">
        <v>0</v>
      </c>
      <c r="F21512">
        <v>2.6295978610000001</v>
      </c>
      <c r="G21512">
        <v>326.8433</v>
      </c>
      <c r="H21512">
        <v>81.374667059999993</v>
      </c>
      <c r="I21512">
        <v>43077.015277777777</v>
      </c>
      <c r="J21512" t="s">
        <v>19</v>
      </c>
    </row>
    <row r="21513" spans="1:10" x14ac:dyDescent="0.25">
      <c r="A21513">
        <v>108.00814750000001</v>
      </c>
      <c r="B21513">
        <v>113.560416</v>
      </c>
      <c r="C21513">
        <v>0</v>
      </c>
      <c r="D21513">
        <v>598.62176179999994</v>
      </c>
      <c r="E21513" s="6">
        <v>0</v>
      </c>
      <c r="F21513">
        <v>0</v>
      </c>
      <c r="G21513">
        <v>326.8433</v>
      </c>
      <c r="H21513">
        <v>81.374566779999995</v>
      </c>
      <c r="I21513">
        <v>43077.015277777777</v>
      </c>
      <c r="J21513" t="s">
        <v>19</v>
      </c>
    </row>
    <row r="21514" spans="1:10" x14ac:dyDescent="0.25">
      <c r="A21514">
        <v>108.1420131</v>
      </c>
      <c r="B21514">
        <v>114.1956581</v>
      </c>
      <c r="C21514">
        <v>0</v>
      </c>
      <c r="D21514">
        <v>610.91759999999999</v>
      </c>
      <c r="E21514" s="6">
        <v>0</v>
      </c>
      <c r="F21514">
        <v>3.0688790859999999</v>
      </c>
      <c r="G21514">
        <v>326.8433</v>
      </c>
      <c r="H21514">
        <v>81.374376799999993</v>
      </c>
      <c r="I21514">
        <v>43077.015277777777</v>
      </c>
      <c r="J21514" t="s">
        <v>19</v>
      </c>
    </row>
    <row r="21515" spans="1:10" x14ac:dyDescent="0.25">
      <c r="A21515">
        <v>108.28013540000001</v>
      </c>
      <c r="B21515">
        <v>114.8511</v>
      </c>
      <c r="C21515">
        <v>0</v>
      </c>
      <c r="D21515">
        <v>592.62620000000004</v>
      </c>
      <c r="E21515" s="6">
        <v>0</v>
      </c>
      <c r="F21515">
        <v>6.2353440000000004</v>
      </c>
      <c r="G21515">
        <v>326.8433</v>
      </c>
      <c r="H21515">
        <v>81.374180780000003</v>
      </c>
      <c r="I21515">
        <v>43077.015277777777</v>
      </c>
      <c r="J21515" t="s">
        <v>19</v>
      </c>
    </row>
    <row r="21516" spans="1:10" x14ac:dyDescent="0.25">
      <c r="A21516">
        <v>108.3470852</v>
      </c>
      <c r="B21516">
        <v>108.479</v>
      </c>
      <c r="C21516">
        <v>0</v>
      </c>
      <c r="D21516">
        <v>598.39771810000002</v>
      </c>
      <c r="E21516" s="6">
        <v>0</v>
      </c>
      <c r="F21516">
        <v>0</v>
      </c>
      <c r="G21516">
        <v>326.8433</v>
      </c>
      <c r="H21516">
        <v>81.374085769999994</v>
      </c>
      <c r="I21516">
        <v>43077.015277777777</v>
      </c>
      <c r="J21516" t="s">
        <v>19</v>
      </c>
    </row>
    <row r="21517" spans="1:10" x14ac:dyDescent="0.25">
      <c r="A21517">
        <v>108.414001</v>
      </c>
      <c r="B21517">
        <v>109.6118419</v>
      </c>
      <c r="C21517">
        <v>0</v>
      </c>
      <c r="D21517">
        <v>604.16629999999998</v>
      </c>
      <c r="E21517" s="6">
        <v>0</v>
      </c>
      <c r="F21517">
        <v>3.3853505230000001</v>
      </c>
      <c r="G21517">
        <v>326.8433</v>
      </c>
      <c r="H21517">
        <v>81.373990809999995</v>
      </c>
      <c r="I21517">
        <v>43077.015277777777</v>
      </c>
      <c r="J21517" t="s">
        <v>19</v>
      </c>
    </row>
    <row r="21518" spans="1:10" x14ac:dyDescent="0.25">
      <c r="A21518">
        <v>108.4846627</v>
      </c>
      <c r="B21518">
        <v>110.8081</v>
      </c>
      <c r="C21518">
        <v>0</v>
      </c>
      <c r="D21518">
        <v>591.99810000000002</v>
      </c>
      <c r="E21518" s="6">
        <v>0</v>
      </c>
      <c r="F21518">
        <v>6.9602120000000003</v>
      </c>
      <c r="G21518">
        <v>326.8433</v>
      </c>
      <c r="H21518">
        <v>81.373890529999997</v>
      </c>
      <c r="I21518">
        <v>43077.015277777777</v>
      </c>
      <c r="J21518" t="s">
        <v>19</v>
      </c>
    </row>
    <row r="21519" spans="1:10" x14ac:dyDescent="0.25">
      <c r="A21519">
        <v>108.61852829999999</v>
      </c>
      <c r="B21519">
        <v>100.54689999999999</v>
      </c>
      <c r="C21519">
        <v>0</v>
      </c>
      <c r="D21519">
        <v>584.8046842</v>
      </c>
      <c r="E21519" s="6">
        <v>0</v>
      </c>
      <c r="F21519">
        <v>0</v>
      </c>
      <c r="G21519">
        <v>326.8433</v>
      </c>
      <c r="H21519">
        <v>81.373700549999995</v>
      </c>
      <c r="I21519">
        <v>43077.015277777777</v>
      </c>
      <c r="J21519" t="s">
        <v>19</v>
      </c>
    </row>
    <row r="21520" spans="1:10" x14ac:dyDescent="0.25">
      <c r="A21520">
        <v>108.68919</v>
      </c>
      <c r="B21520">
        <v>105.32181850000001</v>
      </c>
      <c r="C21520">
        <v>0</v>
      </c>
      <c r="D21520">
        <v>581.00760000000002</v>
      </c>
      <c r="E21520" s="6">
        <v>0</v>
      </c>
      <c r="F21520">
        <v>1.6379078330000001</v>
      </c>
      <c r="G21520">
        <v>326.8433</v>
      </c>
      <c r="H21520">
        <v>81.373600269999997</v>
      </c>
      <c r="I21520">
        <v>43077.015277777777</v>
      </c>
      <c r="J21520" t="s">
        <v>19</v>
      </c>
    </row>
    <row r="21521" spans="1:10" x14ac:dyDescent="0.25">
      <c r="A21521">
        <v>108.8230556</v>
      </c>
      <c r="B21521">
        <v>114.3677</v>
      </c>
      <c r="C21521">
        <v>0</v>
      </c>
      <c r="D21521">
        <v>589.65844230000005</v>
      </c>
      <c r="E21521" s="6">
        <v>0</v>
      </c>
      <c r="F21521">
        <v>4.7408550790000001</v>
      </c>
      <c r="G21521">
        <v>326.8433</v>
      </c>
      <c r="H21521">
        <v>81.373410289999995</v>
      </c>
      <c r="I21521">
        <v>43077.015277777777</v>
      </c>
      <c r="J21521" t="s">
        <v>19</v>
      </c>
    </row>
    <row r="21522" spans="1:10" x14ac:dyDescent="0.25">
      <c r="A21522">
        <v>108.8969183</v>
      </c>
      <c r="B21522">
        <v>113.83696329999999</v>
      </c>
      <c r="C21522">
        <v>0</v>
      </c>
      <c r="D21522">
        <v>594.43169999999998</v>
      </c>
      <c r="E21522" s="6">
        <v>0</v>
      </c>
      <c r="F21522">
        <v>6.4529620000000003</v>
      </c>
      <c r="G21522">
        <v>326.8433</v>
      </c>
      <c r="H21522">
        <v>81.373305470000005</v>
      </c>
      <c r="I21522">
        <v>43077.015277777777</v>
      </c>
      <c r="J21522" t="s">
        <v>19</v>
      </c>
    </row>
    <row r="21523" spans="1:10" x14ac:dyDescent="0.25">
      <c r="A21523">
        <v>108.96066709999999</v>
      </c>
      <c r="B21523">
        <v>113.3789</v>
      </c>
      <c r="C21523">
        <v>0</v>
      </c>
      <c r="D21523">
        <v>606.75689999999997</v>
      </c>
      <c r="E21523" s="6">
        <v>0</v>
      </c>
      <c r="F21523">
        <v>5.581895898</v>
      </c>
      <c r="G21523">
        <v>326.8433</v>
      </c>
      <c r="H21523">
        <v>81.373215000000002</v>
      </c>
      <c r="I21523">
        <v>43077.015277777777</v>
      </c>
      <c r="J21523" t="s">
        <v>19</v>
      </c>
    </row>
    <row r="21524" spans="1:10" x14ac:dyDescent="0.25">
      <c r="A21524">
        <v>109.0275828</v>
      </c>
      <c r="B21524">
        <v>112.47432449999999</v>
      </c>
      <c r="C21524">
        <v>0</v>
      </c>
      <c r="D21524">
        <v>591.21310000000005</v>
      </c>
      <c r="E21524" s="6">
        <v>0</v>
      </c>
      <c r="F21524">
        <v>4.6675555979999999</v>
      </c>
      <c r="G21524">
        <v>326.8433</v>
      </c>
      <c r="H21524">
        <v>81.373120040000003</v>
      </c>
      <c r="I21524">
        <v>43077.015277777777</v>
      </c>
      <c r="J21524" t="s">
        <v>19</v>
      </c>
    </row>
    <row r="21525" spans="1:10" x14ac:dyDescent="0.25">
      <c r="A21525">
        <v>109.1009007</v>
      </c>
      <c r="B21525">
        <v>111.48320440000001</v>
      </c>
      <c r="C21525">
        <v>0</v>
      </c>
      <c r="D21525">
        <v>593.89219079999998</v>
      </c>
      <c r="E21525" s="6">
        <v>0</v>
      </c>
      <c r="F21525">
        <v>3.6657365629999998</v>
      </c>
      <c r="G21525">
        <v>326.8433</v>
      </c>
      <c r="H21525">
        <v>81.373015989999999</v>
      </c>
      <c r="I21525">
        <v>43077.015277777777</v>
      </c>
      <c r="J21525" t="s">
        <v>19</v>
      </c>
    </row>
    <row r="21526" spans="1:10" x14ac:dyDescent="0.25">
      <c r="A21526">
        <v>109.2321101</v>
      </c>
      <c r="B21526">
        <v>109.70950000000001</v>
      </c>
      <c r="C21526">
        <v>0</v>
      </c>
      <c r="D21526">
        <v>598.68668100000002</v>
      </c>
      <c r="E21526" s="6">
        <v>0</v>
      </c>
      <c r="F21526">
        <v>1.8728852469999999</v>
      </c>
      <c r="G21526">
        <v>326.86291449999999</v>
      </c>
      <c r="H21526">
        <v>81.372829780000004</v>
      </c>
      <c r="I21526">
        <v>43077.015277777777</v>
      </c>
      <c r="J21526" t="s">
        <v>19</v>
      </c>
    </row>
    <row r="21527" spans="1:10" x14ac:dyDescent="0.25">
      <c r="A21527">
        <v>109.30542800000001</v>
      </c>
      <c r="B21527">
        <v>114.08199999999999</v>
      </c>
      <c r="C21527">
        <v>0</v>
      </c>
      <c r="D21527">
        <v>601.36577209999996</v>
      </c>
      <c r="E21527" s="6">
        <v>0</v>
      </c>
      <c r="F21527">
        <v>0.87106610200000001</v>
      </c>
      <c r="G21527">
        <v>326.87387489999998</v>
      </c>
      <c r="H21527">
        <v>81.372725729999999</v>
      </c>
      <c r="I21527">
        <v>43077.015277777777</v>
      </c>
      <c r="J21527" t="s">
        <v>19</v>
      </c>
    </row>
    <row r="21528" spans="1:10" x14ac:dyDescent="0.25">
      <c r="A21528">
        <v>109.36917680000001</v>
      </c>
      <c r="B21528">
        <v>109.73139999999999</v>
      </c>
      <c r="C21528">
        <v>0</v>
      </c>
      <c r="D21528">
        <v>603.6952</v>
      </c>
      <c r="E21528" s="6">
        <v>0</v>
      </c>
      <c r="F21528">
        <v>0</v>
      </c>
      <c r="G21528">
        <v>326.88340470000003</v>
      </c>
      <c r="H21528">
        <v>81.372635259999996</v>
      </c>
      <c r="I21528">
        <v>43077.015277777777</v>
      </c>
      <c r="J21528" t="s">
        <v>19</v>
      </c>
    </row>
    <row r="21529" spans="1:10" x14ac:dyDescent="0.25">
      <c r="A21529">
        <v>109.4377271</v>
      </c>
      <c r="B21529">
        <v>109.78448280000001</v>
      </c>
      <c r="C21529">
        <v>0</v>
      </c>
      <c r="D21529">
        <v>587.75890000000004</v>
      </c>
      <c r="E21529" s="6">
        <v>0</v>
      </c>
      <c r="F21529">
        <v>6.3363699999999996</v>
      </c>
      <c r="G21529">
        <v>326.89365229999999</v>
      </c>
      <c r="H21529">
        <v>81.372537980000004</v>
      </c>
      <c r="I21529">
        <v>43077.015972222223</v>
      </c>
      <c r="J21529" t="s">
        <v>19</v>
      </c>
    </row>
    <row r="21530" spans="1:10" x14ac:dyDescent="0.25">
      <c r="A21530">
        <v>109.50464289999999</v>
      </c>
      <c r="B21530">
        <v>109.8362999</v>
      </c>
      <c r="C21530">
        <v>0</v>
      </c>
      <c r="D21530">
        <v>591.39700549999998</v>
      </c>
      <c r="E21530" s="6">
        <v>0</v>
      </c>
      <c r="F21530">
        <v>0</v>
      </c>
      <c r="G21530">
        <v>326.90365559999998</v>
      </c>
      <c r="H21530">
        <v>81.372443009999998</v>
      </c>
      <c r="I21530">
        <v>43077.015972222223</v>
      </c>
      <c r="J21530" t="s">
        <v>19</v>
      </c>
    </row>
    <row r="21531" spans="1:10" x14ac:dyDescent="0.25">
      <c r="A21531">
        <v>109.5779608</v>
      </c>
      <c r="B21531">
        <v>109.8930745</v>
      </c>
      <c r="C21531">
        <v>0</v>
      </c>
      <c r="D21531">
        <v>595.38318460000005</v>
      </c>
      <c r="E21531" s="6">
        <v>0</v>
      </c>
      <c r="F21531">
        <v>6.33704</v>
      </c>
      <c r="G21531">
        <v>326.9146159</v>
      </c>
      <c r="H21531">
        <v>81.372338959999993</v>
      </c>
      <c r="I21531">
        <v>43077.015972222223</v>
      </c>
      <c r="J21531" t="s">
        <v>19</v>
      </c>
    </row>
    <row r="21532" spans="1:10" x14ac:dyDescent="0.25">
      <c r="A21532">
        <v>109.6427652</v>
      </c>
      <c r="B21532">
        <v>109.9432566</v>
      </c>
      <c r="C21532">
        <v>0</v>
      </c>
      <c r="D21532">
        <v>598.90650000000005</v>
      </c>
      <c r="E21532" s="6">
        <v>0</v>
      </c>
      <c r="F21532">
        <v>3.2201140559999999</v>
      </c>
      <c r="G21532">
        <v>326.92430359999997</v>
      </c>
      <c r="H21532">
        <v>81.372247000000002</v>
      </c>
      <c r="I21532">
        <v>43077.015972222223</v>
      </c>
      <c r="J21532" t="s">
        <v>19</v>
      </c>
    </row>
    <row r="21533" spans="1:10" x14ac:dyDescent="0.25">
      <c r="A21533">
        <v>109.709715</v>
      </c>
      <c r="B21533">
        <v>109.99509999999999</v>
      </c>
      <c r="C21533">
        <v>0</v>
      </c>
      <c r="D21533">
        <v>595.01008130000002</v>
      </c>
      <c r="E21533" s="6">
        <v>0</v>
      </c>
      <c r="F21533">
        <v>0</v>
      </c>
      <c r="G21533">
        <v>326.93431190000001</v>
      </c>
      <c r="H21533">
        <v>81.372151979999998</v>
      </c>
      <c r="I21533">
        <v>43077.015972222223</v>
      </c>
      <c r="J21533" t="s">
        <v>19</v>
      </c>
    </row>
    <row r="21534" spans="1:10" x14ac:dyDescent="0.25">
      <c r="A21534">
        <v>109.85049359999999</v>
      </c>
      <c r="B21534">
        <v>112.2651067</v>
      </c>
      <c r="C21534">
        <v>0</v>
      </c>
      <c r="D21534">
        <v>586.81690000000003</v>
      </c>
      <c r="E21534" s="6">
        <v>0</v>
      </c>
      <c r="F21534">
        <v>2.2535796619999999</v>
      </c>
      <c r="G21534">
        <v>326.95535699999999</v>
      </c>
      <c r="H21534">
        <v>81.371952199999996</v>
      </c>
      <c r="I21534">
        <v>43077.015972222223</v>
      </c>
      <c r="J21534" t="s">
        <v>19</v>
      </c>
    </row>
    <row r="21535" spans="1:10" x14ac:dyDescent="0.25">
      <c r="A21535">
        <v>109.9822478</v>
      </c>
      <c r="B21535">
        <v>114.3896</v>
      </c>
      <c r="C21535">
        <v>0</v>
      </c>
      <c r="D21535">
        <v>598.66908869999997</v>
      </c>
      <c r="E21535" s="6">
        <v>0</v>
      </c>
      <c r="F21535">
        <v>4.3626990350000003</v>
      </c>
      <c r="G21535">
        <v>326.975053</v>
      </c>
      <c r="H21535">
        <v>81.37176522</v>
      </c>
      <c r="I21535">
        <v>43077.015972222223</v>
      </c>
      <c r="J21535" t="s">
        <v>19</v>
      </c>
    </row>
    <row r="21536" spans="1:10" x14ac:dyDescent="0.25">
      <c r="A21536">
        <v>110.11928039999999</v>
      </c>
      <c r="B21536">
        <v>108.10550000000001</v>
      </c>
      <c r="C21536">
        <v>0</v>
      </c>
      <c r="D21536">
        <v>610.99609999999996</v>
      </c>
      <c r="E21536" s="6">
        <v>0</v>
      </c>
      <c r="F21536">
        <v>6.5563140000000004</v>
      </c>
      <c r="G21536">
        <v>326.99553800000001</v>
      </c>
      <c r="H21536">
        <v>81.371570750000004</v>
      </c>
      <c r="I21536">
        <v>43077.015972222223</v>
      </c>
      <c r="J21536" t="s">
        <v>19</v>
      </c>
    </row>
    <row r="21537" spans="1:10" x14ac:dyDescent="0.25">
      <c r="A21537">
        <v>110.18677510000001</v>
      </c>
      <c r="B21537">
        <v>110.8081</v>
      </c>
      <c r="C21537">
        <v>0</v>
      </c>
      <c r="D21537">
        <v>593.09720000000004</v>
      </c>
      <c r="E21537" s="6">
        <v>0</v>
      </c>
      <c r="F21537">
        <v>4.9262820270000001</v>
      </c>
      <c r="G21537">
        <v>327.00562780000001</v>
      </c>
      <c r="H21537">
        <v>81.37147496</v>
      </c>
      <c r="I21537">
        <v>43077.015972222223</v>
      </c>
      <c r="J21537" t="s">
        <v>19</v>
      </c>
    </row>
    <row r="21538" spans="1:10" x14ac:dyDescent="0.25">
      <c r="A21538">
        <v>110.2536909</v>
      </c>
      <c r="B21538">
        <v>107.5140882</v>
      </c>
      <c r="C21538">
        <v>0</v>
      </c>
      <c r="D21538">
        <v>579.12350000000004</v>
      </c>
      <c r="E21538" s="6">
        <v>0</v>
      </c>
      <c r="F21538">
        <v>3.3102313190000001</v>
      </c>
      <c r="G21538">
        <v>327.01563110000001</v>
      </c>
      <c r="H21538">
        <v>81.371380000000002</v>
      </c>
      <c r="I21538">
        <v>43077.015972222223</v>
      </c>
      <c r="J21538" t="s">
        <v>19</v>
      </c>
    </row>
    <row r="21539" spans="1:10" x14ac:dyDescent="0.25">
      <c r="A21539">
        <v>110.3238077</v>
      </c>
      <c r="B21539">
        <v>104.0625</v>
      </c>
      <c r="C21539">
        <v>0</v>
      </c>
      <c r="D21539">
        <v>584.86624270000004</v>
      </c>
      <c r="E21539" s="6">
        <v>0</v>
      </c>
      <c r="F21539">
        <v>1.616873263</v>
      </c>
      <c r="G21539">
        <v>327.02611289999999</v>
      </c>
      <c r="H21539">
        <v>81.371280490000004</v>
      </c>
      <c r="I21539">
        <v>43077.015972222223</v>
      </c>
      <c r="J21539" t="s">
        <v>19</v>
      </c>
    </row>
    <row r="21540" spans="1:10" x14ac:dyDescent="0.25">
      <c r="A21540">
        <v>110.39075750000001</v>
      </c>
      <c r="B21540">
        <v>106.4685001</v>
      </c>
      <c r="C21540">
        <v>0</v>
      </c>
      <c r="D21540">
        <v>590.34960000000001</v>
      </c>
      <c r="E21540" s="6">
        <v>0</v>
      </c>
      <c r="F21540">
        <v>0</v>
      </c>
      <c r="G21540">
        <v>327.03612120000003</v>
      </c>
      <c r="H21540">
        <v>81.371185479999994</v>
      </c>
      <c r="I21540">
        <v>43077.015972222223</v>
      </c>
      <c r="J21540" t="s">
        <v>19</v>
      </c>
    </row>
    <row r="21541" spans="1:10" x14ac:dyDescent="0.25">
      <c r="A21541">
        <v>110.4577073</v>
      </c>
      <c r="B21541">
        <v>108.8745</v>
      </c>
      <c r="C21541">
        <v>0</v>
      </c>
      <c r="D21541">
        <v>589.6035961</v>
      </c>
      <c r="E21541" s="6">
        <v>0</v>
      </c>
      <c r="F21541">
        <v>2.143872075</v>
      </c>
      <c r="G21541">
        <v>327.04612959999997</v>
      </c>
      <c r="H21541">
        <v>81.371090469999999</v>
      </c>
      <c r="I21541">
        <v>43077.015972222223</v>
      </c>
      <c r="J21541" t="s">
        <v>19</v>
      </c>
    </row>
    <row r="21542" spans="1:10" x14ac:dyDescent="0.25">
      <c r="A21542">
        <v>110.5952848</v>
      </c>
      <c r="B21542">
        <v>108.1798433</v>
      </c>
      <c r="C21542">
        <v>0</v>
      </c>
      <c r="D21542">
        <v>588.07060739999997</v>
      </c>
      <c r="E21542" s="6">
        <v>0</v>
      </c>
      <c r="F21542">
        <v>6.5493880000000004</v>
      </c>
      <c r="G21542">
        <v>327.0666961</v>
      </c>
      <c r="H21542">
        <v>81.370895219999994</v>
      </c>
      <c r="I21542">
        <v>43077.015972222223</v>
      </c>
      <c r="J21542" t="s">
        <v>19</v>
      </c>
    </row>
    <row r="21543" spans="1:10" x14ac:dyDescent="0.25">
      <c r="A21543">
        <v>110.66223460000001</v>
      </c>
      <c r="B21543">
        <v>107.84180000000001</v>
      </c>
      <c r="C21543">
        <v>0</v>
      </c>
      <c r="D21543">
        <v>587.32460349999997</v>
      </c>
      <c r="E21543" s="6">
        <v>0</v>
      </c>
      <c r="F21543">
        <v>4.9404793739999997</v>
      </c>
      <c r="G21543">
        <v>327.07670450000001</v>
      </c>
      <c r="H21543">
        <v>81.370800209999999</v>
      </c>
      <c r="I21543">
        <v>43077.015972222223</v>
      </c>
      <c r="J21543" t="s">
        <v>19</v>
      </c>
    </row>
    <row r="21544" spans="1:10" x14ac:dyDescent="0.25">
      <c r="A21544">
        <v>110.7355185</v>
      </c>
      <c r="B21544">
        <v>115.7739</v>
      </c>
      <c r="C21544">
        <v>0</v>
      </c>
      <c r="D21544">
        <v>586.50802139999996</v>
      </c>
      <c r="E21544" s="6">
        <v>0</v>
      </c>
      <c r="F21544">
        <v>3.1793544690000002</v>
      </c>
      <c r="G21544">
        <v>327.08765970000002</v>
      </c>
      <c r="H21544">
        <v>81.370696210000006</v>
      </c>
      <c r="I21544">
        <v>43077.015972222223</v>
      </c>
      <c r="J21544" t="s">
        <v>19</v>
      </c>
    </row>
    <row r="21545" spans="1:10" x14ac:dyDescent="0.25">
      <c r="A21545">
        <v>110.8003569</v>
      </c>
      <c r="B21545">
        <v>111.73099999999999</v>
      </c>
      <c r="C21545">
        <v>0</v>
      </c>
      <c r="D21545">
        <v>585.78554359999998</v>
      </c>
      <c r="E21545" s="6">
        <v>0</v>
      </c>
      <c r="F21545">
        <v>1.6211844070000001</v>
      </c>
      <c r="G21545">
        <v>327.09735239999998</v>
      </c>
      <c r="H21545">
        <v>81.370604189999995</v>
      </c>
      <c r="I21545">
        <v>43077.015972222223</v>
      </c>
      <c r="J21545" t="s">
        <v>19</v>
      </c>
    </row>
    <row r="21546" spans="1:10" x14ac:dyDescent="0.25">
      <c r="A21546">
        <v>110.8678176</v>
      </c>
      <c r="B21546">
        <v>124.91459999999999</v>
      </c>
      <c r="C21546">
        <v>0</v>
      </c>
      <c r="D21546">
        <v>585.03384779999999</v>
      </c>
      <c r="E21546" s="6">
        <v>0</v>
      </c>
      <c r="F21546">
        <v>0</v>
      </c>
      <c r="G21546">
        <v>327.10743719999999</v>
      </c>
      <c r="H21546">
        <v>81.370508459999996</v>
      </c>
      <c r="I21546">
        <v>43077.015972222223</v>
      </c>
      <c r="J21546" t="s">
        <v>19</v>
      </c>
    </row>
    <row r="21547" spans="1:10" x14ac:dyDescent="0.25">
      <c r="A21547">
        <v>111.00488420000001</v>
      </c>
      <c r="B21547">
        <v>113.4888</v>
      </c>
      <c r="C21547">
        <v>0</v>
      </c>
      <c r="D21547">
        <v>583.50655089999998</v>
      </c>
      <c r="E21547" s="6">
        <v>0</v>
      </c>
      <c r="F21547">
        <v>1.5988821289999999</v>
      </c>
      <c r="G21547">
        <v>327.12792730000001</v>
      </c>
      <c r="H21547">
        <v>81.370313940000003</v>
      </c>
      <c r="I21547">
        <v>43077.015972222223</v>
      </c>
      <c r="J21547" t="s">
        <v>19</v>
      </c>
    </row>
    <row r="21548" spans="1:10" x14ac:dyDescent="0.25">
      <c r="A21548">
        <v>111.0718</v>
      </c>
      <c r="B21548">
        <v>114.3015432</v>
      </c>
      <c r="C21548">
        <v>0</v>
      </c>
      <c r="D21548">
        <v>582.76092649999998</v>
      </c>
      <c r="E21548" s="6">
        <v>0</v>
      </c>
      <c r="F21548">
        <v>2.379454392</v>
      </c>
      <c r="G21548">
        <v>327.1379306</v>
      </c>
      <c r="H21548">
        <v>81.370218969999996</v>
      </c>
      <c r="I21548">
        <v>43077.015972222223</v>
      </c>
      <c r="J21548" t="s">
        <v>19</v>
      </c>
    </row>
    <row r="21549" spans="1:10" x14ac:dyDescent="0.25">
      <c r="A21549">
        <v>110.811925</v>
      </c>
      <c r="B21549">
        <v>115.1147</v>
      </c>
      <c r="C21549">
        <v>0</v>
      </c>
      <c r="D21549">
        <v>582.01492259999998</v>
      </c>
      <c r="E21549" s="6">
        <v>0</v>
      </c>
      <c r="F21549">
        <v>3.160423958</v>
      </c>
      <c r="G21549">
        <v>327.14793889999999</v>
      </c>
      <c r="H21549">
        <v>81.370123960000001</v>
      </c>
      <c r="I21549">
        <v>43077.015972222223</v>
      </c>
      <c r="J21549" t="s">
        <v>19</v>
      </c>
    </row>
    <row r="21550" spans="1:10" x14ac:dyDescent="0.25">
      <c r="A21550">
        <v>110.28199669999999</v>
      </c>
      <c r="B21550">
        <v>109.0283</v>
      </c>
      <c r="C21550">
        <v>0</v>
      </c>
      <c r="D21550">
        <v>580.49369690000003</v>
      </c>
      <c r="E21550" s="6">
        <v>0</v>
      </c>
      <c r="F21550">
        <v>4.7529503640000001</v>
      </c>
      <c r="G21550">
        <v>327.1683476</v>
      </c>
      <c r="H21550">
        <v>81.369930210000007</v>
      </c>
      <c r="I21550">
        <v>43077.015972222223</v>
      </c>
      <c r="J21550" t="s">
        <v>19</v>
      </c>
    </row>
    <row r="21551" spans="1:10" x14ac:dyDescent="0.25">
      <c r="A21551">
        <v>109.7499535</v>
      </c>
      <c r="B21551">
        <v>110.9181231</v>
      </c>
      <c r="C21551">
        <v>0</v>
      </c>
      <c r="D21551">
        <v>578.96640000000002</v>
      </c>
      <c r="E21551" s="6">
        <v>0</v>
      </c>
      <c r="F21551">
        <v>6.3518324929999999</v>
      </c>
      <c r="G21551">
        <v>327.18883779999999</v>
      </c>
      <c r="H21551">
        <v>81.369735700000007</v>
      </c>
      <c r="I21551">
        <v>43077.015972222223</v>
      </c>
      <c r="J21551" t="s">
        <v>19</v>
      </c>
    </row>
    <row r="21552" spans="1:10" x14ac:dyDescent="0.25">
      <c r="A21552">
        <v>109.48399790000001</v>
      </c>
      <c r="B21552">
        <v>111.86279999999999</v>
      </c>
      <c r="C21552">
        <v>0</v>
      </c>
      <c r="D21552">
        <v>594.11770000000001</v>
      </c>
      <c r="E21552" s="6">
        <v>0</v>
      </c>
      <c r="F21552">
        <v>7.1510749999999996</v>
      </c>
      <c r="G21552">
        <v>327.19908029999999</v>
      </c>
      <c r="H21552">
        <v>81.369638460000004</v>
      </c>
      <c r="I21552">
        <v>43077.01666666667</v>
      </c>
      <c r="J21552" t="s">
        <v>19</v>
      </c>
    </row>
    <row r="21553" spans="1:10" x14ac:dyDescent="0.25">
      <c r="A21553">
        <v>109.2241229</v>
      </c>
      <c r="B21553">
        <v>110.9159075</v>
      </c>
      <c r="C21553">
        <v>0</v>
      </c>
      <c r="D21553">
        <v>582.81320000000005</v>
      </c>
      <c r="E21553" s="6">
        <v>0</v>
      </c>
      <c r="F21553">
        <v>3.737864472</v>
      </c>
      <c r="G21553">
        <v>327.2090887</v>
      </c>
      <c r="H21553">
        <v>81.369543449999995</v>
      </c>
      <c r="I21553">
        <v>43077.01666666667</v>
      </c>
      <c r="J21553" t="s">
        <v>19</v>
      </c>
    </row>
    <row r="21554" spans="1:10" x14ac:dyDescent="0.25">
      <c r="A21554">
        <v>108.9395294</v>
      </c>
      <c r="B21554">
        <v>109.8789496</v>
      </c>
      <c r="C21554">
        <v>0</v>
      </c>
      <c r="D21554">
        <v>593.39777419999996</v>
      </c>
      <c r="E21554" s="6">
        <v>0</v>
      </c>
      <c r="F21554">
        <v>0</v>
      </c>
      <c r="G21554">
        <v>327.22004900000002</v>
      </c>
      <c r="H21554">
        <v>81.369439400000005</v>
      </c>
      <c r="I21554">
        <v>43077.01666666667</v>
      </c>
      <c r="J21554" t="s">
        <v>19</v>
      </c>
    </row>
    <row r="21555" spans="1:10" x14ac:dyDescent="0.25">
      <c r="A21555">
        <v>108.6879819</v>
      </c>
      <c r="B21555">
        <v>108.9624</v>
      </c>
      <c r="C21555">
        <v>0</v>
      </c>
      <c r="D21555">
        <v>602.75329999999997</v>
      </c>
      <c r="E21555" s="6">
        <v>0</v>
      </c>
      <c r="F21555">
        <v>2.1722083749999999</v>
      </c>
      <c r="G21555">
        <v>327.22973660000002</v>
      </c>
      <c r="H21555">
        <v>81.369347430000005</v>
      </c>
      <c r="I21555">
        <v>43077.01666666667</v>
      </c>
      <c r="J21555" t="s">
        <v>19</v>
      </c>
    </row>
    <row r="21556" spans="1:10" x14ac:dyDescent="0.25">
      <c r="A21556">
        <v>108.4282391</v>
      </c>
      <c r="B21556">
        <v>111.6863068</v>
      </c>
      <c r="C21556">
        <v>0</v>
      </c>
      <c r="D21556">
        <v>581.94960000000003</v>
      </c>
      <c r="E21556" s="6">
        <v>0</v>
      </c>
      <c r="F21556">
        <v>4.41518736</v>
      </c>
      <c r="G21556">
        <v>327.23973990000002</v>
      </c>
      <c r="H21556">
        <v>81.369252470000006</v>
      </c>
      <c r="I21556">
        <v>43077.01666666667</v>
      </c>
      <c r="J21556" t="s">
        <v>19</v>
      </c>
    </row>
    <row r="21557" spans="1:10" x14ac:dyDescent="0.25">
      <c r="A21557">
        <v>108.16836410000001</v>
      </c>
      <c r="B21557">
        <v>114.41160000000001</v>
      </c>
      <c r="C21557">
        <v>0</v>
      </c>
      <c r="D21557">
        <v>592.86159999999995</v>
      </c>
      <c r="E21557" s="6">
        <v>0</v>
      </c>
      <c r="F21557">
        <v>6.6593080000000002</v>
      </c>
      <c r="G21557">
        <v>327.24974830000002</v>
      </c>
      <c r="H21557">
        <v>81.369157450000003</v>
      </c>
      <c r="I21557">
        <v>43077.01666666667</v>
      </c>
      <c r="J21557" t="s">
        <v>19</v>
      </c>
    </row>
    <row r="21558" spans="1:10" x14ac:dyDescent="0.25">
      <c r="A21558">
        <v>107.63433809999999</v>
      </c>
      <c r="B21558">
        <v>111.9067</v>
      </c>
      <c r="C21558">
        <v>0</v>
      </c>
      <c r="D21558">
        <v>582.34209999999996</v>
      </c>
      <c r="E21558" s="6">
        <v>0</v>
      </c>
      <c r="F21558">
        <v>3.9855250569999998</v>
      </c>
      <c r="G21558">
        <v>327.27031479999999</v>
      </c>
      <c r="H21558">
        <v>81.368962210000007</v>
      </c>
      <c r="I21558">
        <v>43077.01666666667</v>
      </c>
      <c r="J21558" t="s">
        <v>19</v>
      </c>
    </row>
    <row r="21559" spans="1:10" x14ac:dyDescent="0.25">
      <c r="A21559">
        <v>107.37446300000001</v>
      </c>
      <c r="B21559">
        <v>113.36935819999999</v>
      </c>
      <c r="C21559">
        <v>0</v>
      </c>
      <c r="D21559">
        <v>595.0598</v>
      </c>
      <c r="E21559" s="6">
        <v>0</v>
      </c>
      <c r="F21559">
        <v>2.6843722040000002</v>
      </c>
      <c r="G21559">
        <v>327.28032309999998</v>
      </c>
      <c r="H21559">
        <v>81.368867199999997</v>
      </c>
      <c r="I21559">
        <v>43077.01666666667</v>
      </c>
      <c r="J21559" t="s">
        <v>19</v>
      </c>
    </row>
    <row r="21560" spans="1:10" x14ac:dyDescent="0.25">
      <c r="A21560">
        <v>106.8383221</v>
      </c>
      <c r="B21560">
        <v>116.3869277</v>
      </c>
      <c r="C21560">
        <v>0</v>
      </c>
      <c r="D21560">
        <v>578.49549999999999</v>
      </c>
      <c r="E21560" s="6">
        <v>0</v>
      </c>
      <c r="F21560">
        <v>0</v>
      </c>
      <c r="G21560">
        <v>327.30097110000003</v>
      </c>
      <c r="H21560">
        <v>81.368671180000007</v>
      </c>
      <c r="I21560">
        <v>43077.01666666667</v>
      </c>
      <c r="J21560" t="s">
        <v>19</v>
      </c>
    </row>
    <row r="21561" spans="1:10" x14ac:dyDescent="0.25">
      <c r="A21561">
        <v>106.5764643</v>
      </c>
      <c r="B21561">
        <v>117.8607454</v>
      </c>
      <c r="C21561">
        <v>0</v>
      </c>
      <c r="D21561">
        <v>611.93809999999996</v>
      </c>
      <c r="E21561" s="6">
        <v>0</v>
      </c>
      <c r="F21561">
        <v>3.5034702229999999</v>
      </c>
      <c r="G21561">
        <v>327.31105580000002</v>
      </c>
      <c r="H21561">
        <v>81.368575440000001</v>
      </c>
      <c r="I21561">
        <v>43077.01666666667</v>
      </c>
      <c r="J21561" t="s">
        <v>19</v>
      </c>
    </row>
    <row r="21562" spans="1:10" x14ac:dyDescent="0.25">
      <c r="A21562">
        <v>106.3187042</v>
      </c>
      <c r="B21562">
        <v>119.3115</v>
      </c>
      <c r="C21562">
        <v>0</v>
      </c>
      <c r="D21562">
        <v>581.16459999999995</v>
      </c>
      <c r="E21562" s="6">
        <v>0</v>
      </c>
      <c r="F21562">
        <v>6.9521160000000002</v>
      </c>
      <c r="G21562">
        <v>327.3209827</v>
      </c>
      <c r="H21562">
        <v>81.368481209999999</v>
      </c>
      <c r="I21562">
        <v>43077.01666666667</v>
      </c>
      <c r="J21562" t="s">
        <v>19</v>
      </c>
    </row>
    <row r="21563" spans="1:10" x14ac:dyDescent="0.25">
      <c r="A21563">
        <v>106.04442109999999</v>
      </c>
      <c r="B21563">
        <v>114.61792269999999</v>
      </c>
      <c r="C21563">
        <v>0</v>
      </c>
      <c r="D21563">
        <v>604.79430000000002</v>
      </c>
      <c r="E21563" s="6">
        <v>0</v>
      </c>
      <c r="F21563">
        <v>0</v>
      </c>
      <c r="G21563">
        <v>327.331546</v>
      </c>
      <c r="H21563">
        <v>81.368380930000001</v>
      </c>
      <c r="I21563">
        <v>43077.01666666667</v>
      </c>
      <c r="J21563" t="s">
        <v>19</v>
      </c>
    </row>
    <row r="21564" spans="1:10" x14ac:dyDescent="0.25">
      <c r="A21564">
        <v>105.7845461</v>
      </c>
      <c r="B21564">
        <v>110.1709</v>
      </c>
      <c r="C21564">
        <v>0</v>
      </c>
      <c r="D21564">
        <v>592.23045569999999</v>
      </c>
      <c r="E21564" s="6">
        <v>0</v>
      </c>
      <c r="F21564">
        <v>1.6918770460000001</v>
      </c>
      <c r="G21564">
        <v>327.34155429999998</v>
      </c>
      <c r="H21564">
        <v>81.368285909999997</v>
      </c>
      <c r="I21564">
        <v>43077.01666666667</v>
      </c>
      <c r="J21564" t="s">
        <v>19</v>
      </c>
    </row>
    <row r="21565" spans="1:10" x14ac:dyDescent="0.25">
      <c r="A21565">
        <v>105.52480319999999</v>
      </c>
      <c r="B21565">
        <v>112.2412825</v>
      </c>
      <c r="C21565">
        <v>0</v>
      </c>
      <c r="D21565">
        <v>579.673</v>
      </c>
      <c r="E21565" s="6">
        <v>0</v>
      </c>
      <c r="F21565">
        <v>3.3828937909999999</v>
      </c>
      <c r="G21565">
        <v>327.35155759999998</v>
      </c>
      <c r="H21565">
        <v>81.368190949999999</v>
      </c>
      <c r="I21565">
        <v>43077.01666666667</v>
      </c>
      <c r="J21565" t="s">
        <v>19</v>
      </c>
    </row>
    <row r="21566" spans="1:10" x14ac:dyDescent="0.25">
      <c r="A21566">
        <v>104.990645</v>
      </c>
      <c r="B21566">
        <v>116.499</v>
      </c>
      <c r="C21566">
        <v>0</v>
      </c>
      <c r="D21566">
        <v>582.52274069999999</v>
      </c>
      <c r="E21566" s="6">
        <v>0</v>
      </c>
      <c r="F21566">
        <v>6.8604500000000002</v>
      </c>
      <c r="G21566">
        <v>327.37212920000002</v>
      </c>
      <c r="H21566">
        <v>81.367995660000005</v>
      </c>
      <c r="I21566">
        <v>43077.01666666667</v>
      </c>
      <c r="J21566" t="s">
        <v>19</v>
      </c>
    </row>
    <row r="21567" spans="1:10" x14ac:dyDescent="0.25">
      <c r="A21567">
        <v>104.44630859999999</v>
      </c>
      <c r="B21567">
        <v>110.6982</v>
      </c>
      <c r="C21567">
        <v>0</v>
      </c>
      <c r="D21567">
        <v>585.42678249999994</v>
      </c>
      <c r="E21567" s="6">
        <v>0</v>
      </c>
      <c r="F21567">
        <v>0</v>
      </c>
      <c r="G21567">
        <v>327.39309279999998</v>
      </c>
      <c r="H21567">
        <v>81.367796639999995</v>
      </c>
      <c r="I21567">
        <v>43077.01666666667</v>
      </c>
      <c r="J21567" t="s">
        <v>19</v>
      </c>
    </row>
    <row r="21568" spans="1:10" x14ac:dyDescent="0.25">
      <c r="A21568">
        <v>103.9329034</v>
      </c>
      <c r="B21568">
        <v>111.3857892</v>
      </c>
      <c r="C21568">
        <v>0</v>
      </c>
      <c r="D21568">
        <v>588.16580590000001</v>
      </c>
      <c r="E21568" s="6">
        <v>0</v>
      </c>
      <c r="F21568">
        <v>6.5556219999999996</v>
      </c>
      <c r="G21568">
        <v>327.41286509999998</v>
      </c>
      <c r="H21568">
        <v>81.367608939999997</v>
      </c>
      <c r="I21568">
        <v>43077.01666666667</v>
      </c>
      <c r="J21568" t="s">
        <v>19</v>
      </c>
    </row>
    <row r="21569" spans="1:10" x14ac:dyDescent="0.25">
      <c r="A21569">
        <v>103.6751434</v>
      </c>
      <c r="B21569">
        <v>111.73099999999999</v>
      </c>
      <c r="C21569">
        <v>0</v>
      </c>
      <c r="D21569">
        <v>589.54095910000001</v>
      </c>
      <c r="E21569" s="6">
        <v>0</v>
      </c>
      <c r="F21569">
        <v>5.8461391650000003</v>
      </c>
      <c r="G21569">
        <v>327.42279200000002</v>
      </c>
      <c r="H21569">
        <v>81.367514700000001</v>
      </c>
      <c r="I21569">
        <v>43077.01666666667</v>
      </c>
      <c r="J21569" t="s">
        <v>19</v>
      </c>
    </row>
    <row r="21570" spans="1:10" x14ac:dyDescent="0.25">
      <c r="A21570">
        <v>103.4008602</v>
      </c>
      <c r="B21570">
        <v>114.7192</v>
      </c>
      <c r="C21570">
        <v>0</v>
      </c>
      <c r="D21570">
        <v>591.00426330000005</v>
      </c>
      <c r="E21570" s="6">
        <v>0</v>
      </c>
      <c r="F21570">
        <v>5.0911765689999999</v>
      </c>
      <c r="G21570">
        <v>327.43335530000002</v>
      </c>
      <c r="H21570">
        <v>81.367414420000003</v>
      </c>
      <c r="I21570">
        <v>43077.01666666667</v>
      </c>
      <c r="J21570" t="s">
        <v>19</v>
      </c>
    </row>
    <row r="21571" spans="1:10" x14ac:dyDescent="0.25">
      <c r="A21571">
        <v>103.1409852</v>
      </c>
      <c r="B21571">
        <v>109.0063</v>
      </c>
      <c r="C21571">
        <v>0</v>
      </c>
      <c r="D21571">
        <v>592.39070000000004</v>
      </c>
      <c r="E21571" s="6">
        <v>0</v>
      </c>
      <c r="F21571">
        <v>4.3758722370000003</v>
      </c>
      <c r="G21571">
        <v>327.44336370000002</v>
      </c>
      <c r="H21571">
        <v>81.367319409999993</v>
      </c>
      <c r="I21571">
        <v>43077.01666666667</v>
      </c>
      <c r="J21571" t="s">
        <v>19</v>
      </c>
    </row>
    <row r="21572" spans="1:10" x14ac:dyDescent="0.25">
      <c r="A21572">
        <v>102.8812423</v>
      </c>
      <c r="B21572">
        <v>113.4888</v>
      </c>
      <c r="C21572">
        <v>0</v>
      </c>
      <c r="D21572">
        <v>598.71128409999994</v>
      </c>
      <c r="E21572" s="6">
        <v>0</v>
      </c>
      <c r="F21572">
        <v>3.6609318019999999</v>
      </c>
      <c r="G21572">
        <v>327.45336689999999</v>
      </c>
      <c r="H21572">
        <v>81.367224440000001</v>
      </c>
      <c r="I21572">
        <v>43077.01666666667</v>
      </c>
      <c r="J21572" t="s">
        <v>19</v>
      </c>
    </row>
    <row r="21573" spans="1:10" x14ac:dyDescent="0.25">
      <c r="A21573">
        <v>102.59255109999999</v>
      </c>
      <c r="B21573">
        <v>109.6216</v>
      </c>
      <c r="C21573">
        <v>0</v>
      </c>
      <c r="D21573">
        <v>605.73630000000003</v>
      </c>
      <c r="E21573" s="6">
        <v>0</v>
      </c>
      <c r="F21573">
        <v>2.8663109430000002</v>
      </c>
      <c r="G21573">
        <v>327.46448509999999</v>
      </c>
      <c r="H21573">
        <v>81.367118899999994</v>
      </c>
      <c r="I21573">
        <v>43077.01666666667</v>
      </c>
      <c r="J21573" t="s">
        <v>19</v>
      </c>
    </row>
    <row r="21574" spans="1:10" x14ac:dyDescent="0.25">
      <c r="A21574">
        <v>102.3511819</v>
      </c>
      <c r="B21574">
        <v>109.8087743</v>
      </c>
      <c r="C21574">
        <v>0</v>
      </c>
      <c r="D21574">
        <v>579.59450000000004</v>
      </c>
      <c r="E21574" s="6">
        <v>0</v>
      </c>
      <c r="F21574">
        <v>2.2019438830000002</v>
      </c>
      <c r="G21574">
        <v>327.47378070000002</v>
      </c>
      <c r="H21574">
        <v>81.367030650000004</v>
      </c>
      <c r="I21574">
        <v>43077.01666666667</v>
      </c>
      <c r="J21574" t="s">
        <v>19</v>
      </c>
    </row>
    <row r="21575" spans="1:10" x14ac:dyDescent="0.25">
      <c r="A21575">
        <v>101.5512004</v>
      </c>
      <c r="B21575">
        <v>110.42913489999999</v>
      </c>
      <c r="C21575">
        <v>0</v>
      </c>
      <c r="D21575">
        <v>597.25789999999995</v>
      </c>
      <c r="E21575" s="6">
        <v>0</v>
      </c>
      <c r="F21575">
        <v>0</v>
      </c>
      <c r="G21575">
        <v>327.50458980000002</v>
      </c>
      <c r="H21575">
        <v>81.366738170000005</v>
      </c>
      <c r="I21575">
        <v>43077.017361111109</v>
      </c>
      <c r="J21575" t="s">
        <v>19</v>
      </c>
    </row>
    <row r="21576" spans="1:10" x14ac:dyDescent="0.25">
      <c r="A21576">
        <v>101.2892104</v>
      </c>
      <c r="B21576">
        <v>110.6323</v>
      </c>
      <c r="C21576">
        <v>0</v>
      </c>
      <c r="D21576">
        <v>587.80035180000004</v>
      </c>
      <c r="E21576" s="6">
        <v>0</v>
      </c>
      <c r="F21576">
        <v>1.577681264</v>
      </c>
      <c r="G21576">
        <v>327.51467960000002</v>
      </c>
      <c r="H21576">
        <v>81.366642380000002</v>
      </c>
      <c r="I21576">
        <v>43077.017361111109</v>
      </c>
      <c r="J21576" t="s">
        <v>19</v>
      </c>
    </row>
    <row r="21577" spans="1:10" x14ac:dyDescent="0.25">
      <c r="A21577">
        <v>101.0314503</v>
      </c>
      <c r="B21577">
        <v>109.8443527</v>
      </c>
      <c r="C21577">
        <v>0</v>
      </c>
      <c r="D21577">
        <v>578.49549999999999</v>
      </c>
      <c r="E21577" s="6">
        <v>0</v>
      </c>
      <c r="F21577">
        <v>3.129890139</v>
      </c>
      <c r="G21577">
        <v>327.5246065</v>
      </c>
      <c r="H21577">
        <v>81.36654815</v>
      </c>
      <c r="I21577">
        <v>43077.017361111109</v>
      </c>
      <c r="J21577" t="s">
        <v>19</v>
      </c>
    </row>
    <row r="21578" spans="1:10" x14ac:dyDescent="0.25">
      <c r="A21578">
        <v>100.7572993</v>
      </c>
      <c r="B21578">
        <v>109.0063</v>
      </c>
      <c r="C21578">
        <v>0</v>
      </c>
      <c r="D21578">
        <v>586.11241910000001</v>
      </c>
      <c r="E21578" s="6">
        <v>0</v>
      </c>
      <c r="F21578">
        <v>4.7808038359999996</v>
      </c>
      <c r="G21578">
        <v>327.53516459999997</v>
      </c>
      <c r="H21578">
        <v>81.366447910000005</v>
      </c>
      <c r="I21578">
        <v>43077.017361111109</v>
      </c>
      <c r="J21578" t="s">
        <v>19</v>
      </c>
    </row>
    <row r="21579" spans="1:10" x14ac:dyDescent="0.25">
      <c r="A21579">
        <v>100.49742430000001</v>
      </c>
      <c r="B21579">
        <v>117.9272</v>
      </c>
      <c r="C21579">
        <v>0</v>
      </c>
      <c r="D21579">
        <v>593.33270000000005</v>
      </c>
      <c r="E21579" s="6">
        <v>0</v>
      </c>
      <c r="F21579">
        <v>6.3457489999999996</v>
      </c>
      <c r="G21579">
        <v>327.54517299999998</v>
      </c>
      <c r="H21579">
        <v>81.366352899999995</v>
      </c>
      <c r="I21579">
        <v>43077.017361111109</v>
      </c>
      <c r="J21579" t="s">
        <v>19</v>
      </c>
    </row>
    <row r="21580" spans="1:10" x14ac:dyDescent="0.25">
      <c r="A21580">
        <v>99.950972949999993</v>
      </c>
      <c r="B21580">
        <v>112.2144</v>
      </c>
      <c r="C21580">
        <v>0</v>
      </c>
      <c r="D21580">
        <v>585.27228179999997</v>
      </c>
      <c r="E21580" s="6">
        <v>0</v>
      </c>
      <c r="F21580">
        <v>0</v>
      </c>
      <c r="G21580">
        <v>327.56621799999999</v>
      </c>
      <c r="H21580">
        <v>81.366153109999999</v>
      </c>
      <c r="I21580">
        <v>43077.017361111109</v>
      </c>
      <c r="J21580" t="s">
        <v>19</v>
      </c>
    </row>
    <row r="21581" spans="1:10" x14ac:dyDescent="0.25">
      <c r="A21581">
        <v>99.443648240000002</v>
      </c>
      <c r="B21581">
        <v>115.0488</v>
      </c>
      <c r="C21581">
        <v>0</v>
      </c>
      <c r="D21581">
        <v>577.78899999999999</v>
      </c>
      <c r="E21581" s="6">
        <v>0</v>
      </c>
      <c r="F21581">
        <v>6.7613770000000004</v>
      </c>
      <c r="G21581">
        <v>327.58575619999999</v>
      </c>
      <c r="H21581">
        <v>81.36596763</v>
      </c>
      <c r="I21581">
        <v>43077.017361111109</v>
      </c>
      <c r="J21581" t="s">
        <v>19</v>
      </c>
    </row>
    <row r="21582" spans="1:10" x14ac:dyDescent="0.25">
      <c r="A21582">
        <v>99.159186879999993</v>
      </c>
      <c r="B21582">
        <v>108.0615</v>
      </c>
      <c r="C21582">
        <v>0</v>
      </c>
      <c r="D21582">
        <v>585.82780219999995</v>
      </c>
      <c r="E21582" s="6">
        <v>0</v>
      </c>
      <c r="F21582">
        <v>4.9396062489999997</v>
      </c>
      <c r="G21582">
        <v>327.5967114</v>
      </c>
      <c r="H21582">
        <v>81.365863630000007</v>
      </c>
      <c r="I21582">
        <v>43077.017361111109</v>
      </c>
      <c r="J21582" t="s">
        <v>19</v>
      </c>
    </row>
    <row r="21583" spans="1:10" x14ac:dyDescent="0.25">
      <c r="A21583">
        <v>98.907507289999998</v>
      </c>
      <c r="B21583">
        <v>110.3486821</v>
      </c>
      <c r="C21583">
        <v>0</v>
      </c>
      <c r="D21583">
        <v>592.9402</v>
      </c>
      <c r="E21583" s="6">
        <v>0</v>
      </c>
      <c r="F21583">
        <v>3.3277792650000002</v>
      </c>
      <c r="G21583">
        <v>327.60640419999999</v>
      </c>
      <c r="H21583">
        <v>81.365771620000004</v>
      </c>
      <c r="I21583">
        <v>43077.017361111109</v>
      </c>
      <c r="J21583" t="s">
        <v>19</v>
      </c>
    </row>
    <row r="21584" spans="1:10" x14ac:dyDescent="0.25">
      <c r="A21584">
        <v>98.387889419999993</v>
      </c>
      <c r="B21584">
        <v>115.07080000000001</v>
      </c>
      <c r="C21584">
        <v>0</v>
      </c>
      <c r="D21584">
        <v>586.00361480000004</v>
      </c>
      <c r="E21584" s="6">
        <v>0</v>
      </c>
      <c r="F21584">
        <v>0</v>
      </c>
      <c r="G21584">
        <v>327.62641580000002</v>
      </c>
      <c r="H21584">
        <v>81.365581640000002</v>
      </c>
      <c r="I21584">
        <v>43077.017361111109</v>
      </c>
      <c r="J21584" t="s">
        <v>19</v>
      </c>
    </row>
    <row r="21585" spans="1:10" x14ac:dyDescent="0.25">
      <c r="A21585">
        <v>98.113606259999997</v>
      </c>
      <c r="B21585">
        <v>113.9700757</v>
      </c>
      <c r="C21585">
        <v>0</v>
      </c>
      <c r="D21585">
        <v>582.34209999999996</v>
      </c>
      <c r="E21585" s="6">
        <v>0</v>
      </c>
      <c r="F21585">
        <v>3.258577024</v>
      </c>
      <c r="G21585">
        <v>327.636979</v>
      </c>
      <c r="H21585">
        <v>81.365481360000004</v>
      </c>
      <c r="I21585">
        <v>43077.017361111109</v>
      </c>
      <c r="J21585" t="s">
        <v>19</v>
      </c>
    </row>
    <row r="21586" spans="1:10" x14ac:dyDescent="0.25">
      <c r="A21586">
        <v>97.853863430000004</v>
      </c>
      <c r="B21586">
        <v>112.9277031</v>
      </c>
      <c r="C21586">
        <v>0</v>
      </c>
      <c r="D21586">
        <v>588.73857210000006</v>
      </c>
      <c r="E21586" s="6">
        <v>0</v>
      </c>
      <c r="F21586">
        <v>6.3444099999999999</v>
      </c>
      <c r="G21586">
        <v>327.64698229999999</v>
      </c>
      <c r="H21586">
        <v>81.365386400000006</v>
      </c>
      <c r="I21586">
        <v>43077.017361111109</v>
      </c>
      <c r="J21586" t="s">
        <v>19</v>
      </c>
    </row>
    <row r="21587" spans="1:10" x14ac:dyDescent="0.25">
      <c r="A21587">
        <v>97.593988390000007</v>
      </c>
      <c r="B21587">
        <v>111.8848</v>
      </c>
      <c r="C21587">
        <v>0</v>
      </c>
      <c r="D21587">
        <v>595.13829999999996</v>
      </c>
      <c r="E21587" s="6">
        <v>0</v>
      </c>
      <c r="F21587">
        <v>0</v>
      </c>
      <c r="G21587">
        <v>327.65699069999999</v>
      </c>
      <c r="H21587">
        <v>81.365291380000002</v>
      </c>
      <c r="I21587">
        <v>43077.017361111109</v>
      </c>
      <c r="J21587" t="s">
        <v>19</v>
      </c>
    </row>
    <row r="21588" spans="1:10" x14ac:dyDescent="0.25">
      <c r="A21588">
        <v>97.307412060000004</v>
      </c>
      <c r="B21588">
        <v>115.0802388</v>
      </c>
      <c r="C21588">
        <v>0</v>
      </c>
      <c r="D21588">
        <v>597.42622270000004</v>
      </c>
      <c r="E21588" s="6">
        <v>0</v>
      </c>
      <c r="F21588">
        <v>6.3424019999999999</v>
      </c>
      <c r="G21588">
        <v>327.66802740000003</v>
      </c>
      <c r="H21588">
        <v>81.365186609999995</v>
      </c>
      <c r="I21588">
        <v>43077.017361111109</v>
      </c>
      <c r="J21588" t="s">
        <v>19</v>
      </c>
    </row>
    <row r="21589" spans="1:10" x14ac:dyDescent="0.25">
      <c r="A21589">
        <v>97.059962400000003</v>
      </c>
      <c r="B21589">
        <v>117.8394</v>
      </c>
      <c r="C21589">
        <v>0</v>
      </c>
      <c r="D21589">
        <v>599.40177219999998</v>
      </c>
      <c r="E21589" s="6">
        <v>0</v>
      </c>
      <c r="F21589">
        <v>0</v>
      </c>
      <c r="G21589">
        <v>327.67755720000002</v>
      </c>
      <c r="H21589">
        <v>81.365096140000006</v>
      </c>
      <c r="I21589">
        <v>43077.017361111109</v>
      </c>
      <c r="J21589" t="s">
        <v>19</v>
      </c>
    </row>
    <row r="21590" spans="1:10" x14ac:dyDescent="0.25">
      <c r="A21590">
        <v>96.800087360000006</v>
      </c>
      <c r="B21590">
        <v>114.34569999999999</v>
      </c>
      <c r="C21590">
        <v>0</v>
      </c>
      <c r="D21590">
        <v>601.47652140000002</v>
      </c>
      <c r="E21590" s="6">
        <v>0</v>
      </c>
      <c r="F21590">
        <v>6.9550609999999997</v>
      </c>
      <c r="G21590">
        <v>327.68756550000001</v>
      </c>
      <c r="H21590">
        <v>81.365001129999996</v>
      </c>
      <c r="I21590">
        <v>43077.017361111109</v>
      </c>
      <c r="J21590" t="s">
        <v>19</v>
      </c>
    </row>
    <row r="21591" spans="1:10" x14ac:dyDescent="0.25">
      <c r="A21591">
        <v>96.515493820000003</v>
      </c>
      <c r="B21591">
        <v>117.9932</v>
      </c>
      <c r="C21591">
        <v>0</v>
      </c>
      <c r="D21591">
        <v>603.74861420000002</v>
      </c>
      <c r="E21591" s="6">
        <v>0</v>
      </c>
      <c r="F21591">
        <v>3.248564558</v>
      </c>
      <c r="G21591">
        <v>327.69852589999999</v>
      </c>
      <c r="H21591">
        <v>81.364897080000006</v>
      </c>
      <c r="I21591">
        <v>43077.017361111109</v>
      </c>
      <c r="J21591" t="s">
        <v>19</v>
      </c>
    </row>
    <row r="21592" spans="1:10" x14ac:dyDescent="0.25">
      <c r="A21592">
        <v>96.266061370000003</v>
      </c>
      <c r="B21592">
        <v>115.5502161</v>
      </c>
      <c r="C21592">
        <v>0</v>
      </c>
      <c r="D21592">
        <v>605.73999360000005</v>
      </c>
      <c r="E21592" s="6">
        <v>0</v>
      </c>
      <c r="F21592">
        <v>0</v>
      </c>
      <c r="G21592">
        <v>327.7081321</v>
      </c>
      <c r="H21592">
        <v>81.364805880000006</v>
      </c>
      <c r="I21592">
        <v>43077.017361111109</v>
      </c>
      <c r="J21592" t="s">
        <v>19</v>
      </c>
    </row>
    <row r="21593" spans="1:10" x14ac:dyDescent="0.25">
      <c r="A21593">
        <v>95.470045369999994</v>
      </c>
      <c r="B21593">
        <v>107.7539</v>
      </c>
      <c r="C21593">
        <v>0</v>
      </c>
      <c r="D21593">
        <v>612.0951</v>
      </c>
      <c r="E21593" s="6">
        <v>0</v>
      </c>
      <c r="F21593">
        <v>5.1649956330000002</v>
      </c>
      <c r="G21593">
        <v>327.73878839999998</v>
      </c>
      <c r="H21593">
        <v>81.364514850000006</v>
      </c>
      <c r="I21593">
        <v>43077.017361111109</v>
      </c>
      <c r="J21593" t="s">
        <v>19</v>
      </c>
    </row>
    <row r="21594" spans="1:10" x14ac:dyDescent="0.25">
      <c r="A21594">
        <v>95.208187580000001</v>
      </c>
      <c r="B21594">
        <v>111.33048429999999</v>
      </c>
      <c r="C21594">
        <v>0</v>
      </c>
      <c r="D21594">
        <v>592.78319999999997</v>
      </c>
      <c r="E21594" s="6">
        <v>0</v>
      </c>
      <c r="F21594">
        <v>6.8640749999999997</v>
      </c>
      <c r="G21594">
        <v>327.74887310000003</v>
      </c>
      <c r="H21594">
        <v>81.364419119999994</v>
      </c>
      <c r="I21594">
        <v>43077.017361111109</v>
      </c>
      <c r="J21594" t="s">
        <v>19</v>
      </c>
    </row>
    <row r="21595" spans="1:10" x14ac:dyDescent="0.25">
      <c r="A21595">
        <v>94.950427500000004</v>
      </c>
      <c r="B21595">
        <v>114.8511</v>
      </c>
      <c r="C21595">
        <v>0</v>
      </c>
      <c r="D21595">
        <v>591.81210629999998</v>
      </c>
      <c r="E21595" s="6">
        <v>0</v>
      </c>
      <c r="F21595">
        <v>5.194712719</v>
      </c>
      <c r="G21595">
        <v>327.75880000000001</v>
      </c>
      <c r="H21595">
        <v>81.364324879999998</v>
      </c>
      <c r="I21595">
        <v>43077.017361111109</v>
      </c>
      <c r="J21595" t="s">
        <v>19</v>
      </c>
    </row>
    <row r="21596" spans="1:10" x14ac:dyDescent="0.25">
      <c r="A21596">
        <v>94.148331049999996</v>
      </c>
      <c r="B21596">
        <v>116.8254615</v>
      </c>
      <c r="C21596">
        <v>0</v>
      </c>
      <c r="D21596">
        <v>588.79026190000002</v>
      </c>
      <c r="E21596" s="6">
        <v>0</v>
      </c>
      <c r="F21596">
        <v>0</v>
      </c>
      <c r="G21596">
        <v>327.75880000000001</v>
      </c>
      <c r="H21596">
        <v>81.364031620000006</v>
      </c>
      <c r="I21596">
        <v>43077.017361111109</v>
      </c>
      <c r="J21596" t="s">
        <v>19</v>
      </c>
    </row>
    <row r="21597" spans="1:10" x14ac:dyDescent="0.25">
      <c r="A21597">
        <v>93.620385549999995</v>
      </c>
      <c r="B21597">
        <v>118.125</v>
      </c>
      <c r="C21597">
        <v>0</v>
      </c>
      <c r="D21597">
        <v>586.80126280000002</v>
      </c>
      <c r="E21597" s="6">
        <v>0</v>
      </c>
      <c r="F21597">
        <v>4.4486052819999999</v>
      </c>
      <c r="G21597">
        <v>327.75880000000001</v>
      </c>
      <c r="H21597">
        <v>81.363838599999994</v>
      </c>
      <c r="I21597">
        <v>43077.018055555556</v>
      </c>
      <c r="J21597" t="s">
        <v>19</v>
      </c>
    </row>
    <row r="21598" spans="1:10" x14ac:dyDescent="0.25">
      <c r="A21598">
        <v>93.358527730000006</v>
      </c>
      <c r="B21598">
        <v>113.706881</v>
      </c>
      <c r="C21598">
        <v>0</v>
      </c>
      <c r="D21598">
        <v>585.81473110000002</v>
      </c>
      <c r="E21598" s="6">
        <v>0</v>
      </c>
      <c r="F21598">
        <v>6.655087</v>
      </c>
      <c r="G21598">
        <v>327.75880000000001</v>
      </c>
      <c r="H21598">
        <v>81.363742869999996</v>
      </c>
      <c r="I21598">
        <v>43077.018055555556</v>
      </c>
      <c r="J21598" t="s">
        <v>19</v>
      </c>
    </row>
    <row r="21599" spans="1:10" x14ac:dyDescent="0.25">
      <c r="A21599">
        <v>93.100767649999995</v>
      </c>
      <c r="B21599">
        <v>109.3579</v>
      </c>
      <c r="C21599">
        <v>0</v>
      </c>
      <c r="D21599">
        <v>584.84363740000003</v>
      </c>
      <c r="E21599" s="6">
        <v>0</v>
      </c>
      <c r="F21599">
        <v>4.4943444299999999</v>
      </c>
      <c r="G21599">
        <v>327.75880000000001</v>
      </c>
      <c r="H21599">
        <v>81.36364863</v>
      </c>
      <c r="I21599">
        <v>43077.018055555556</v>
      </c>
      <c r="J21599" t="s">
        <v>19</v>
      </c>
    </row>
    <row r="21600" spans="1:10" x14ac:dyDescent="0.25">
      <c r="A21600">
        <v>92.826484519999994</v>
      </c>
      <c r="B21600">
        <v>116.2354</v>
      </c>
      <c r="C21600">
        <v>0</v>
      </c>
      <c r="D21600">
        <v>583.81029420000004</v>
      </c>
      <c r="E21600" s="6">
        <v>0</v>
      </c>
      <c r="F21600">
        <v>2.1950929879999999</v>
      </c>
      <c r="G21600">
        <v>327.75880000000001</v>
      </c>
      <c r="H21600">
        <v>81.363548350000002</v>
      </c>
      <c r="I21600">
        <v>43077.018055555556</v>
      </c>
      <c r="J21600" t="s">
        <v>19</v>
      </c>
    </row>
    <row r="21601" spans="1:10" x14ac:dyDescent="0.25">
      <c r="A21601">
        <v>92.564626700000005</v>
      </c>
      <c r="B21601">
        <v>114.9295637</v>
      </c>
      <c r="C21601">
        <v>0</v>
      </c>
      <c r="D21601">
        <v>582.82376250000004</v>
      </c>
      <c r="E21601" s="6">
        <v>0</v>
      </c>
      <c r="F21601">
        <v>0</v>
      </c>
      <c r="G21601">
        <v>327.75880000000001</v>
      </c>
      <c r="H21601">
        <v>81.363452609999996</v>
      </c>
      <c r="I21601">
        <v>43077.018055555556</v>
      </c>
      <c r="J21601" t="s">
        <v>19</v>
      </c>
    </row>
    <row r="21602" spans="1:10" x14ac:dyDescent="0.25">
      <c r="A21602">
        <v>92.020158120000005</v>
      </c>
      <c r="B21602">
        <v>112.2144</v>
      </c>
      <c r="C21602">
        <v>0</v>
      </c>
      <c r="D21602">
        <v>580.77251379999996</v>
      </c>
      <c r="E21602" s="6">
        <v>0</v>
      </c>
      <c r="F21602">
        <v>4.5780000200000002</v>
      </c>
      <c r="G21602">
        <v>327.75880000000001</v>
      </c>
      <c r="H21602">
        <v>81.363253549999996</v>
      </c>
      <c r="I21602">
        <v>43077.018055555556</v>
      </c>
      <c r="J21602" t="s">
        <v>19</v>
      </c>
    </row>
    <row r="21603" spans="1:10" x14ac:dyDescent="0.25">
      <c r="A21603">
        <v>91.772708449999996</v>
      </c>
      <c r="B21603">
        <v>98.569339999999997</v>
      </c>
      <c r="C21603">
        <v>0</v>
      </c>
      <c r="D21603">
        <v>579.8402638</v>
      </c>
      <c r="E21603" s="6">
        <v>0</v>
      </c>
      <c r="F21603">
        <v>6.6586059999999998</v>
      </c>
      <c r="G21603">
        <v>327.75880000000001</v>
      </c>
      <c r="H21603">
        <v>81.363163080000007</v>
      </c>
      <c r="I21603">
        <v>43077.018055555556</v>
      </c>
      <c r="J21603" t="s">
        <v>19</v>
      </c>
    </row>
    <row r="21604" spans="1:10" x14ac:dyDescent="0.25">
      <c r="A21604">
        <v>91.512965620000003</v>
      </c>
      <c r="B21604">
        <v>110.7422</v>
      </c>
      <c r="C21604">
        <v>0</v>
      </c>
      <c r="D21604">
        <v>578.86170019999997</v>
      </c>
      <c r="E21604" s="6">
        <v>0</v>
      </c>
      <c r="F21604">
        <v>0</v>
      </c>
      <c r="G21604">
        <v>327.75880000000001</v>
      </c>
      <c r="H21604">
        <v>81.363068119999994</v>
      </c>
      <c r="I21604">
        <v>43077.018055555556</v>
      </c>
      <c r="J21604" t="s">
        <v>19</v>
      </c>
    </row>
    <row r="21605" spans="1:10" x14ac:dyDescent="0.25">
      <c r="A21605">
        <v>91.226257090000004</v>
      </c>
      <c r="B21605">
        <v>116.1255</v>
      </c>
      <c r="C21605">
        <v>0</v>
      </c>
      <c r="D21605">
        <v>577.78154519999998</v>
      </c>
      <c r="E21605" s="6">
        <v>0</v>
      </c>
      <c r="F21605">
        <v>3.5183478579999998</v>
      </c>
      <c r="G21605">
        <v>327.75880000000001</v>
      </c>
      <c r="H21605">
        <v>81.362963289999996</v>
      </c>
      <c r="I21605">
        <v>43077.018055555556</v>
      </c>
      <c r="J21605" t="s">
        <v>19</v>
      </c>
    </row>
    <row r="21606" spans="1:10" x14ac:dyDescent="0.25">
      <c r="A21606">
        <v>90.978807419999995</v>
      </c>
      <c r="B21606">
        <v>115.50480520000001</v>
      </c>
      <c r="C21606">
        <v>0</v>
      </c>
      <c r="D21606">
        <v>576.84929520000003</v>
      </c>
      <c r="E21606" s="6">
        <v>0</v>
      </c>
      <c r="F21606">
        <v>6.5549299999999997</v>
      </c>
      <c r="G21606">
        <v>327.75880000000001</v>
      </c>
      <c r="H21606">
        <v>81.362872820000007</v>
      </c>
      <c r="I21606">
        <v>43077.018055555556</v>
      </c>
      <c r="J21606" t="s">
        <v>19</v>
      </c>
    </row>
    <row r="21607" spans="1:10" x14ac:dyDescent="0.25">
      <c r="A21607">
        <v>90.457206799999994</v>
      </c>
      <c r="B21607">
        <v>114.1964388</v>
      </c>
      <c r="C21607">
        <v>0</v>
      </c>
      <c r="D21607">
        <v>574.88419999999996</v>
      </c>
      <c r="E21607" s="6">
        <v>0</v>
      </c>
      <c r="F21607">
        <v>3.3225189359999998</v>
      </c>
      <c r="G21607">
        <v>327.75880000000001</v>
      </c>
      <c r="H21607">
        <v>81.362682120000002</v>
      </c>
      <c r="I21607">
        <v>43077.018055555556</v>
      </c>
      <c r="J21607" t="s">
        <v>19</v>
      </c>
    </row>
    <row r="21608" spans="1:10" x14ac:dyDescent="0.25">
      <c r="A21608">
        <v>90.182923630000005</v>
      </c>
      <c r="B21608">
        <v>113.50843570000001</v>
      </c>
      <c r="C21608">
        <v>0</v>
      </c>
      <c r="D21608">
        <v>594.90279999999996</v>
      </c>
      <c r="E21608" s="6">
        <v>0</v>
      </c>
      <c r="F21608">
        <v>1.6227588369999999</v>
      </c>
      <c r="G21608">
        <v>327.75880000000001</v>
      </c>
      <c r="H21608">
        <v>81.362581840000004</v>
      </c>
      <c r="I21608">
        <v>43077.018055555556</v>
      </c>
      <c r="J21608" t="s">
        <v>19</v>
      </c>
    </row>
    <row r="21609" spans="1:10" x14ac:dyDescent="0.25">
      <c r="A21609">
        <v>89.921065839999997</v>
      </c>
      <c r="B21609">
        <v>112.8516</v>
      </c>
      <c r="C21609">
        <v>0</v>
      </c>
      <c r="D21609">
        <v>600.00623080000003</v>
      </c>
      <c r="E21609" s="6">
        <v>0</v>
      </c>
      <c r="F21609">
        <v>0</v>
      </c>
      <c r="G21609">
        <v>327.75880000000001</v>
      </c>
      <c r="H21609">
        <v>81.362486099999998</v>
      </c>
      <c r="I21609">
        <v>43077.018055555556</v>
      </c>
      <c r="J21609" t="s">
        <v>19</v>
      </c>
    </row>
    <row r="21610" spans="1:10" x14ac:dyDescent="0.25">
      <c r="A21610">
        <v>89.66330576</v>
      </c>
      <c r="B21610">
        <v>116.499</v>
      </c>
      <c r="C21610">
        <v>0</v>
      </c>
      <c r="D21610">
        <v>605.02980000000002</v>
      </c>
      <c r="E21610" s="6">
        <v>0</v>
      </c>
      <c r="F21610">
        <v>6.234686</v>
      </c>
      <c r="G21610">
        <v>327.75880000000001</v>
      </c>
      <c r="H21610">
        <v>81.362391869999996</v>
      </c>
      <c r="I21610">
        <v>43077.018055555556</v>
      </c>
      <c r="J21610" t="s">
        <v>19</v>
      </c>
    </row>
    <row r="21611" spans="1:10" x14ac:dyDescent="0.25">
      <c r="A21611">
        <v>89.389022600000004</v>
      </c>
      <c r="B21611">
        <v>110.58839999999999</v>
      </c>
      <c r="C21611">
        <v>0</v>
      </c>
      <c r="D21611">
        <v>587.52340000000004</v>
      </c>
      <c r="E21611" s="6">
        <v>0</v>
      </c>
      <c r="F21611">
        <v>0</v>
      </c>
      <c r="G21611">
        <v>327.75880000000001</v>
      </c>
      <c r="H21611">
        <v>81.362291589999998</v>
      </c>
      <c r="I21611">
        <v>43077.018055555556</v>
      </c>
      <c r="J21611" t="s">
        <v>19</v>
      </c>
    </row>
    <row r="21612" spans="1:10" x14ac:dyDescent="0.25">
      <c r="A21612">
        <v>89.129147599999996</v>
      </c>
      <c r="B21612">
        <v>113.9620577</v>
      </c>
      <c r="C21612">
        <v>0</v>
      </c>
      <c r="D21612">
        <v>591.76356520000002</v>
      </c>
      <c r="E21612" s="6">
        <v>0</v>
      </c>
      <c r="F21612">
        <v>6.4495570000000004</v>
      </c>
      <c r="G21612">
        <v>327.75880000000001</v>
      </c>
      <c r="H21612">
        <v>81.362196569999995</v>
      </c>
      <c r="I21612">
        <v>43077.018055555556</v>
      </c>
      <c r="J21612" t="s">
        <v>19</v>
      </c>
    </row>
    <row r="21613" spans="1:10" x14ac:dyDescent="0.25">
      <c r="A21613">
        <v>88.869404729999999</v>
      </c>
      <c r="B21613">
        <v>117.334</v>
      </c>
      <c r="C21613">
        <v>0</v>
      </c>
      <c r="D21613">
        <v>596.00157439999998</v>
      </c>
      <c r="E21613" s="6">
        <v>0</v>
      </c>
      <c r="F21613">
        <v>5.2015628859999996</v>
      </c>
      <c r="G21613">
        <v>327.75880000000001</v>
      </c>
      <c r="H21613">
        <v>81.362101609999996</v>
      </c>
      <c r="I21613">
        <v>43077.018055555556</v>
      </c>
      <c r="J21613" t="s">
        <v>19</v>
      </c>
    </row>
    <row r="21614" spans="1:10" x14ac:dyDescent="0.25">
      <c r="A21614">
        <v>88.335246560000002</v>
      </c>
      <c r="B21614">
        <v>107.0508</v>
      </c>
      <c r="C21614">
        <v>0</v>
      </c>
      <c r="D21614">
        <v>604.71699079999996</v>
      </c>
      <c r="E21614" s="6">
        <v>0</v>
      </c>
      <c r="F21614">
        <v>2.6350775500000001</v>
      </c>
      <c r="G21614">
        <v>327.75880000000001</v>
      </c>
      <c r="H21614">
        <v>81.361906320000003</v>
      </c>
      <c r="I21614">
        <v>43077.018055555556</v>
      </c>
      <c r="J21614" t="s">
        <v>19</v>
      </c>
    </row>
    <row r="21615" spans="1:10" x14ac:dyDescent="0.25">
      <c r="A21615">
        <v>88.075503699999999</v>
      </c>
      <c r="B21615">
        <v>115.55419999999999</v>
      </c>
      <c r="C21615">
        <v>0</v>
      </c>
      <c r="D21615">
        <v>608.95500000000004</v>
      </c>
      <c r="E21615" s="6">
        <v>0</v>
      </c>
      <c r="F21615">
        <v>1.3870834359999999</v>
      </c>
      <c r="G21615">
        <v>327.75880000000001</v>
      </c>
      <c r="H21615">
        <v>81.361811349999996</v>
      </c>
      <c r="I21615">
        <v>43077.018055555556</v>
      </c>
      <c r="J21615" t="s">
        <v>19</v>
      </c>
    </row>
    <row r="21616" spans="1:10" x14ac:dyDescent="0.25">
      <c r="A21616">
        <v>87.786812420000004</v>
      </c>
      <c r="B21616">
        <v>116.6403548</v>
      </c>
      <c r="C21616">
        <v>0</v>
      </c>
      <c r="D21616">
        <v>594.11770000000001</v>
      </c>
      <c r="E21616" s="6">
        <v>0</v>
      </c>
      <c r="F21616">
        <v>0</v>
      </c>
      <c r="G21616">
        <v>327.75880000000001</v>
      </c>
      <c r="H21616">
        <v>81.361705810000004</v>
      </c>
      <c r="I21616">
        <v>43077.018055555556</v>
      </c>
      <c r="J21616" t="s">
        <v>19</v>
      </c>
    </row>
    <row r="21617" spans="1:10" x14ac:dyDescent="0.25">
      <c r="A21617">
        <v>87.549673159999998</v>
      </c>
      <c r="B21617">
        <v>117.5325534</v>
      </c>
      <c r="C21617">
        <v>0</v>
      </c>
      <c r="D21617">
        <v>595.97214689999998</v>
      </c>
      <c r="E21617" s="6">
        <v>0</v>
      </c>
      <c r="F21617">
        <v>6.6536790000000003</v>
      </c>
      <c r="G21617">
        <v>327.75880000000001</v>
      </c>
      <c r="H21617">
        <v>81.361619110000007</v>
      </c>
      <c r="I21617">
        <v>43077.018055555556</v>
      </c>
      <c r="J21617" t="s">
        <v>19</v>
      </c>
    </row>
    <row r="21618" spans="1:10" x14ac:dyDescent="0.25">
      <c r="A21618">
        <v>87.275390000000002</v>
      </c>
      <c r="B21618">
        <v>118.5645</v>
      </c>
      <c r="C21618">
        <v>0</v>
      </c>
      <c r="D21618">
        <v>598.11706200000003</v>
      </c>
      <c r="E21618" s="6">
        <v>0</v>
      </c>
      <c r="F21618">
        <v>0</v>
      </c>
      <c r="G21618">
        <v>327.75880000000001</v>
      </c>
      <c r="H21618">
        <v>81.361518829999994</v>
      </c>
      <c r="I21618">
        <v>43077.018055555556</v>
      </c>
      <c r="J21618" t="s">
        <v>19</v>
      </c>
    </row>
    <row r="21619" spans="1:10" x14ac:dyDescent="0.25">
      <c r="A21619">
        <v>94.018807559999999</v>
      </c>
      <c r="B21619">
        <v>110.9619</v>
      </c>
      <c r="C21619">
        <v>0</v>
      </c>
      <c r="D21619">
        <v>600.16480979999994</v>
      </c>
      <c r="E21619" s="6">
        <v>0</v>
      </c>
      <c r="F21619">
        <v>2.224680996</v>
      </c>
      <c r="G21619">
        <v>327.75880000000001</v>
      </c>
      <c r="H21619">
        <v>81.361423090000002</v>
      </c>
      <c r="I21619">
        <v>43077.018055555556</v>
      </c>
      <c r="J21619" t="s">
        <v>19</v>
      </c>
    </row>
    <row r="21620" spans="1:10" x14ac:dyDescent="0.25">
      <c r="A21620">
        <v>100.6567</v>
      </c>
      <c r="B21620">
        <v>118.8501</v>
      </c>
      <c r="C21620">
        <v>0</v>
      </c>
      <c r="D21620">
        <v>602.18051309999998</v>
      </c>
      <c r="E21620" s="6">
        <v>0</v>
      </c>
      <c r="F21620">
        <v>4.4145488220000004</v>
      </c>
      <c r="G21620">
        <v>327.75880000000001</v>
      </c>
      <c r="H21620">
        <v>81.361328850000007</v>
      </c>
      <c r="I21620">
        <v>43077.018055555556</v>
      </c>
      <c r="J21620" t="s">
        <v>19</v>
      </c>
    </row>
    <row r="21621" spans="1:10" x14ac:dyDescent="0.25">
      <c r="A21621">
        <v>100.2666581</v>
      </c>
      <c r="B21621">
        <v>115.4449012</v>
      </c>
      <c r="C21621">
        <v>0</v>
      </c>
      <c r="D21621">
        <v>604.24480000000005</v>
      </c>
      <c r="E21621" s="6">
        <v>0</v>
      </c>
      <c r="F21621">
        <v>6.6571980000000002</v>
      </c>
      <c r="G21621">
        <v>327.75880000000001</v>
      </c>
      <c r="H21621">
        <v>81.361232340000001</v>
      </c>
      <c r="I21621">
        <v>43077.018055555556</v>
      </c>
      <c r="J21621" t="s">
        <v>19</v>
      </c>
    </row>
    <row r="21622" spans="1:10" x14ac:dyDescent="0.25">
      <c r="A21622">
        <v>99.861381640000005</v>
      </c>
      <c r="B21622">
        <v>111.9067</v>
      </c>
      <c r="C21622">
        <v>0</v>
      </c>
      <c r="D21622">
        <v>580.22249999999997</v>
      </c>
      <c r="E21622" s="6">
        <v>0</v>
      </c>
      <c r="F21622">
        <v>3.25145683</v>
      </c>
      <c r="G21622">
        <v>327.75880000000001</v>
      </c>
      <c r="H21622">
        <v>81.361132060000003</v>
      </c>
      <c r="I21622">
        <v>43077.018055555556</v>
      </c>
      <c r="J21622" t="s">
        <v>19</v>
      </c>
    </row>
    <row r="21623" spans="1:10" x14ac:dyDescent="0.25">
      <c r="A21623">
        <v>99.474464740000002</v>
      </c>
      <c r="B21623">
        <v>113.7279601</v>
      </c>
      <c r="C21623">
        <v>0</v>
      </c>
      <c r="D21623">
        <v>594.51030000000003</v>
      </c>
      <c r="E21623" s="6">
        <v>0</v>
      </c>
      <c r="F21623">
        <v>0</v>
      </c>
      <c r="G21623">
        <v>327.75880000000001</v>
      </c>
      <c r="H21623">
        <v>81.361036319999997</v>
      </c>
      <c r="I21623">
        <v>43077.018055555556</v>
      </c>
      <c r="J21623" t="s">
        <v>19</v>
      </c>
    </row>
    <row r="21624" spans="1:10" x14ac:dyDescent="0.25">
      <c r="A21624">
        <v>99.08129778</v>
      </c>
      <c r="B21624">
        <v>115.5786399</v>
      </c>
      <c r="C21624">
        <v>0</v>
      </c>
      <c r="D21624">
        <v>598.20576700000004</v>
      </c>
      <c r="E21624" s="6">
        <v>0</v>
      </c>
      <c r="F21624">
        <v>6.6543830000000002</v>
      </c>
      <c r="G21624">
        <v>327.75880000000001</v>
      </c>
      <c r="H21624">
        <v>81.360939040000005</v>
      </c>
      <c r="I21624">
        <v>43077.018750000003</v>
      </c>
      <c r="J21624" t="s">
        <v>19</v>
      </c>
    </row>
    <row r="21625" spans="1:10" x14ac:dyDescent="0.25">
      <c r="A21625">
        <v>98.694380879999997</v>
      </c>
      <c r="B21625">
        <v>117.3999</v>
      </c>
      <c r="C21625">
        <v>0</v>
      </c>
      <c r="D21625">
        <v>601.84248830000001</v>
      </c>
      <c r="E21625" s="6">
        <v>0</v>
      </c>
      <c r="F21625">
        <v>3.3009532400000001</v>
      </c>
      <c r="G21625">
        <v>327.75880000000001</v>
      </c>
      <c r="H21625">
        <v>81.360843299999999</v>
      </c>
      <c r="I21625">
        <v>43077.018750000003</v>
      </c>
      <c r="J21625" t="s">
        <v>19</v>
      </c>
    </row>
    <row r="21626" spans="1:10" x14ac:dyDescent="0.25">
      <c r="A21626">
        <v>98.313518689999995</v>
      </c>
      <c r="B21626">
        <v>116.83200069999999</v>
      </c>
      <c r="C21626">
        <v>0</v>
      </c>
      <c r="D21626">
        <v>605.42229999999995</v>
      </c>
      <c r="E21626" s="6">
        <v>0</v>
      </c>
      <c r="F21626">
        <v>0</v>
      </c>
      <c r="G21626">
        <v>327.75880000000001</v>
      </c>
      <c r="H21626">
        <v>81.360749060000003</v>
      </c>
      <c r="I21626">
        <v>43077.018750000003</v>
      </c>
      <c r="J21626" t="s">
        <v>19</v>
      </c>
    </row>
    <row r="21627" spans="1:10" x14ac:dyDescent="0.25">
      <c r="A21627">
        <v>97.521325360000006</v>
      </c>
      <c r="B21627">
        <v>115.6507702</v>
      </c>
      <c r="C21627">
        <v>0</v>
      </c>
      <c r="D21627">
        <v>583.99069999999995</v>
      </c>
      <c r="E21627" s="6">
        <v>0</v>
      </c>
      <c r="F21627">
        <v>6.7535160000000003</v>
      </c>
      <c r="G21627">
        <v>327.75880000000001</v>
      </c>
      <c r="H21627">
        <v>81.360553039999999</v>
      </c>
      <c r="I21627">
        <v>43077.018750000003</v>
      </c>
      <c r="J21627" t="s">
        <v>19</v>
      </c>
    </row>
    <row r="21628" spans="1:10" x14ac:dyDescent="0.25">
      <c r="A21628">
        <v>97.140463170000004</v>
      </c>
      <c r="B21628">
        <v>115.08287079999999</v>
      </c>
      <c r="C21628">
        <v>0</v>
      </c>
      <c r="D21628">
        <v>607.77739999999994</v>
      </c>
      <c r="E21628" s="6">
        <v>0</v>
      </c>
      <c r="F21628">
        <v>3.5555178399999998</v>
      </c>
      <c r="G21628">
        <v>327.75880000000001</v>
      </c>
      <c r="H21628">
        <v>81.360458809999997</v>
      </c>
      <c r="I21628">
        <v>43077.018750000003</v>
      </c>
      <c r="J21628" t="s">
        <v>19</v>
      </c>
    </row>
    <row r="21629" spans="1:10" x14ac:dyDescent="0.25">
      <c r="A21629">
        <v>96.717022560000004</v>
      </c>
      <c r="B21629">
        <v>114.45148330000001</v>
      </c>
      <c r="C21629">
        <v>0</v>
      </c>
      <c r="D21629">
        <v>592.62620000000004</v>
      </c>
      <c r="E21629" s="6">
        <v>0</v>
      </c>
      <c r="F21629">
        <v>0</v>
      </c>
      <c r="G21629">
        <v>327.75880000000001</v>
      </c>
      <c r="H21629">
        <v>81.360354029999996</v>
      </c>
      <c r="I21629">
        <v>43077.018750000003</v>
      </c>
      <c r="J21629" t="s">
        <v>19</v>
      </c>
    </row>
    <row r="21630" spans="1:10" x14ac:dyDescent="0.25">
      <c r="A21630">
        <v>96.351394869999993</v>
      </c>
      <c r="B21630">
        <v>113.9063</v>
      </c>
      <c r="C21630">
        <v>0</v>
      </c>
      <c r="D21630">
        <v>596.93270380000001</v>
      </c>
      <c r="E21630" s="6">
        <v>0</v>
      </c>
      <c r="F21630">
        <v>3.0393875079999999</v>
      </c>
      <c r="G21630">
        <v>327.75880000000001</v>
      </c>
      <c r="H21630">
        <v>81.360263560000007</v>
      </c>
      <c r="I21630">
        <v>43077.018750000003</v>
      </c>
      <c r="J21630" t="s">
        <v>19</v>
      </c>
    </row>
    <row r="21631" spans="1:10" x14ac:dyDescent="0.25">
      <c r="A21631">
        <v>95.967407649999998</v>
      </c>
      <c r="B21631">
        <v>118.76220000000001</v>
      </c>
      <c r="C21631">
        <v>0</v>
      </c>
      <c r="D21631">
        <v>601.45545330000004</v>
      </c>
      <c r="E21631" s="6">
        <v>0</v>
      </c>
      <c r="F21631">
        <v>6.2313939999999999</v>
      </c>
      <c r="G21631">
        <v>327.75880000000001</v>
      </c>
      <c r="H21631">
        <v>81.360168549999997</v>
      </c>
      <c r="I21631">
        <v>43077.018750000003</v>
      </c>
      <c r="J21631" t="s">
        <v>19</v>
      </c>
    </row>
    <row r="21632" spans="1:10" x14ac:dyDescent="0.25">
      <c r="A21632">
        <v>95.543967039999998</v>
      </c>
      <c r="B21632">
        <v>116.2479192</v>
      </c>
      <c r="C21632">
        <v>0</v>
      </c>
      <c r="D21632">
        <v>606.44290000000001</v>
      </c>
      <c r="E21632" s="6">
        <v>0</v>
      </c>
      <c r="F21632">
        <v>0</v>
      </c>
      <c r="G21632">
        <v>327.75880000000001</v>
      </c>
      <c r="H21632">
        <v>81.360063769999996</v>
      </c>
      <c r="I21632">
        <v>43077.018750000003</v>
      </c>
      <c r="J21632" t="s">
        <v>19</v>
      </c>
    </row>
    <row r="21633" spans="1:10" x14ac:dyDescent="0.25">
      <c r="A21633">
        <v>95.178339350000002</v>
      </c>
      <c r="B21633">
        <v>114.0769165</v>
      </c>
      <c r="C21633">
        <v>0</v>
      </c>
      <c r="D21633">
        <v>583.51969999999994</v>
      </c>
      <c r="E21633" s="6">
        <v>0</v>
      </c>
      <c r="F21633">
        <v>3.3458591790000001</v>
      </c>
      <c r="G21633">
        <v>327.75880000000001</v>
      </c>
      <c r="H21633">
        <v>81.359973310000001</v>
      </c>
      <c r="I21633">
        <v>43077.018750000003</v>
      </c>
      <c r="J21633" t="s">
        <v>19</v>
      </c>
    </row>
    <row r="21634" spans="1:10" x14ac:dyDescent="0.25">
      <c r="A21634">
        <v>94.794352180000004</v>
      </c>
      <c r="B21634">
        <v>111.79689999999999</v>
      </c>
      <c r="C21634">
        <v>0</v>
      </c>
      <c r="D21634">
        <v>604.32320000000004</v>
      </c>
      <c r="E21634" s="6">
        <v>0</v>
      </c>
      <c r="F21634">
        <v>6.8597260000000002</v>
      </c>
      <c r="G21634">
        <v>327.75880000000001</v>
      </c>
      <c r="H21634">
        <v>81.359878289999997</v>
      </c>
      <c r="I21634">
        <v>43077.018750000003</v>
      </c>
      <c r="J21634" t="s">
        <v>19</v>
      </c>
    </row>
    <row r="21635" spans="1:10" x14ac:dyDescent="0.25">
      <c r="A21635">
        <v>94.407435230000004</v>
      </c>
      <c r="B21635">
        <v>113.9282</v>
      </c>
      <c r="C21635">
        <v>0</v>
      </c>
      <c r="D21635">
        <v>585.87480000000005</v>
      </c>
      <c r="E21635" s="6">
        <v>0</v>
      </c>
      <c r="F21635">
        <v>0</v>
      </c>
      <c r="G21635">
        <v>327.75880000000001</v>
      </c>
      <c r="H21635">
        <v>81.359782559999999</v>
      </c>
      <c r="I21635">
        <v>43077.018750000003</v>
      </c>
      <c r="J21635" t="s">
        <v>19</v>
      </c>
    </row>
    <row r="21636" spans="1:10" x14ac:dyDescent="0.25">
      <c r="A21636">
        <v>94.002158850000001</v>
      </c>
      <c r="B21636">
        <v>108.6108</v>
      </c>
      <c r="C21636">
        <v>0</v>
      </c>
      <c r="D21636">
        <v>608.16989999999998</v>
      </c>
      <c r="E21636" s="6">
        <v>0</v>
      </c>
      <c r="F21636">
        <v>1.4377825689999999</v>
      </c>
      <c r="G21636">
        <v>327.75880000000001</v>
      </c>
      <c r="H21636">
        <v>81.359682280000001</v>
      </c>
      <c r="I21636">
        <v>43077.018750000003</v>
      </c>
      <c r="J21636" t="s">
        <v>19</v>
      </c>
    </row>
    <row r="21637" spans="1:10" x14ac:dyDescent="0.25">
      <c r="A21637">
        <v>93.615241900000001</v>
      </c>
      <c r="B21637">
        <v>113.6426</v>
      </c>
      <c r="C21637">
        <v>0</v>
      </c>
      <c r="D21637">
        <v>598.12130000000002</v>
      </c>
      <c r="E21637" s="6">
        <v>0</v>
      </c>
      <c r="F21637">
        <v>2.8104321099999998</v>
      </c>
      <c r="G21637">
        <v>327.75880000000001</v>
      </c>
      <c r="H21637">
        <v>81.359586539999995</v>
      </c>
      <c r="I21637">
        <v>43077.018750000003</v>
      </c>
      <c r="J21637" t="s">
        <v>19</v>
      </c>
    </row>
    <row r="21638" spans="1:10" x14ac:dyDescent="0.25">
      <c r="A21638">
        <v>93.234379759999996</v>
      </c>
      <c r="B21638">
        <v>106.8091</v>
      </c>
      <c r="C21638">
        <v>0</v>
      </c>
      <c r="D21638">
        <v>590.70495389999996</v>
      </c>
      <c r="E21638" s="6">
        <v>0</v>
      </c>
      <c r="F21638">
        <v>4.1616012639999997</v>
      </c>
      <c r="G21638">
        <v>327.75880000000001</v>
      </c>
      <c r="H21638">
        <v>81.359492299999999</v>
      </c>
      <c r="I21638">
        <v>43077.018750000003</v>
      </c>
      <c r="J21638" t="s">
        <v>19</v>
      </c>
    </row>
    <row r="21639" spans="1:10" x14ac:dyDescent="0.25">
      <c r="A21639">
        <v>92.829103329999995</v>
      </c>
      <c r="B21639">
        <v>110.1382936</v>
      </c>
      <c r="C21639">
        <v>0</v>
      </c>
      <c r="D21639">
        <v>582.81320000000005</v>
      </c>
      <c r="E21639" s="6">
        <v>0</v>
      </c>
      <c r="F21639">
        <v>5.5993839989999996</v>
      </c>
      <c r="G21639">
        <v>327.75880000000001</v>
      </c>
      <c r="H21639">
        <v>81.359392020000001</v>
      </c>
      <c r="I21639">
        <v>43077.018750000003</v>
      </c>
      <c r="J21639" t="s">
        <v>19</v>
      </c>
    </row>
    <row r="21640" spans="1:10" x14ac:dyDescent="0.25">
      <c r="A21640">
        <v>92.445311410000002</v>
      </c>
      <c r="B21640">
        <v>113.291</v>
      </c>
      <c r="C21640">
        <v>0</v>
      </c>
      <c r="D21640">
        <v>602.43910000000005</v>
      </c>
      <c r="E21640" s="6">
        <v>0</v>
      </c>
      <c r="F21640">
        <v>6.960947</v>
      </c>
      <c r="G21640">
        <v>327.75880000000001</v>
      </c>
      <c r="H21640">
        <v>81.359297060000003</v>
      </c>
      <c r="I21640">
        <v>43077.018750000003</v>
      </c>
      <c r="J21640" t="s">
        <v>19</v>
      </c>
    </row>
    <row r="21641" spans="1:10" x14ac:dyDescent="0.25">
      <c r="A21641">
        <v>92.061324240000005</v>
      </c>
      <c r="B21641">
        <v>113.7657075</v>
      </c>
      <c r="C21641">
        <v>0</v>
      </c>
      <c r="D21641">
        <v>588.38699999999994</v>
      </c>
      <c r="E21641" s="6">
        <v>0</v>
      </c>
      <c r="F21641">
        <v>4.6823553999999996</v>
      </c>
      <c r="G21641">
        <v>327.75880000000001</v>
      </c>
      <c r="H21641">
        <v>81.35920204</v>
      </c>
      <c r="I21641">
        <v>43077.018750000003</v>
      </c>
      <c r="J21641" t="s">
        <v>19</v>
      </c>
    </row>
    <row r="21642" spans="1:10" x14ac:dyDescent="0.25">
      <c r="A21642">
        <v>91.272255939999994</v>
      </c>
      <c r="B21642">
        <v>114.74120000000001</v>
      </c>
      <c r="C21642">
        <v>0</v>
      </c>
      <c r="D21642">
        <v>603.6952</v>
      </c>
      <c r="E21642" s="6">
        <v>0</v>
      </c>
      <c r="F21642">
        <v>0</v>
      </c>
      <c r="G21642">
        <v>327.75880000000001</v>
      </c>
      <c r="H21642">
        <v>81.359006800000003</v>
      </c>
      <c r="I21642">
        <v>43077.018750000003</v>
      </c>
      <c r="J21642" t="s">
        <v>19</v>
      </c>
    </row>
    <row r="21643" spans="1:10" x14ac:dyDescent="0.25">
      <c r="A21643">
        <v>90.888268719999999</v>
      </c>
      <c r="B21643">
        <v>110.1489</v>
      </c>
      <c r="C21643">
        <v>0</v>
      </c>
      <c r="D21643">
        <v>589.72159999999997</v>
      </c>
      <c r="E21643" s="6">
        <v>0</v>
      </c>
      <c r="F21643">
        <v>3.1270167679999998</v>
      </c>
      <c r="G21643">
        <v>327.75880000000001</v>
      </c>
      <c r="H21643">
        <v>81.358911789999993</v>
      </c>
      <c r="I21643">
        <v>43077.018750000003</v>
      </c>
      <c r="J21643" t="s">
        <v>19</v>
      </c>
    </row>
    <row r="21644" spans="1:10" x14ac:dyDescent="0.25">
      <c r="A21644">
        <v>90.467757789999993</v>
      </c>
      <c r="B21644">
        <v>114.0381</v>
      </c>
      <c r="C21644">
        <v>0</v>
      </c>
      <c r="D21644">
        <v>591.92205939999997</v>
      </c>
      <c r="E21644" s="6">
        <v>0</v>
      </c>
      <c r="F21644">
        <v>6.5514659999999996</v>
      </c>
      <c r="G21644">
        <v>327.75880000000001</v>
      </c>
      <c r="H21644">
        <v>81.358807740000003</v>
      </c>
      <c r="I21644">
        <v>43077.018750000003</v>
      </c>
      <c r="J21644" t="s">
        <v>19</v>
      </c>
    </row>
    <row r="21645" spans="1:10" x14ac:dyDescent="0.25">
      <c r="A21645">
        <v>90.099200420000003</v>
      </c>
      <c r="B21645">
        <v>107.3364</v>
      </c>
      <c r="C21645">
        <v>0</v>
      </c>
      <c r="D21645">
        <v>593.85065499999996</v>
      </c>
      <c r="E21645" s="6">
        <v>0</v>
      </c>
      <c r="F21645">
        <v>0</v>
      </c>
      <c r="G21645">
        <v>327.75880000000001</v>
      </c>
      <c r="H21645">
        <v>81.358716540000003</v>
      </c>
      <c r="I21645">
        <v>43077.018750000003</v>
      </c>
      <c r="J21645" t="s">
        <v>19</v>
      </c>
    </row>
    <row r="21646" spans="1:10" x14ac:dyDescent="0.25">
      <c r="A21646">
        <v>89.715213199999994</v>
      </c>
      <c r="B21646">
        <v>111.22439199999999</v>
      </c>
      <c r="C21646">
        <v>0</v>
      </c>
      <c r="D21646">
        <v>595.85999230000004</v>
      </c>
      <c r="E21646" s="6">
        <v>0</v>
      </c>
      <c r="F21646">
        <v>7.0503710000000002</v>
      </c>
      <c r="G21646">
        <v>327.75880000000001</v>
      </c>
      <c r="H21646">
        <v>81.358621529999994</v>
      </c>
      <c r="I21646">
        <v>43077.018750000003</v>
      </c>
      <c r="J21646" t="s">
        <v>19</v>
      </c>
    </row>
    <row r="21647" spans="1:10" x14ac:dyDescent="0.25">
      <c r="A21647">
        <v>88.923019870000005</v>
      </c>
      <c r="B21647">
        <v>119.2456</v>
      </c>
      <c r="C21647">
        <v>0</v>
      </c>
      <c r="D21647">
        <v>600.00540000000001</v>
      </c>
      <c r="E21647" s="6">
        <v>0</v>
      </c>
      <c r="F21647">
        <v>3.5386056639999999</v>
      </c>
      <c r="G21647">
        <v>327.75880000000001</v>
      </c>
      <c r="H21647">
        <v>81.358425510000004</v>
      </c>
      <c r="I21647">
        <v>43077.018750000003</v>
      </c>
      <c r="J21647" t="s">
        <v>19</v>
      </c>
    </row>
    <row r="21648" spans="1:10" x14ac:dyDescent="0.25">
      <c r="A21648">
        <v>88.124771820000007</v>
      </c>
      <c r="B21648">
        <v>117.1430491</v>
      </c>
      <c r="C21648">
        <v>0</v>
      </c>
      <c r="D21648">
        <v>586.18880000000001</v>
      </c>
      <c r="E21648" s="6">
        <v>0</v>
      </c>
      <c r="F21648">
        <v>0</v>
      </c>
      <c r="G21648">
        <v>327.75880000000001</v>
      </c>
      <c r="H21648">
        <v>81.358227999999997</v>
      </c>
      <c r="I21648">
        <v>43077.018750000003</v>
      </c>
      <c r="J21648" t="s">
        <v>19</v>
      </c>
    </row>
    <row r="21649" spans="1:10" x14ac:dyDescent="0.25">
      <c r="A21649">
        <v>87.753089380000006</v>
      </c>
      <c r="B21649">
        <v>116.1640536</v>
      </c>
      <c r="C21649">
        <v>0</v>
      </c>
      <c r="D21649">
        <v>602.12509999999997</v>
      </c>
      <c r="E21649" s="6">
        <v>0</v>
      </c>
      <c r="F21649">
        <v>2.1871829620000001</v>
      </c>
      <c r="G21649">
        <v>327.75880000000001</v>
      </c>
      <c r="H21649">
        <v>81.358136029999997</v>
      </c>
      <c r="I21649">
        <v>43077.018750000003</v>
      </c>
      <c r="J21649" t="s">
        <v>19</v>
      </c>
    </row>
    <row r="21650" spans="1:10" x14ac:dyDescent="0.25">
      <c r="A21650">
        <v>87.363047449999996</v>
      </c>
      <c r="B21650">
        <v>115.1367</v>
      </c>
      <c r="C21650">
        <v>0</v>
      </c>
      <c r="D21650">
        <v>595.54001949999997</v>
      </c>
      <c r="E21650" s="6">
        <v>0</v>
      </c>
      <c r="F21650">
        <v>4.4824031719999997</v>
      </c>
      <c r="G21650">
        <v>327.75880000000001</v>
      </c>
      <c r="H21650">
        <v>81.358039520000005</v>
      </c>
      <c r="I21650">
        <v>43077.019444444442</v>
      </c>
      <c r="J21650" t="s">
        <v>19</v>
      </c>
    </row>
    <row r="21651" spans="1:10" x14ac:dyDescent="0.25">
      <c r="A21651">
        <v>86.976130549999993</v>
      </c>
      <c r="B21651">
        <v>115.48071280000001</v>
      </c>
      <c r="C21651">
        <v>0</v>
      </c>
      <c r="D21651">
        <v>589.00769890000004</v>
      </c>
      <c r="E21651" s="6">
        <v>0</v>
      </c>
      <c r="F21651">
        <v>6.7592340000000002</v>
      </c>
      <c r="G21651">
        <v>327.75880000000001</v>
      </c>
      <c r="H21651">
        <v>81.357943779999999</v>
      </c>
      <c r="I21651">
        <v>43077.019444444442</v>
      </c>
      <c r="J21651" t="s">
        <v>19</v>
      </c>
    </row>
    <row r="21652" spans="1:10" x14ac:dyDescent="0.25">
      <c r="A21652">
        <v>86.595268360000006</v>
      </c>
      <c r="B21652">
        <v>115.8193423</v>
      </c>
      <c r="C21652">
        <v>0</v>
      </c>
      <c r="D21652">
        <v>582.57759999999996</v>
      </c>
      <c r="E21652" s="6">
        <v>0</v>
      </c>
      <c r="F21652">
        <v>3.4845740470000002</v>
      </c>
      <c r="G21652">
        <v>327.75880000000001</v>
      </c>
      <c r="H21652">
        <v>81.357849540000004</v>
      </c>
      <c r="I21652">
        <v>43077.019444444442</v>
      </c>
      <c r="J21652" t="s">
        <v>19</v>
      </c>
    </row>
    <row r="21653" spans="1:10" x14ac:dyDescent="0.25">
      <c r="A21653">
        <v>86.189991930000005</v>
      </c>
      <c r="B21653">
        <v>116.1796788</v>
      </c>
      <c r="C21653">
        <v>0</v>
      </c>
      <c r="D21653">
        <v>602.91020000000003</v>
      </c>
      <c r="E21653" s="6">
        <v>0</v>
      </c>
      <c r="F21653">
        <v>0</v>
      </c>
      <c r="G21653">
        <v>327.75880000000001</v>
      </c>
      <c r="H21653">
        <v>81.357749260000006</v>
      </c>
      <c r="I21653">
        <v>43077.019444444442</v>
      </c>
      <c r="J21653" t="s">
        <v>19</v>
      </c>
    </row>
    <row r="21654" spans="1:10" x14ac:dyDescent="0.25">
      <c r="A21654">
        <v>85.803075030000002</v>
      </c>
      <c r="B21654">
        <v>116.5236917</v>
      </c>
      <c r="C21654">
        <v>0</v>
      </c>
      <c r="D21654">
        <v>587.28779999999995</v>
      </c>
      <c r="E21654" s="6">
        <v>0</v>
      </c>
      <c r="F21654">
        <v>1.6792789189999999</v>
      </c>
      <c r="G21654">
        <v>327.75880000000001</v>
      </c>
      <c r="H21654">
        <v>81.357653529999993</v>
      </c>
      <c r="I21654">
        <v>43077.019444444442</v>
      </c>
      <c r="J21654" t="s">
        <v>19</v>
      </c>
    </row>
    <row r="21655" spans="1:10" x14ac:dyDescent="0.25">
      <c r="A21655">
        <v>85.42221284</v>
      </c>
      <c r="B21655">
        <v>116.8623212</v>
      </c>
      <c r="C21655">
        <v>0</v>
      </c>
      <c r="D21655">
        <v>600.55510000000004</v>
      </c>
      <c r="E21655" s="6">
        <v>0</v>
      </c>
      <c r="F21655">
        <v>3.332279454</v>
      </c>
      <c r="G21655">
        <v>327.75880000000001</v>
      </c>
      <c r="H21655">
        <v>81.357559289999998</v>
      </c>
      <c r="I21655">
        <v>43077.019444444442</v>
      </c>
      <c r="J21655" t="s">
        <v>19</v>
      </c>
    </row>
    <row r="21656" spans="1:10" x14ac:dyDescent="0.25">
      <c r="A21656">
        <v>85.01693641</v>
      </c>
      <c r="B21656">
        <v>117.2226577</v>
      </c>
      <c r="C21656">
        <v>0</v>
      </c>
      <c r="D21656">
        <v>589.48599999999999</v>
      </c>
      <c r="E21656" s="6">
        <v>0</v>
      </c>
      <c r="F21656">
        <v>5.0912415590000002</v>
      </c>
      <c r="G21656">
        <v>327.75880000000001</v>
      </c>
      <c r="H21656">
        <v>81.357459009999999</v>
      </c>
      <c r="I21656">
        <v>43077.019444444442</v>
      </c>
      <c r="J21656" t="s">
        <v>19</v>
      </c>
    </row>
    <row r="21657" spans="1:10" x14ac:dyDescent="0.25">
      <c r="A21657">
        <v>84.632949240000002</v>
      </c>
      <c r="B21657">
        <v>117.56406560000001</v>
      </c>
      <c r="C21657">
        <v>0</v>
      </c>
      <c r="D21657">
        <v>591.51412140000002</v>
      </c>
      <c r="E21657" s="6">
        <v>0</v>
      </c>
      <c r="F21657">
        <v>6.7578050000000003</v>
      </c>
      <c r="G21657">
        <v>327.75880000000001</v>
      </c>
      <c r="H21657">
        <v>81.357364000000004</v>
      </c>
      <c r="I21657">
        <v>43077.019444444442</v>
      </c>
      <c r="J21657" t="s">
        <v>19</v>
      </c>
    </row>
    <row r="21658" spans="1:10" x14ac:dyDescent="0.25">
      <c r="A21658">
        <v>84.249157319999995</v>
      </c>
      <c r="B21658">
        <v>117.9053</v>
      </c>
      <c r="C21658">
        <v>0</v>
      </c>
      <c r="D21658">
        <v>593.5412116</v>
      </c>
      <c r="E21658" s="6">
        <v>0</v>
      </c>
      <c r="F21658">
        <v>5.0985412459999999</v>
      </c>
      <c r="G21658">
        <v>327.75880000000001</v>
      </c>
      <c r="H21658">
        <v>81.357269029999998</v>
      </c>
      <c r="I21658">
        <v>43077.019444444442</v>
      </c>
      <c r="J21658" t="s">
        <v>19</v>
      </c>
    </row>
    <row r="21659" spans="1:10" x14ac:dyDescent="0.25">
      <c r="A21659">
        <v>83.435479479999998</v>
      </c>
      <c r="B21659">
        <v>110.7861</v>
      </c>
      <c r="C21659">
        <v>0</v>
      </c>
      <c r="D21659">
        <v>597.83884860000001</v>
      </c>
      <c r="E21659" s="6">
        <v>0</v>
      </c>
      <c r="F21659">
        <v>1.5807335730000001</v>
      </c>
      <c r="G21659">
        <v>327.75880000000001</v>
      </c>
      <c r="H21659">
        <v>81.357067700000002</v>
      </c>
      <c r="I21659">
        <v>43077.019444444442</v>
      </c>
      <c r="J21659" t="s">
        <v>19</v>
      </c>
    </row>
    <row r="21660" spans="1:10" x14ac:dyDescent="0.25">
      <c r="A21660">
        <v>83.069851790000001</v>
      </c>
      <c r="B21660">
        <v>118.7842</v>
      </c>
      <c r="C21660">
        <v>0</v>
      </c>
      <c r="D21660">
        <v>599.77</v>
      </c>
      <c r="E21660" s="6">
        <v>0</v>
      </c>
      <c r="F21660">
        <v>0</v>
      </c>
      <c r="G21660">
        <v>327.75880000000001</v>
      </c>
      <c r="H21660">
        <v>81.356977229999998</v>
      </c>
      <c r="I21660">
        <v>43077.019444444442</v>
      </c>
      <c r="J21660" t="s">
        <v>19</v>
      </c>
    </row>
    <row r="21661" spans="1:10" x14ac:dyDescent="0.25">
      <c r="A21661">
        <v>82.686059869999994</v>
      </c>
      <c r="B21661">
        <v>117.33794899999999</v>
      </c>
      <c r="C21661">
        <v>0</v>
      </c>
      <c r="D21661">
        <v>594.60054179999997</v>
      </c>
      <c r="E21661" s="6">
        <v>0</v>
      </c>
      <c r="F21661">
        <v>6.7578050000000003</v>
      </c>
      <c r="G21661">
        <v>327.75880000000001</v>
      </c>
      <c r="H21661">
        <v>81.35688227</v>
      </c>
      <c r="I21661">
        <v>43077.019444444442</v>
      </c>
      <c r="J21661" t="s">
        <v>19</v>
      </c>
    </row>
    <row r="21662" spans="1:10" x14ac:dyDescent="0.25">
      <c r="A21662">
        <v>82.265548989999999</v>
      </c>
      <c r="B21662">
        <v>115.7533292</v>
      </c>
      <c r="C21662">
        <v>0</v>
      </c>
      <c r="D21662">
        <v>588.93650000000002</v>
      </c>
      <c r="E21662" s="6">
        <v>0</v>
      </c>
      <c r="F21662">
        <v>4.3353018670000001</v>
      </c>
      <c r="G21662">
        <v>327.75880000000001</v>
      </c>
      <c r="H21662">
        <v>81.356778219999995</v>
      </c>
      <c r="I21662">
        <v>43077.019444444442</v>
      </c>
      <c r="J21662" t="s">
        <v>19</v>
      </c>
    </row>
    <row r="21663" spans="1:10" x14ac:dyDescent="0.25">
      <c r="A21663">
        <v>81.896796269999996</v>
      </c>
      <c r="B21663">
        <v>114.36375080000001</v>
      </c>
      <c r="C21663">
        <v>0</v>
      </c>
      <c r="D21663">
        <v>577.55340000000001</v>
      </c>
      <c r="E21663" s="6">
        <v>0</v>
      </c>
      <c r="F21663">
        <v>2.2109701429999999</v>
      </c>
      <c r="G21663">
        <v>327.75880000000001</v>
      </c>
      <c r="H21663">
        <v>81.356686969999998</v>
      </c>
      <c r="I21663">
        <v>43077.019444444442</v>
      </c>
      <c r="J21663" t="s">
        <v>19</v>
      </c>
    </row>
    <row r="21664" spans="1:10" x14ac:dyDescent="0.25">
      <c r="A21664">
        <v>81.5130044</v>
      </c>
      <c r="B21664">
        <v>112.9175</v>
      </c>
      <c r="C21664">
        <v>0</v>
      </c>
      <c r="D21664">
        <v>602.98869999999999</v>
      </c>
      <c r="E21664" s="6">
        <v>0</v>
      </c>
      <c r="F21664">
        <v>0</v>
      </c>
      <c r="G21664">
        <v>327.75880000000001</v>
      </c>
      <c r="H21664">
        <v>81.35659201</v>
      </c>
      <c r="I21664">
        <v>43077.019444444442</v>
      </c>
      <c r="J21664" t="s">
        <v>19</v>
      </c>
    </row>
    <row r="21665" spans="1:10" x14ac:dyDescent="0.25">
      <c r="A21665">
        <v>80.702451539999998</v>
      </c>
      <c r="B21665">
        <v>115.1470367</v>
      </c>
      <c r="C21665">
        <v>0</v>
      </c>
      <c r="D21665">
        <v>584.5403</v>
      </c>
      <c r="E21665" s="6">
        <v>0</v>
      </c>
      <c r="F21665">
        <v>4.3442815499999998</v>
      </c>
      <c r="G21665">
        <v>327.75880000000001</v>
      </c>
      <c r="H21665">
        <v>81.356391450000004</v>
      </c>
      <c r="I21665">
        <v>43077.019444444442</v>
      </c>
      <c r="J21665" t="s">
        <v>19</v>
      </c>
    </row>
    <row r="21666" spans="1:10" x14ac:dyDescent="0.25">
      <c r="A21666">
        <v>80.330769140000001</v>
      </c>
      <c r="B21666">
        <v>116.1694</v>
      </c>
      <c r="C21666">
        <v>0</v>
      </c>
      <c r="D21666">
        <v>601.41859999999997</v>
      </c>
      <c r="E21666" s="6">
        <v>0</v>
      </c>
      <c r="F21666">
        <v>6.3363699999999996</v>
      </c>
      <c r="G21666">
        <v>327.75880000000001</v>
      </c>
      <c r="H21666">
        <v>81.356299480000004</v>
      </c>
      <c r="I21666">
        <v>43077.019444444442</v>
      </c>
      <c r="J21666" t="s">
        <v>19</v>
      </c>
    </row>
    <row r="21667" spans="1:10" x14ac:dyDescent="0.25">
      <c r="A21667">
        <v>79.943852190000001</v>
      </c>
      <c r="B21667">
        <v>114.1328883</v>
      </c>
      <c r="C21667">
        <v>0</v>
      </c>
      <c r="D21667">
        <v>586.11040000000003</v>
      </c>
      <c r="E21667" s="6">
        <v>0</v>
      </c>
      <c r="F21667">
        <v>5.0731768739999996</v>
      </c>
      <c r="G21667">
        <v>327.75880000000001</v>
      </c>
      <c r="H21667">
        <v>81.356203739999998</v>
      </c>
      <c r="I21667">
        <v>43077.019444444442</v>
      </c>
      <c r="J21667" t="s">
        <v>19</v>
      </c>
    </row>
    <row r="21668" spans="1:10" x14ac:dyDescent="0.25">
      <c r="A21668">
        <v>79.562989999999999</v>
      </c>
      <c r="B21668">
        <v>112.1282454</v>
      </c>
      <c r="C21668">
        <v>0</v>
      </c>
      <c r="D21668">
        <v>592.42384630000004</v>
      </c>
      <c r="E21668" s="6">
        <v>0</v>
      </c>
      <c r="F21668">
        <v>3.8297511160000002</v>
      </c>
      <c r="G21668">
        <v>327.75880000000001</v>
      </c>
      <c r="H21668">
        <v>81.356109509999996</v>
      </c>
      <c r="I21668">
        <v>43077.019444444442</v>
      </c>
      <c r="J21668" t="s">
        <v>19</v>
      </c>
    </row>
    <row r="21669" spans="1:10" x14ac:dyDescent="0.25">
      <c r="A21669">
        <v>95.449219999999997</v>
      </c>
      <c r="B21669">
        <v>109.99509999999999</v>
      </c>
      <c r="C21669">
        <v>0</v>
      </c>
      <c r="D21669">
        <v>599.14200000000005</v>
      </c>
      <c r="E21669" s="6">
        <v>0</v>
      </c>
      <c r="F21669">
        <v>2.5066187320000002</v>
      </c>
      <c r="G21669">
        <v>327.75880000000001</v>
      </c>
      <c r="H21669">
        <v>81.356009229999998</v>
      </c>
      <c r="I21669">
        <v>43077.019444444442</v>
      </c>
      <c r="J21669" t="s">
        <v>19</v>
      </c>
    </row>
    <row r="21670" spans="1:10" x14ac:dyDescent="0.25">
      <c r="A21670">
        <v>96.383652220000002</v>
      </c>
      <c r="B21670">
        <v>117.1362</v>
      </c>
      <c r="C21670">
        <v>0</v>
      </c>
      <c r="D21670">
        <v>588.30849999999998</v>
      </c>
      <c r="E21670" s="6">
        <v>0</v>
      </c>
      <c r="F21670">
        <v>1.2529904860000001</v>
      </c>
      <c r="G21670">
        <v>327.75880000000001</v>
      </c>
      <c r="H21670">
        <v>81.355914209999995</v>
      </c>
      <c r="I21670">
        <v>43077.019444444442</v>
      </c>
      <c r="J21670" t="s">
        <v>19</v>
      </c>
    </row>
    <row r="21671" spans="1:10" x14ac:dyDescent="0.25">
      <c r="A21671">
        <v>97.317609070000003</v>
      </c>
      <c r="B21671">
        <v>111.687</v>
      </c>
      <c r="C21671">
        <v>0</v>
      </c>
      <c r="D21671">
        <v>608.71939999999995</v>
      </c>
      <c r="E21671" s="6">
        <v>0</v>
      </c>
      <c r="F21671">
        <v>0</v>
      </c>
      <c r="G21671">
        <v>327.75880000000001</v>
      </c>
      <c r="H21671">
        <v>81.355819249999996</v>
      </c>
      <c r="I21671">
        <v>43077.019444444442</v>
      </c>
      <c r="J21671" t="s">
        <v>19</v>
      </c>
    </row>
    <row r="21672" spans="1:10" x14ac:dyDescent="0.25">
      <c r="A21672">
        <v>98.348526449999994</v>
      </c>
      <c r="B21672">
        <v>112.0361491</v>
      </c>
      <c r="C21672">
        <v>0</v>
      </c>
      <c r="D21672">
        <v>595.84479999999996</v>
      </c>
      <c r="E21672" s="6">
        <v>0</v>
      </c>
      <c r="F21672">
        <v>2.2900040499999998</v>
      </c>
      <c r="G21672">
        <v>327.75880000000001</v>
      </c>
      <c r="H21672">
        <v>81.355714430000006</v>
      </c>
      <c r="I21672">
        <v>43077.019444444442</v>
      </c>
      <c r="J21672" t="s">
        <v>19</v>
      </c>
    </row>
    <row r="21673" spans="1:10" x14ac:dyDescent="0.25">
      <c r="A21673">
        <v>99.238280790000005</v>
      </c>
      <c r="B21673">
        <v>112.3374893</v>
      </c>
      <c r="C21673">
        <v>0</v>
      </c>
      <c r="D21673">
        <v>580.69349999999997</v>
      </c>
      <c r="E21673" s="6">
        <v>0</v>
      </c>
      <c r="F21673">
        <v>4.2664389229999999</v>
      </c>
      <c r="G21673">
        <v>327.75880000000001</v>
      </c>
      <c r="H21673">
        <v>81.355623960000003</v>
      </c>
      <c r="I21673">
        <v>43077.019444444442</v>
      </c>
      <c r="J21673" t="s">
        <v>19</v>
      </c>
    </row>
    <row r="21674" spans="1:10" x14ac:dyDescent="0.25">
      <c r="A21674">
        <v>100.1722376</v>
      </c>
      <c r="B21674">
        <v>112.6538</v>
      </c>
      <c r="C21674">
        <v>0</v>
      </c>
      <c r="D21674">
        <v>599.84849999999994</v>
      </c>
      <c r="E21674" s="6">
        <v>0</v>
      </c>
      <c r="F21674">
        <v>6.341062</v>
      </c>
      <c r="G21674">
        <v>327.75880000000001</v>
      </c>
      <c r="H21674">
        <v>81.355528989999996</v>
      </c>
      <c r="I21674">
        <v>43077.019444444442</v>
      </c>
      <c r="J21674" t="s">
        <v>19</v>
      </c>
    </row>
    <row r="21675" spans="1:10" x14ac:dyDescent="0.25">
      <c r="A21675">
        <v>101.1137992</v>
      </c>
      <c r="B21675">
        <v>117.0044</v>
      </c>
      <c r="C21675">
        <v>0</v>
      </c>
      <c r="D21675">
        <v>596.00405579999995</v>
      </c>
      <c r="E21675" s="6">
        <v>0</v>
      </c>
      <c r="F21675">
        <v>5.2925983040000002</v>
      </c>
      <c r="G21675">
        <v>327.75880000000001</v>
      </c>
      <c r="H21675">
        <v>81.355433259999998</v>
      </c>
      <c r="I21675">
        <v>43077.019444444442</v>
      </c>
      <c r="J21675" t="s">
        <v>19</v>
      </c>
    </row>
    <row r="21676" spans="1:10" x14ac:dyDescent="0.25">
      <c r="A21676">
        <v>103.0416003</v>
      </c>
      <c r="B21676">
        <v>112.1045</v>
      </c>
      <c r="C21676">
        <v>0</v>
      </c>
      <c r="D21676">
        <v>588.13274539999998</v>
      </c>
      <c r="E21676" s="6">
        <v>0</v>
      </c>
      <c r="F21676">
        <v>3.1459204349999998</v>
      </c>
      <c r="G21676">
        <v>327.75880000000001</v>
      </c>
      <c r="H21676">
        <v>81.355237239999994</v>
      </c>
      <c r="I21676">
        <v>43077.019444444442</v>
      </c>
      <c r="J21676" t="s">
        <v>19</v>
      </c>
    </row>
    <row r="21677" spans="1:10" x14ac:dyDescent="0.25">
      <c r="A21677">
        <v>103.9983714</v>
      </c>
      <c r="B21677">
        <v>112.5956259</v>
      </c>
      <c r="C21677">
        <v>0</v>
      </c>
      <c r="D21677">
        <v>584.22619999999995</v>
      </c>
      <c r="E21677" s="6">
        <v>0</v>
      </c>
      <c r="F21677">
        <v>2.0805203900000002</v>
      </c>
      <c r="G21677">
        <v>327.75880000000001</v>
      </c>
      <c r="H21677">
        <v>81.355139949999995</v>
      </c>
      <c r="I21677">
        <v>43077.020138888889</v>
      </c>
      <c r="J21677" t="s">
        <v>19</v>
      </c>
    </row>
    <row r="21678" spans="1:10" x14ac:dyDescent="0.25">
      <c r="A21678">
        <v>105.8667605</v>
      </c>
      <c r="B21678">
        <v>113.5547</v>
      </c>
      <c r="C21678">
        <v>0</v>
      </c>
      <c r="D21678">
        <v>592.13905550000004</v>
      </c>
      <c r="E21678" s="6">
        <v>0</v>
      </c>
      <c r="F21678">
        <v>0</v>
      </c>
      <c r="G21678">
        <v>327.75880000000001</v>
      </c>
      <c r="H21678">
        <v>81.354949980000001</v>
      </c>
      <c r="I21678">
        <v>43077.020138888889</v>
      </c>
      <c r="J21678" t="s">
        <v>19</v>
      </c>
    </row>
    <row r="21679" spans="1:10" x14ac:dyDescent="0.25">
      <c r="A21679">
        <v>106.85299999999999</v>
      </c>
      <c r="B21679">
        <v>109.64360000000001</v>
      </c>
      <c r="C21679">
        <v>0</v>
      </c>
      <c r="D21679">
        <v>596.31590000000006</v>
      </c>
      <c r="E21679" s="6">
        <v>0</v>
      </c>
      <c r="F21679">
        <v>2.334739527</v>
      </c>
      <c r="G21679">
        <v>327.75880000000001</v>
      </c>
      <c r="H21679">
        <v>81.354849700000003</v>
      </c>
      <c r="I21679">
        <v>43077.020138888889</v>
      </c>
      <c r="J21679" t="s">
        <v>19</v>
      </c>
    </row>
    <row r="21680" spans="1:10" x14ac:dyDescent="0.25">
      <c r="A21680">
        <v>106.70928499999999</v>
      </c>
      <c r="B21680">
        <v>114.895</v>
      </c>
      <c r="C21680">
        <v>0</v>
      </c>
      <c r="D21680">
        <v>589.63535209999998</v>
      </c>
      <c r="E21680" s="6">
        <v>0</v>
      </c>
      <c r="F21680">
        <v>4.5637124289999997</v>
      </c>
      <c r="G21680">
        <v>327.75880000000001</v>
      </c>
      <c r="H21680">
        <v>81.354753959999996</v>
      </c>
      <c r="I21680">
        <v>43077.020138888889</v>
      </c>
      <c r="J21680" t="s">
        <v>19</v>
      </c>
    </row>
    <row r="21681" spans="1:10" x14ac:dyDescent="0.25">
      <c r="A21681">
        <v>106.567819</v>
      </c>
      <c r="B21681">
        <v>111.24760000000001</v>
      </c>
      <c r="C21681">
        <v>0</v>
      </c>
      <c r="D21681">
        <v>583.05934549999995</v>
      </c>
      <c r="E21681" s="6">
        <v>0</v>
      </c>
      <c r="F21681">
        <v>6.7578050000000003</v>
      </c>
      <c r="G21681">
        <v>327.75880000000001</v>
      </c>
      <c r="H21681">
        <v>81.354659720000001</v>
      </c>
      <c r="I21681">
        <v>43077.020138888889</v>
      </c>
      <c r="J21681" t="s">
        <v>19</v>
      </c>
    </row>
    <row r="21682" spans="1:10" x14ac:dyDescent="0.25">
      <c r="A21682">
        <v>106.4172846</v>
      </c>
      <c r="B21682">
        <v>111.4998368</v>
      </c>
      <c r="C21682">
        <v>0</v>
      </c>
      <c r="D21682">
        <v>576.06179999999995</v>
      </c>
      <c r="E21682" s="6">
        <v>0</v>
      </c>
      <c r="F21682">
        <v>3.2869025669999998</v>
      </c>
      <c r="G21682">
        <v>327.75880000000001</v>
      </c>
      <c r="H21682">
        <v>81.354559440000003</v>
      </c>
      <c r="I21682">
        <v>43077.020138888889</v>
      </c>
      <c r="J21682" t="s">
        <v>19</v>
      </c>
    </row>
    <row r="21683" spans="1:10" x14ac:dyDescent="0.25">
      <c r="A21683">
        <v>106.2747303</v>
      </c>
      <c r="B21683">
        <v>111.738702</v>
      </c>
      <c r="C21683">
        <v>0</v>
      </c>
      <c r="D21683">
        <v>601.41859999999997</v>
      </c>
      <c r="E21683" s="6">
        <v>0</v>
      </c>
      <c r="F21683">
        <v>0</v>
      </c>
      <c r="G21683">
        <v>327.75880000000001</v>
      </c>
      <c r="H21683">
        <v>81.354464480000004</v>
      </c>
      <c r="I21683">
        <v>43077.020138888889</v>
      </c>
      <c r="J21683" t="s">
        <v>19</v>
      </c>
    </row>
    <row r="21684" spans="1:10" x14ac:dyDescent="0.25">
      <c r="A21684">
        <v>106.1321035</v>
      </c>
      <c r="B21684">
        <v>111.9776888</v>
      </c>
      <c r="C21684">
        <v>0</v>
      </c>
      <c r="D21684">
        <v>584.38319999999999</v>
      </c>
      <c r="E21684" s="6">
        <v>0</v>
      </c>
      <c r="F21684">
        <v>1.0718686930000001</v>
      </c>
      <c r="G21684">
        <v>327.75880000000001</v>
      </c>
      <c r="H21684">
        <v>81.354369469999995</v>
      </c>
      <c r="I21684">
        <v>43077.020138888889</v>
      </c>
      <c r="J21684" t="s">
        <v>19</v>
      </c>
    </row>
    <row r="21685" spans="1:10" x14ac:dyDescent="0.25">
      <c r="A21685">
        <v>105.8390149</v>
      </c>
      <c r="B21685">
        <v>112.46879079999999</v>
      </c>
      <c r="C21685">
        <v>0</v>
      </c>
      <c r="D21685">
        <v>608.798</v>
      </c>
      <c r="E21685" s="6">
        <v>0</v>
      </c>
      <c r="F21685">
        <v>3.2744878690000001</v>
      </c>
      <c r="G21685">
        <v>327.75880000000001</v>
      </c>
      <c r="H21685">
        <v>81.354174220000004</v>
      </c>
      <c r="I21685">
        <v>43077.020138888889</v>
      </c>
      <c r="J21685" t="s">
        <v>19</v>
      </c>
    </row>
    <row r="21686" spans="1:10" x14ac:dyDescent="0.25">
      <c r="A21686">
        <v>105.69638809999999</v>
      </c>
      <c r="B21686">
        <v>112.70777750000001</v>
      </c>
      <c r="C21686">
        <v>0</v>
      </c>
      <c r="D21686">
        <v>582.18520000000001</v>
      </c>
      <c r="E21686" s="6">
        <v>0</v>
      </c>
      <c r="F21686">
        <v>4.3463565620000004</v>
      </c>
      <c r="G21686">
        <v>327.75880000000001</v>
      </c>
      <c r="H21686">
        <v>81.354079209999995</v>
      </c>
      <c r="I21686">
        <v>43077.020138888889</v>
      </c>
      <c r="J21686" t="s">
        <v>19</v>
      </c>
    </row>
    <row r="21687" spans="1:10" x14ac:dyDescent="0.25">
      <c r="A21687">
        <v>105.54019510000001</v>
      </c>
      <c r="B21687">
        <v>112.96949600000001</v>
      </c>
      <c r="C21687">
        <v>0</v>
      </c>
      <c r="D21687">
        <v>601.26160000000004</v>
      </c>
      <c r="E21687" s="6">
        <v>0</v>
      </c>
      <c r="F21687">
        <v>5.5201780620000003</v>
      </c>
      <c r="G21687">
        <v>327.75880000000001</v>
      </c>
      <c r="H21687">
        <v>81.353975160000005</v>
      </c>
      <c r="I21687">
        <v>43077.020138888889</v>
      </c>
      <c r="J21687" t="s">
        <v>19</v>
      </c>
    </row>
    <row r="21688" spans="1:10" x14ac:dyDescent="0.25">
      <c r="A21688">
        <v>105.4021388</v>
      </c>
      <c r="B21688">
        <v>113.2008245</v>
      </c>
      <c r="C21688">
        <v>0</v>
      </c>
      <c r="D21688">
        <v>596.6323089</v>
      </c>
      <c r="E21688" s="6">
        <v>0</v>
      </c>
      <c r="F21688">
        <v>6.5576990000000004</v>
      </c>
      <c r="G21688">
        <v>327.75880000000001</v>
      </c>
      <c r="H21688">
        <v>81.353883190000005</v>
      </c>
      <c r="I21688">
        <v>43077.020138888889</v>
      </c>
      <c r="J21688" t="s">
        <v>19</v>
      </c>
    </row>
    <row r="21689" spans="1:10" x14ac:dyDescent="0.25">
      <c r="A21689">
        <v>104.8237965</v>
      </c>
      <c r="B21689">
        <v>114.1699</v>
      </c>
      <c r="C21689">
        <v>0</v>
      </c>
      <c r="D21689">
        <v>577.23940000000005</v>
      </c>
      <c r="E21689" s="6">
        <v>0</v>
      </c>
      <c r="F21689">
        <v>1.296757521</v>
      </c>
      <c r="G21689">
        <v>327.75880000000001</v>
      </c>
      <c r="H21689">
        <v>81.353497919999995</v>
      </c>
      <c r="I21689">
        <v>43077.020138888889</v>
      </c>
      <c r="J21689" t="s">
        <v>19</v>
      </c>
    </row>
    <row r="21690" spans="1:10" x14ac:dyDescent="0.25">
      <c r="A21690">
        <v>104.68124229999999</v>
      </c>
      <c r="B21690">
        <v>113.4819897</v>
      </c>
      <c r="C21690">
        <v>0</v>
      </c>
      <c r="D21690">
        <v>583.91606160000003</v>
      </c>
      <c r="E21690" s="6">
        <v>0</v>
      </c>
      <c r="F21690">
        <v>0</v>
      </c>
      <c r="G21690">
        <v>327.75880000000001</v>
      </c>
      <c r="H21690">
        <v>81.353402959999997</v>
      </c>
      <c r="I21690">
        <v>43077.020138888889</v>
      </c>
      <c r="J21690" t="s">
        <v>19</v>
      </c>
    </row>
    <row r="21691" spans="1:10" x14ac:dyDescent="0.25">
      <c r="A21691">
        <v>104.2455269</v>
      </c>
      <c r="B21691">
        <v>111.3794</v>
      </c>
      <c r="C21691">
        <v>0</v>
      </c>
      <c r="D21691">
        <v>604.32320000000004</v>
      </c>
      <c r="E21691" s="6">
        <v>0</v>
      </c>
      <c r="F21691">
        <v>3.380688567</v>
      </c>
      <c r="G21691">
        <v>327.75880000000001</v>
      </c>
      <c r="H21691">
        <v>81.353112699999997</v>
      </c>
      <c r="I21691">
        <v>43077.020138888889</v>
      </c>
      <c r="J21691" t="s">
        <v>19</v>
      </c>
    </row>
    <row r="21692" spans="1:10" x14ac:dyDescent="0.25">
      <c r="A21692">
        <v>104.0893339</v>
      </c>
      <c r="B21692">
        <v>115.1367</v>
      </c>
      <c r="C21692">
        <v>0</v>
      </c>
      <c r="D21692">
        <v>596.33445670000003</v>
      </c>
      <c r="E21692" s="6">
        <v>0</v>
      </c>
      <c r="F21692">
        <v>4.5925803460000001</v>
      </c>
      <c r="G21692">
        <v>327.75880000000001</v>
      </c>
      <c r="H21692">
        <v>81.353008650000007</v>
      </c>
      <c r="I21692">
        <v>43077.020138888889</v>
      </c>
      <c r="J21692" t="s">
        <v>19</v>
      </c>
    </row>
    <row r="21693" spans="1:10" x14ac:dyDescent="0.25">
      <c r="A21693">
        <v>103.9523657</v>
      </c>
      <c r="B21693">
        <v>114.31072880000001</v>
      </c>
      <c r="C21693">
        <v>0</v>
      </c>
      <c r="D21693">
        <v>589.32899999999995</v>
      </c>
      <c r="E21693" s="6">
        <v>0</v>
      </c>
      <c r="F21693">
        <v>5.6553076200000003</v>
      </c>
      <c r="G21693">
        <v>327.75880000000001</v>
      </c>
      <c r="H21693">
        <v>81.352917410000003</v>
      </c>
      <c r="I21693">
        <v>43077.020138888889</v>
      </c>
      <c r="J21693" t="s">
        <v>19</v>
      </c>
    </row>
    <row r="21694" spans="1:10" x14ac:dyDescent="0.25">
      <c r="A21694">
        <v>103.8098115</v>
      </c>
      <c r="B21694">
        <v>113.4510713</v>
      </c>
      <c r="C21694">
        <v>0</v>
      </c>
      <c r="D21694">
        <v>596.03428780000002</v>
      </c>
      <c r="E21694" s="6">
        <v>0</v>
      </c>
      <c r="F21694">
        <v>6.7613770000000004</v>
      </c>
      <c r="G21694">
        <v>327.75880000000001</v>
      </c>
      <c r="H21694">
        <v>81.352822450000005</v>
      </c>
      <c r="I21694">
        <v>43077.020138888889</v>
      </c>
      <c r="J21694" t="s">
        <v>19</v>
      </c>
    </row>
    <row r="21695" spans="1:10" x14ac:dyDescent="0.25">
      <c r="A21695">
        <v>103.6536184</v>
      </c>
      <c r="B21695">
        <v>112.50916650000001</v>
      </c>
      <c r="C21695">
        <v>0</v>
      </c>
      <c r="D21695">
        <v>603.38109999999995</v>
      </c>
      <c r="E21695" s="6">
        <v>0</v>
      </c>
      <c r="F21695">
        <v>0</v>
      </c>
      <c r="G21695">
        <v>327.75880000000001</v>
      </c>
      <c r="H21695">
        <v>81.352718400000001</v>
      </c>
      <c r="I21695">
        <v>43077.020138888889</v>
      </c>
      <c r="J21695" t="s">
        <v>19</v>
      </c>
    </row>
    <row r="21696" spans="1:10" x14ac:dyDescent="0.25">
      <c r="A21696">
        <v>103.5155621</v>
      </c>
      <c r="B21696">
        <v>111.6766331</v>
      </c>
      <c r="C21696">
        <v>0</v>
      </c>
      <c r="D21696">
        <v>589.01499999999999</v>
      </c>
      <c r="E21696" s="6">
        <v>0</v>
      </c>
      <c r="F21696">
        <v>3.3532091949999998</v>
      </c>
      <c r="G21696">
        <v>327.75880000000001</v>
      </c>
      <c r="H21696">
        <v>81.352626430000001</v>
      </c>
      <c r="I21696">
        <v>43077.020138888889</v>
      </c>
      <c r="J21696" t="s">
        <v>19</v>
      </c>
    </row>
    <row r="21697" spans="1:10" x14ac:dyDescent="0.25">
      <c r="A21697">
        <v>103.37518420000001</v>
      </c>
      <c r="B21697">
        <v>110.8301</v>
      </c>
      <c r="C21697">
        <v>0</v>
      </c>
      <c r="D21697">
        <v>603.53819999999996</v>
      </c>
      <c r="E21697" s="6">
        <v>0</v>
      </c>
      <c r="F21697">
        <v>6.7628050000000002</v>
      </c>
      <c r="G21697">
        <v>327.75880000000001</v>
      </c>
      <c r="H21697">
        <v>81.352532920000002</v>
      </c>
      <c r="I21697">
        <v>43077.020138888889</v>
      </c>
      <c r="J21697" t="s">
        <v>19</v>
      </c>
    </row>
    <row r="21698" spans="1:10" x14ac:dyDescent="0.25">
      <c r="A21698">
        <v>103.0820956</v>
      </c>
      <c r="B21698">
        <v>110.4868663</v>
      </c>
      <c r="C21698">
        <v>0</v>
      </c>
      <c r="D21698">
        <v>581.40009999999995</v>
      </c>
      <c r="E21698" s="6">
        <v>0</v>
      </c>
      <c r="F21698">
        <v>2.2483085009999999</v>
      </c>
      <c r="G21698">
        <v>327.75880000000001</v>
      </c>
      <c r="H21698">
        <v>81.352337669999997</v>
      </c>
      <c r="I21698">
        <v>43077.020138888889</v>
      </c>
      <c r="J21698" t="s">
        <v>19</v>
      </c>
    </row>
    <row r="21699" spans="1:10" x14ac:dyDescent="0.25">
      <c r="A21699">
        <v>102.9361317</v>
      </c>
      <c r="B21699">
        <v>110.31592910000001</v>
      </c>
      <c r="C21699">
        <v>0</v>
      </c>
      <c r="D21699">
        <v>590.9295343</v>
      </c>
      <c r="E21699" s="6">
        <v>0</v>
      </c>
      <c r="F21699">
        <v>0</v>
      </c>
      <c r="G21699">
        <v>327.75880000000001</v>
      </c>
      <c r="H21699">
        <v>81.352240440000003</v>
      </c>
      <c r="I21699">
        <v>43077.020833333336</v>
      </c>
      <c r="J21699" t="s">
        <v>19</v>
      </c>
    </row>
    <row r="21700" spans="1:10" x14ac:dyDescent="0.25">
      <c r="A21700">
        <v>102.7935049</v>
      </c>
      <c r="B21700">
        <v>110.1489</v>
      </c>
      <c r="C21700">
        <v>0</v>
      </c>
      <c r="D21700">
        <v>600.24109999999996</v>
      </c>
      <c r="E21700" s="6">
        <v>0</v>
      </c>
      <c r="F21700">
        <v>3.190884606</v>
      </c>
      <c r="G21700">
        <v>327.75880000000001</v>
      </c>
      <c r="H21700">
        <v>81.352145419999999</v>
      </c>
      <c r="I21700">
        <v>43077.020833333336</v>
      </c>
      <c r="J21700" t="s">
        <v>19</v>
      </c>
    </row>
    <row r="21701" spans="1:10" x14ac:dyDescent="0.25">
      <c r="A21701">
        <v>102.6384726</v>
      </c>
      <c r="B21701">
        <v>105.22709999999999</v>
      </c>
      <c r="C21701">
        <v>0</v>
      </c>
      <c r="D21701">
        <v>590.71349350000003</v>
      </c>
      <c r="E21701" s="6">
        <v>0</v>
      </c>
      <c r="F21701">
        <v>6.6593080000000002</v>
      </c>
      <c r="G21701">
        <v>327.75880000000001</v>
      </c>
      <c r="H21701">
        <v>81.352042150000003</v>
      </c>
      <c r="I21701">
        <v>43077.020833333336</v>
      </c>
      <c r="J21701" t="s">
        <v>19</v>
      </c>
    </row>
    <row r="21702" spans="1:10" x14ac:dyDescent="0.25">
      <c r="A21702">
        <v>102.5004163</v>
      </c>
      <c r="B21702">
        <v>110.3027</v>
      </c>
      <c r="C21702">
        <v>0</v>
      </c>
      <c r="D21702">
        <v>582.22915420000004</v>
      </c>
      <c r="E21702" s="6">
        <v>0</v>
      </c>
      <c r="F21702">
        <v>5.3780763479999996</v>
      </c>
      <c r="G21702">
        <v>327.75880000000001</v>
      </c>
      <c r="H21702">
        <v>81.351950180000003</v>
      </c>
      <c r="I21702">
        <v>43077.020833333336</v>
      </c>
      <c r="J21702" t="s">
        <v>19</v>
      </c>
    </row>
    <row r="21703" spans="1:10" x14ac:dyDescent="0.25">
      <c r="A21703">
        <v>102.3566287</v>
      </c>
      <c r="B21703">
        <v>107.5342</v>
      </c>
      <c r="C21703">
        <v>0</v>
      </c>
      <c r="D21703">
        <v>573.39260000000002</v>
      </c>
      <c r="E21703" s="6">
        <v>0</v>
      </c>
      <c r="F21703">
        <v>4.043656253</v>
      </c>
      <c r="G21703">
        <v>327.75880000000001</v>
      </c>
      <c r="H21703">
        <v>81.351854399999993</v>
      </c>
      <c r="I21703">
        <v>43077.020833333336</v>
      </c>
      <c r="J21703" t="s">
        <v>19</v>
      </c>
    </row>
    <row r="21704" spans="1:10" x14ac:dyDescent="0.25">
      <c r="A21704">
        <v>102.21516269999999</v>
      </c>
      <c r="B21704">
        <v>108.8757942</v>
      </c>
      <c r="C21704">
        <v>0</v>
      </c>
      <c r="D21704">
        <v>597.49329999999998</v>
      </c>
      <c r="E21704" s="6">
        <v>0</v>
      </c>
      <c r="F21704">
        <v>2.7307808229999999</v>
      </c>
      <c r="G21704">
        <v>327.75880000000001</v>
      </c>
      <c r="H21704">
        <v>81.351760159999998</v>
      </c>
      <c r="I21704">
        <v>43077.020833333336</v>
      </c>
      <c r="J21704" t="s">
        <v>19</v>
      </c>
    </row>
    <row r="21705" spans="1:10" x14ac:dyDescent="0.25">
      <c r="A21705">
        <v>102.0647008</v>
      </c>
      <c r="B21705">
        <v>110.3027</v>
      </c>
      <c r="C21705">
        <v>0</v>
      </c>
      <c r="D21705">
        <v>574.80579999999998</v>
      </c>
      <c r="E21705" s="6">
        <v>0</v>
      </c>
      <c r="F21705">
        <v>1.334420095</v>
      </c>
      <c r="G21705">
        <v>327.75880000000001</v>
      </c>
      <c r="H21705">
        <v>81.351659920000003</v>
      </c>
      <c r="I21705">
        <v>43077.020833333336</v>
      </c>
      <c r="J21705" t="s">
        <v>19</v>
      </c>
    </row>
    <row r="21706" spans="1:10" x14ac:dyDescent="0.25">
      <c r="A21706">
        <v>101.9209133</v>
      </c>
      <c r="B21706">
        <v>112.0180301</v>
      </c>
      <c r="C21706">
        <v>0</v>
      </c>
      <c r="D21706">
        <v>583.86765390000005</v>
      </c>
      <c r="E21706" s="6">
        <v>0</v>
      </c>
      <c r="F21706">
        <v>0</v>
      </c>
      <c r="G21706">
        <v>327.75880000000001</v>
      </c>
      <c r="H21706">
        <v>81.351564139999994</v>
      </c>
      <c r="I21706">
        <v>43077.020833333336</v>
      </c>
      <c r="J21706" t="s">
        <v>19</v>
      </c>
    </row>
    <row r="21707" spans="1:10" x14ac:dyDescent="0.25">
      <c r="A21707">
        <v>101.7794473</v>
      </c>
      <c r="B21707">
        <v>113.7056654</v>
      </c>
      <c r="C21707">
        <v>0</v>
      </c>
      <c r="D21707">
        <v>592.78319999999997</v>
      </c>
      <c r="E21707" s="6">
        <v>0</v>
      </c>
      <c r="F21707">
        <v>3.2944812790000002</v>
      </c>
      <c r="G21707">
        <v>327.75880000000001</v>
      </c>
      <c r="H21707">
        <v>81.351469899999998</v>
      </c>
      <c r="I21707">
        <v>43077.020833333336</v>
      </c>
      <c r="J21707" t="s">
        <v>19</v>
      </c>
    </row>
    <row r="21708" spans="1:10" x14ac:dyDescent="0.25">
      <c r="A21708">
        <v>101.62216600000001</v>
      </c>
      <c r="B21708">
        <v>115.5819698</v>
      </c>
      <c r="C21708">
        <v>0</v>
      </c>
      <c r="D21708">
        <v>585.20013749999998</v>
      </c>
      <c r="E21708" s="6">
        <v>0</v>
      </c>
      <c r="F21708">
        <v>6.9572690000000001</v>
      </c>
      <c r="G21708">
        <v>327.75880000000001</v>
      </c>
      <c r="H21708">
        <v>81.351365130000005</v>
      </c>
      <c r="I21708">
        <v>43077.020833333336</v>
      </c>
      <c r="J21708" t="s">
        <v>19</v>
      </c>
    </row>
    <row r="21709" spans="1:10" x14ac:dyDescent="0.25">
      <c r="A21709">
        <v>101.4863586</v>
      </c>
      <c r="B21709">
        <v>117.2021</v>
      </c>
      <c r="C21709">
        <v>0</v>
      </c>
      <c r="D21709">
        <v>578.65239999999994</v>
      </c>
      <c r="E21709" s="6">
        <v>0</v>
      </c>
      <c r="F21709">
        <v>5.3074072069999998</v>
      </c>
      <c r="G21709">
        <v>327.75880000000001</v>
      </c>
      <c r="H21709">
        <v>81.351274660000001</v>
      </c>
      <c r="I21709">
        <v>43077.020833333336</v>
      </c>
      <c r="J21709" t="s">
        <v>19</v>
      </c>
    </row>
    <row r="21710" spans="1:10" x14ac:dyDescent="0.25">
      <c r="A21710">
        <v>101.3437318</v>
      </c>
      <c r="B21710">
        <v>113.3417603</v>
      </c>
      <c r="C21710">
        <v>0</v>
      </c>
      <c r="D21710">
        <v>601.1046</v>
      </c>
      <c r="E21710" s="6">
        <v>0</v>
      </c>
      <c r="F21710">
        <v>3.5747001310000002</v>
      </c>
      <c r="G21710">
        <v>327.75880000000001</v>
      </c>
      <c r="H21710">
        <v>81.351179639999998</v>
      </c>
      <c r="I21710">
        <v>43077.020833333336</v>
      </c>
      <c r="J21710" t="s">
        <v>19</v>
      </c>
    </row>
    <row r="21711" spans="1:10" x14ac:dyDescent="0.25">
      <c r="A21711">
        <v>101.18761139999999</v>
      </c>
      <c r="B21711">
        <v>109.11620000000001</v>
      </c>
      <c r="C21711">
        <v>0</v>
      </c>
      <c r="D21711">
        <v>593.72256930000003</v>
      </c>
      <c r="E21711" s="6">
        <v>0</v>
      </c>
      <c r="F21711">
        <v>1.678064402</v>
      </c>
      <c r="G21711">
        <v>327.75880000000001</v>
      </c>
      <c r="H21711">
        <v>81.351075640000005</v>
      </c>
      <c r="I21711">
        <v>43077.020833333336</v>
      </c>
      <c r="J21711" t="s">
        <v>19</v>
      </c>
    </row>
    <row r="21712" spans="1:10" x14ac:dyDescent="0.25">
      <c r="A21712">
        <v>101.0494825</v>
      </c>
      <c r="B21712">
        <v>110.46488669999999</v>
      </c>
      <c r="C21712">
        <v>0</v>
      </c>
      <c r="D21712">
        <v>587.19125550000001</v>
      </c>
      <c r="E21712" s="6">
        <v>0</v>
      </c>
      <c r="F21712">
        <v>0</v>
      </c>
      <c r="G21712">
        <v>327.75880000000001</v>
      </c>
      <c r="H21712">
        <v>81.350983630000002</v>
      </c>
      <c r="I21712">
        <v>43077.020833333336</v>
      </c>
      <c r="J21712" t="s">
        <v>19</v>
      </c>
    </row>
    <row r="21713" spans="1:10" x14ac:dyDescent="0.25">
      <c r="A21713">
        <v>100.76430139999999</v>
      </c>
      <c r="B21713">
        <v>113.2493865</v>
      </c>
      <c r="C21713">
        <v>0</v>
      </c>
      <c r="D21713">
        <v>573.70669999999996</v>
      </c>
      <c r="E21713" s="6">
        <v>0</v>
      </c>
      <c r="F21713">
        <v>6.5542369999999996</v>
      </c>
      <c r="G21713">
        <v>327.75880000000001</v>
      </c>
      <c r="H21713">
        <v>81.35079365</v>
      </c>
      <c r="I21713">
        <v>43077.020833333336</v>
      </c>
      <c r="J21713" t="s">
        <v>19</v>
      </c>
    </row>
    <row r="21714" spans="1:10" x14ac:dyDescent="0.25">
      <c r="A21714">
        <v>100.6137671</v>
      </c>
      <c r="B21714">
        <v>114.7192</v>
      </c>
      <c r="C21714">
        <v>0</v>
      </c>
      <c r="D21714">
        <v>586.35765200000003</v>
      </c>
      <c r="E21714" s="6">
        <v>0</v>
      </c>
      <c r="F21714">
        <v>4.8712717809999999</v>
      </c>
      <c r="G21714">
        <v>327.75880000000001</v>
      </c>
      <c r="H21714">
        <v>81.350693370000002</v>
      </c>
      <c r="I21714">
        <v>43077.020833333336</v>
      </c>
      <c r="J21714" t="s">
        <v>19</v>
      </c>
    </row>
    <row r="21715" spans="1:10" x14ac:dyDescent="0.25">
      <c r="A21715">
        <v>100.4700521</v>
      </c>
      <c r="B21715">
        <v>113.5942972</v>
      </c>
      <c r="C21715">
        <v>0</v>
      </c>
      <c r="D21715">
        <v>598.43550000000005</v>
      </c>
      <c r="E21715" s="6">
        <v>0</v>
      </c>
      <c r="F21715">
        <v>3.2645469939999998</v>
      </c>
      <c r="G21715">
        <v>327.75880000000001</v>
      </c>
      <c r="H21715">
        <v>81.350597629999996</v>
      </c>
      <c r="I21715">
        <v>43077.020833333336</v>
      </c>
      <c r="J21715" t="s">
        <v>19</v>
      </c>
    </row>
    <row r="21716" spans="1:10" x14ac:dyDescent="0.25">
      <c r="A21716">
        <v>100.328586</v>
      </c>
      <c r="B21716">
        <v>112.4869976</v>
      </c>
      <c r="C21716">
        <v>0</v>
      </c>
      <c r="D21716">
        <v>585.01130000000001</v>
      </c>
      <c r="E21716" s="6">
        <v>0</v>
      </c>
      <c r="F21716">
        <v>1.682965219</v>
      </c>
      <c r="G21716">
        <v>327.75880000000001</v>
      </c>
      <c r="H21716">
        <v>81.35050339</v>
      </c>
      <c r="I21716">
        <v>43077.020833333336</v>
      </c>
      <c r="J21716" t="s">
        <v>19</v>
      </c>
    </row>
    <row r="21717" spans="1:10" x14ac:dyDescent="0.25">
      <c r="A21717">
        <v>100.1780516</v>
      </c>
      <c r="B21717">
        <v>111.3087172</v>
      </c>
      <c r="C21717">
        <v>0</v>
      </c>
      <c r="D21717">
        <v>589.06500649999998</v>
      </c>
      <c r="E21717" s="6">
        <v>0</v>
      </c>
      <c r="F21717">
        <v>0</v>
      </c>
      <c r="G21717">
        <v>327.75880000000001</v>
      </c>
      <c r="H21717">
        <v>81.350403110000002</v>
      </c>
      <c r="I21717">
        <v>43077.020833333336</v>
      </c>
      <c r="J21717" t="s">
        <v>19</v>
      </c>
    </row>
    <row r="21718" spans="1:10" x14ac:dyDescent="0.25">
      <c r="A21718">
        <v>100.0354974</v>
      </c>
      <c r="B21718">
        <v>110.19289999999999</v>
      </c>
      <c r="C21718">
        <v>0</v>
      </c>
      <c r="D21718">
        <v>592.90381749999995</v>
      </c>
      <c r="E21718" s="6">
        <v>0</v>
      </c>
      <c r="F21718">
        <v>1.641816972</v>
      </c>
      <c r="G21718">
        <v>327.75880000000001</v>
      </c>
      <c r="H21718">
        <v>81.350308150000004</v>
      </c>
      <c r="I21718">
        <v>43077.020833333336</v>
      </c>
      <c r="J21718" t="s">
        <v>19</v>
      </c>
    </row>
    <row r="21719" spans="1:10" x14ac:dyDescent="0.25">
      <c r="A21719">
        <v>99.599781980000003</v>
      </c>
      <c r="B21719">
        <v>116.54960149999999</v>
      </c>
      <c r="C21719">
        <v>0</v>
      </c>
      <c r="D21719">
        <v>604.63710000000003</v>
      </c>
      <c r="E21719" s="6">
        <v>0</v>
      </c>
      <c r="F21719">
        <v>6.660012</v>
      </c>
      <c r="G21719">
        <v>327.75880000000001</v>
      </c>
      <c r="H21719">
        <v>81.350017890000004</v>
      </c>
      <c r="I21719">
        <v>43077.020833333336</v>
      </c>
      <c r="J21719" t="s">
        <v>19</v>
      </c>
    </row>
    <row r="21720" spans="1:10" x14ac:dyDescent="0.25">
      <c r="A21720">
        <v>99.457155180000001</v>
      </c>
      <c r="B21720">
        <v>118.63039999999999</v>
      </c>
      <c r="C21720">
        <v>0</v>
      </c>
      <c r="D21720">
        <v>587.83749999999998</v>
      </c>
      <c r="E21720" s="6">
        <v>0</v>
      </c>
      <c r="F21720">
        <v>0</v>
      </c>
      <c r="G21720">
        <v>327.75880000000001</v>
      </c>
      <c r="H21720">
        <v>81.349922879999994</v>
      </c>
      <c r="I21720">
        <v>43077.020833333336</v>
      </c>
      <c r="J21720" t="s">
        <v>19</v>
      </c>
    </row>
    <row r="21721" spans="1:10" x14ac:dyDescent="0.25">
      <c r="A21721">
        <v>99.300962170000005</v>
      </c>
      <c r="B21721">
        <v>111.0938</v>
      </c>
      <c r="C21721">
        <v>0</v>
      </c>
      <c r="D21721">
        <v>586.78236649999997</v>
      </c>
      <c r="E21721" s="6">
        <v>0</v>
      </c>
      <c r="F21721">
        <v>1.6432319790000001</v>
      </c>
      <c r="G21721">
        <v>327.75880000000001</v>
      </c>
      <c r="H21721">
        <v>81.349818830000004</v>
      </c>
      <c r="I21721">
        <v>43077.020833333336</v>
      </c>
      <c r="J21721" t="s">
        <v>19</v>
      </c>
    </row>
    <row r="21722" spans="1:10" x14ac:dyDescent="0.25">
      <c r="A21722">
        <v>99.162905809999998</v>
      </c>
      <c r="B21722">
        <v>115.94970000000001</v>
      </c>
      <c r="C21722">
        <v>0</v>
      </c>
      <c r="D21722">
        <v>585.84975180000004</v>
      </c>
      <c r="E21722" s="6">
        <v>0</v>
      </c>
      <c r="F21722">
        <v>3.0956568870000001</v>
      </c>
      <c r="G21722">
        <v>327.75880000000001</v>
      </c>
      <c r="H21722">
        <v>81.349726860000004</v>
      </c>
      <c r="I21722">
        <v>43077.020833333336</v>
      </c>
      <c r="J21722" t="s">
        <v>19</v>
      </c>
    </row>
    <row r="21723" spans="1:10" x14ac:dyDescent="0.25">
      <c r="A21723">
        <v>98.864158540000005</v>
      </c>
      <c r="B21723">
        <v>112.3909209</v>
      </c>
      <c r="C21723">
        <v>0</v>
      </c>
      <c r="D21723">
        <v>583.83161889999997</v>
      </c>
      <c r="E21723" s="6">
        <v>0</v>
      </c>
      <c r="F21723">
        <v>6.2386340000000002</v>
      </c>
      <c r="G21723">
        <v>327.75880000000001</v>
      </c>
      <c r="H21723">
        <v>81.349527850000001</v>
      </c>
      <c r="I21723">
        <v>43077.020833333336</v>
      </c>
      <c r="J21723" t="s">
        <v>19</v>
      </c>
    </row>
    <row r="21724" spans="1:10" x14ac:dyDescent="0.25">
      <c r="A21724">
        <v>98.729439339999999</v>
      </c>
      <c r="B21724">
        <v>110.7861</v>
      </c>
      <c r="C21724">
        <v>0</v>
      </c>
      <c r="D21724">
        <v>582.92154789999995</v>
      </c>
      <c r="E21724" s="6">
        <v>0</v>
      </c>
      <c r="F21724">
        <v>5.2640279010000004</v>
      </c>
      <c r="G21724">
        <v>327.75880000000001</v>
      </c>
      <c r="H21724">
        <v>81.349438109999994</v>
      </c>
      <c r="I21724">
        <v>43077.020833333336</v>
      </c>
      <c r="J21724" t="s">
        <v>19</v>
      </c>
    </row>
    <row r="21725" spans="1:10" x14ac:dyDescent="0.25">
      <c r="A21725">
        <v>98.582314650000001</v>
      </c>
      <c r="B21725">
        <v>117.7734</v>
      </c>
      <c r="C21725">
        <v>0</v>
      </c>
      <c r="D21725">
        <v>581.92767370000001</v>
      </c>
      <c r="E21725" s="6">
        <v>0</v>
      </c>
      <c r="F21725">
        <v>4.1996760340000003</v>
      </c>
      <c r="G21725">
        <v>327.75880000000001</v>
      </c>
      <c r="H21725">
        <v>81.349340100000006</v>
      </c>
      <c r="I21725">
        <v>43077.021527777775</v>
      </c>
      <c r="J21725" t="s">
        <v>19</v>
      </c>
    </row>
    <row r="21726" spans="1:10" x14ac:dyDescent="0.25">
      <c r="A21726">
        <v>98.297133610000003</v>
      </c>
      <c r="B21726">
        <v>109.7974</v>
      </c>
      <c r="C21726">
        <v>0</v>
      </c>
      <c r="D21726">
        <v>580.00118499999996</v>
      </c>
      <c r="E21726" s="6">
        <v>0</v>
      </c>
      <c r="F21726">
        <v>2.1365759629999999</v>
      </c>
      <c r="G21726">
        <v>327.75880000000001</v>
      </c>
      <c r="H21726">
        <v>81.349150120000004</v>
      </c>
      <c r="I21726">
        <v>43077.021527777775</v>
      </c>
      <c r="J21726" t="s">
        <v>19</v>
      </c>
    </row>
    <row r="21727" spans="1:10" x14ac:dyDescent="0.25">
      <c r="A21727">
        <v>98.139852390000001</v>
      </c>
      <c r="B21727">
        <v>114.3896</v>
      </c>
      <c r="C21727">
        <v>0</v>
      </c>
      <c r="D21727">
        <v>578.93870030000005</v>
      </c>
      <c r="E21727" s="6">
        <v>0</v>
      </c>
      <c r="F21727">
        <v>0.998748203</v>
      </c>
      <c r="G21727">
        <v>327.75880000000001</v>
      </c>
      <c r="H21727">
        <v>81.349045349999997</v>
      </c>
      <c r="I21727">
        <v>43077.021527777775</v>
      </c>
      <c r="J21727" t="s">
        <v>19</v>
      </c>
    </row>
    <row r="21728" spans="1:10" x14ac:dyDescent="0.25">
      <c r="A21728">
        <v>98.001796049999996</v>
      </c>
      <c r="B21728">
        <v>114.24564650000001</v>
      </c>
      <c r="C21728">
        <v>0</v>
      </c>
      <c r="D21728">
        <v>578.00608580000005</v>
      </c>
      <c r="E21728" s="6">
        <v>0</v>
      </c>
      <c r="F21728">
        <v>0</v>
      </c>
      <c r="G21728">
        <v>327.75880000000001</v>
      </c>
      <c r="H21728">
        <v>81.348953379999998</v>
      </c>
      <c r="I21728">
        <v>43077.021527777775</v>
      </c>
      <c r="J21728" t="s">
        <v>19</v>
      </c>
    </row>
    <row r="21729" spans="1:10" x14ac:dyDescent="0.25">
      <c r="A21729">
        <v>97.42345383</v>
      </c>
      <c r="B21729">
        <v>113.6426</v>
      </c>
      <c r="C21729">
        <v>0</v>
      </c>
      <c r="D21729">
        <v>574.0992</v>
      </c>
      <c r="E21729" s="6">
        <v>0</v>
      </c>
      <c r="F21729">
        <v>5.3413572189999998</v>
      </c>
      <c r="G21729">
        <v>327.75880000000001</v>
      </c>
      <c r="H21729">
        <v>81.348568110000002</v>
      </c>
      <c r="I21729">
        <v>43077.021527777775</v>
      </c>
      <c r="J21729" t="s">
        <v>19</v>
      </c>
    </row>
    <row r="21730" spans="1:10" x14ac:dyDescent="0.25">
      <c r="A21730">
        <v>97.280827049999999</v>
      </c>
      <c r="B21730">
        <v>115.6566756</v>
      </c>
      <c r="C21730">
        <v>0</v>
      </c>
      <c r="D21730">
        <v>587.13080000000002</v>
      </c>
      <c r="E21730" s="6">
        <v>0</v>
      </c>
      <c r="F21730">
        <v>6.6586059999999998</v>
      </c>
      <c r="G21730">
        <v>327.75880000000001</v>
      </c>
      <c r="H21730">
        <v>81.348473100000007</v>
      </c>
      <c r="I21730">
        <v>43077.021527777775</v>
      </c>
      <c r="J21730" t="s">
        <v>19</v>
      </c>
    </row>
    <row r="21731" spans="1:10" x14ac:dyDescent="0.25">
      <c r="A21731">
        <v>97.124706560000007</v>
      </c>
      <c r="B21731">
        <v>117.8613</v>
      </c>
      <c r="C21731">
        <v>0</v>
      </c>
      <c r="D21731">
        <v>600.24109999999996</v>
      </c>
      <c r="E21731" s="6">
        <v>0</v>
      </c>
      <c r="F21731">
        <v>3.125735835</v>
      </c>
      <c r="G21731">
        <v>327.75880000000001</v>
      </c>
      <c r="H21731">
        <v>81.348369099999999</v>
      </c>
      <c r="I21731">
        <v>43077.021527777775</v>
      </c>
      <c r="J21731" t="s">
        <v>19</v>
      </c>
    </row>
    <row r="21732" spans="1:10" x14ac:dyDescent="0.25">
      <c r="A21732">
        <v>96.986577679999996</v>
      </c>
      <c r="B21732">
        <v>116.52043810000001</v>
      </c>
      <c r="C21732">
        <v>0</v>
      </c>
      <c r="D21732">
        <v>589.25049999999999</v>
      </c>
      <c r="E21732" s="6">
        <v>0</v>
      </c>
      <c r="F21732">
        <v>0</v>
      </c>
      <c r="G21732">
        <v>327.75880000000001</v>
      </c>
      <c r="H21732">
        <v>81.348277080000003</v>
      </c>
      <c r="I21732">
        <v>43077.021527777775</v>
      </c>
      <c r="J21732" t="s">
        <v>19</v>
      </c>
    </row>
    <row r="21733" spans="1:10" x14ac:dyDescent="0.25">
      <c r="A21733">
        <v>96.846272380000002</v>
      </c>
      <c r="B21733">
        <v>115.1584491</v>
      </c>
      <c r="C21733">
        <v>0</v>
      </c>
      <c r="D21733">
        <v>610.05399999999997</v>
      </c>
      <c r="E21733" s="6">
        <v>0</v>
      </c>
      <c r="F21733">
        <v>6.4543239999999997</v>
      </c>
      <c r="G21733">
        <v>327.75880000000001</v>
      </c>
      <c r="H21733">
        <v>81.34818362</v>
      </c>
      <c r="I21733">
        <v>43077.021527777775</v>
      </c>
      <c r="J21733" t="s">
        <v>19</v>
      </c>
    </row>
    <row r="21734" spans="1:10" x14ac:dyDescent="0.25">
      <c r="A21734">
        <v>96.553183739999994</v>
      </c>
      <c r="B21734">
        <v>112.3133425</v>
      </c>
      <c r="C21734">
        <v>0</v>
      </c>
      <c r="D21734">
        <v>580.37950000000001</v>
      </c>
      <c r="E21734" s="6">
        <v>0</v>
      </c>
      <c r="F21734">
        <v>3.8906163760000001</v>
      </c>
      <c r="G21734">
        <v>327.75880000000001</v>
      </c>
      <c r="H21734">
        <v>81.347988369999996</v>
      </c>
      <c r="I21734">
        <v>43077.021527777775</v>
      </c>
      <c r="J21734" t="s">
        <v>19</v>
      </c>
    </row>
    <row r="21735" spans="1:10" x14ac:dyDescent="0.25">
      <c r="A21735">
        <v>96.410556959999994</v>
      </c>
      <c r="B21735">
        <v>110.9288181</v>
      </c>
      <c r="C21735">
        <v>0</v>
      </c>
      <c r="D21735">
        <v>595.68780000000004</v>
      </c>
      <c r="E21735" s="6">
        <v>0</v>
      </c>
      <c r="F21735">
        <v>2.6430301059999999</v>
      </c>
      <c r="G21735">
        <v>327.75880000000001</v>
      </c>
      <c r="H21735">
        <v>81.34789336</v>
      </c>
      <c r="I21735">
        <v>43077.021527777775</v>
      </c>
      <c r="J21735" t="s">
        <v>19</v>
      </c>
    </row>
    <row r="21736" spans="1:10" x14ac:dyDescent="0.25">
      <c r="A21736">
        <v>96.108400000000003</v>
      </c>
      <c r="B21736">
        <v>107.9956825</v>
      </c>
      <c r="C21736">
        <v>0</v>
      </c>
      <c r="D21736">
        <v>585.26907919999996</v>
      </c>
      <c r="E21736" s="6">
        <v>0</v>
      </c>
      <c r="F21736">
        <v>0</v>
      </c>
      <c r="G21736">
        <v>327.75880000000001</v>
      </c>
      <c r="H21736">
        <v>81.347692080000002</v>
      </c>
      <c r="I21736">
        <v>43077.021527777775</v>
      </c>
      <c r="J21736" t="s">
        <v>19</v>
      </c>
    </row>
    <row r="21737" spans="1:10" x14ac:dyDescent="0.25">
      <c r="A21737">
        <v>96.681547969999997</v>
      </c>
      <c r="B21737">
        <v>105.271</v>
      </c>
      <c r="C21737">
        <v>0</v>
      </c>
      <c r="D21737">
        <v>575.59079999999994</v>
      </c>
      <c r="E21737" s="6">
        <v>0</v>
      </c>
      <c r="F21737">
        <v>4.348657395</v>
      </c>
      <c r="G21737">
        <v>327.75880000000001</v>
      </c>
      <c r="H21737">
        <v>81.347505100000006</v>
      </c>
      <c r="I21737">
        <v>43077.021527777775</v>
      </c>
      <c r="J21737" t="s">
        <v>19</v>
      </c>
    </row>
    <row r="21738" spans="1:10" x14ac:dyDescent="0.25">
      <c r="A21738">
        <v>96.972788269999995</v>
      </c>
      <c r="B21738">
        <v>111.18742810000001</v>
      </c>
      <c r="C21738">
        <v>0</v>
      </c>
      <c r="D21738">
        <v>587.44489999999996</v>
      </c>
      <c r="E21738" s="6">
        <v>0</v>
      </c>
      <c r="F21738">
        <v>6.5583910000000003</v>
      </c>
      <c r="G21738">
        <v>327.75880000000001</v>
      </c>
      <c r="H21738">
        <v>81.347410080000003</v>
      </c>
      <c r="I21738">
        <v>43077.021527777775</v>
      </c>
      <c r="J21738" t="s">
        <v>19</v>
      </c>
    </row>
    <row r="21739" spans="1:10" x14ac:dyDescent="0.25">
      <c r="A21739">
        <v>97.291582360000007</v>
      </c>
      <c r="B21739">
        <v>117.6636</v>
      </c>
      <c r="C21739">
        <v>0</v>
      </c>
      <c r="D21739">
        <v>593.89428629999998</v>
      </c>
      <c r="E21739" s="6">
        <v>0</v>
      </c>
      <c r="F21739">
        <v>5.1468841489999999</v>
      </c>
      <c r="G21739">
        <v>327.75880000000001</v>
      </c>
      <c r="H21739">
        <v>81.347306079999996</v>
      </c>
      <c r="I21739">
        <v>43077.021527777775</v>
      </c>
      <c r="J21739" t="s">
        <v>19</v>
      </c>
    </row>
    <row r="21740" spans="1:10" x14ac:dyDescent="0.25">
      <c r="A21740">
        <v>97.589785210000002</v>
      </c>
      <c r="B21740">
        <v>118.932041</v>
      </c>
      <c r="C21740">
        <v>0</v>
      </c>
      <c r="D21740">
        <v>599.9271</v>
      </c>
      <c r="E21740" s="6">
        <v>0</v>
      </c>
      <c r="F21740">
        <v>3.8265480090000001</v>
      </c>
      <c r="G21740">
        <v>327.75880000000001</v>
      </c>
      <c r="H21740">
        <v>81.347208800000004</v>
      </c>
      <c r="I21740">
        <v>43077.021527777775</v>
      </c>
      <c r="J21740" t="s">
        <v>19</v>
      </c>
    </row>
    <row r="21741" spans="1:10" x14ac:dyDescent="0.25">
      <c r="A21741">
        <v>97.885617830000001</v>
      </c>
      <c r="B21741">
        <v>120.1904</v>
      </c>
      <c r="C21741">
        <v>0</v>
      </c>
      <c r="D21741">
        <v>590.64794119999999</v>
      </c>
      <c r="E21741" s="6">
        <v>0</v>
      </c>
      <c r="F21741">
        <v>2.5167063650000001</v>
      </c>
      <c r="G21741">
        <v>327.75880000000001</v>
      </c>
      <c r="H21741">
        <v>81.347112289999998</v>
      </c>
      <c r="I21741">
        <v>43077.021527777775</v>
      </c>
      <c r="J21741" t="s">
        <v>19</v>
      </c>
    </row>
    <row r="21742" spans="1:10" x14ac:dyDescent="0.25">
      <c r="A21742">
        <v>98.162933170000002</v>
      </c>
      <c r="B21742">
        <v>118.47520489999999</v>
      </c>
      <c r="C21742">
        <v>0</v>
      </c>
      <c r="D21742">
        <v>581.94960000000003</v>
      </c>
      <c r="E21742" s="6">
        <v>0</v>
      </c>
      <c r="F21742">
        <v>1.288852651</v>
      </c>
      <c r="G21742">
        <v>327.75880000000001</v>
      </c>
      <c r="H21742">
        <v>81.347021819999995</v>
      </c>
      <c r="I21742">
        <v>43077.021527777775</v>
      </c>
      <c r="J21742" t="s">
        <v>19</v>
      </c>
    </row>
    <row r="21743" spans="1:10" x14ac:dyDescent="0.25">
      <c r="A21743">
        <v>98.454025349999995</v>
      </c>
      <c r="B21743">
        <v>116.6748</v>
      </c>
      <c r="C21743">
        <v>0</v>
      </c>
      <c r="D21743">
        <v>585.7808718</v>
      </c>
      <c r="E21743" s="6">
        <v>0</v>
      </c>
      <c r="F21743">
        <v>0</v>
      </c>
      <c r="G21743">
        <v>327.75880000000001</v>
      </c>
      <c r="H21743">
        <v>81.346926850000003</v>
      </c>
      <c r="I21743">
        <v>43077.021527777775</v>
      </c>
      <c r="J21743" t="s">
        <v>19</v>
      </c>
    </row>
    <row r="21744" spans="1:10" x14ac:dyDescent="0.25">
      <c r="A21744">
        <v>99.0456906</v>
      </c>
      <c r="B21744">
        <v>116.8666803</v>
      </c>
      <c r="C21744">
        <v>0</v>
      </c>
      <c r="D21744">
        <v>593.56820000000005</v>
      </c>
      <c r="E21744" s="6">
        <v>0</v>
      </c>
      <c r="F21744">
        <v>6.6593080000000002</v>
      </c>
      <c r="G21744">
        <v>327.75880000000001</v>
      </c>
      <c r="H21744">
        <v>81.346733830000005</v>
      </c>
      <c r="I21744">
        <v>43077.021527777775</v>
      </c>
      <c r="J21744" t="s">
        <v>19</v>
      </c>
    </row>
    <row r="21745" spans="1:10" x14ac:dyDescent="0.25">
      <c r="A21745">
        <v>99.944595160000006</v>
      </c>
      <c r="B21745">
        <v>117.15819999999999</v>
      </c>
      <c r="C21745">
        <v>0</v>
      </c>
      <c r="D21745">
        <v>595.80013329999997</v>
      </c>
      <c r="E21745" s="6">
        <v>0</v>
      </c>
      <c r="F21745">
        <v>1.638972388</v>
      </c>
      <c r="G21745">
        <v>327.75880000000001</v>
      </c>
      <c r="H21745">
        <v>81.346440580000007</v>
      </c>
      <c r="I21745">
        <v>43077.022222222222</v>
      </c>
      <c r="J21745" t="s">
        <v>19</v>
      </c>
    </row>
    <row r="21746" spans="1:10" x14ac:dyDescent="0.25">
      <c r="A21746">
        <v>100.2380576</v>
      </c>
      <c r="B21746">
        <v>116.5749438</v>
      </c>
      <c r="C21746">
        <v>0</v>
      </c>
      <c r="D21746">
        <v>596.52878520000002</v>
      </c>
      <c r="E21746" s="6">
        <v>0</v>
      </c>
      <c r="F21746">
        <v>0</v>
      </c>
      <c r="G21746">
        <v>327.75880000000001</v>
      </c>
      <c r="H21746">
        <v>81.34634484</v>
      </c>
      <c r="I21746">
        <v>43077.022222222222</v>
      </c>
      <c r="J21746" t="s">
        <v>19</v>
      </c>
    </row>
    <row r="21747" spans="1:10" x14ac:dyDescent="0.25">
      <c r="A21747">
        <v>100.8482401</v>
      </c>
      <c r="B21747">
        <v>115.36220659999999</v>
      </c>
      <c r="C21747">
        <v>0</v>
      </c>
      <c r="D21747">
        <v>598.04383680000001</v>
      </c>
      <c r="E21747" s="6">
        <v>0</v>
      </c>
      <c r="F21747">
        <v>6.8611760000000004</v>
      </c>
      <c r="G21747">
        <v>327.75880000000001</v>
      </c>
      <c r="H21747">
        <v>81.346145780000001</v>
      </c>
      <c r="I21747">
        <v>43077.022222222222</v>
      </c>
      <c r="J21747" t="s">
        <v>19</v>
      </c>
    </row>
    <row r="21748" spans="1:10" x14ac:dyDescent="0.25">
      <c r="A21748">
        <v>101.73558989999999</v>
      </c>
      <c r="B21748">
        <v>113.5986</v>
      </c>
      <c r="C21748">
        <v>0</v>
      </c>
      <c r="D21748">
        <v>600.24708009999995</v>
      </c>
      <c r="E21748" s="6">
        <v>0</v>
      </c>
      <c r="F21748">
        <v>3.3990882120000001</v>
      </c>
      <c r="G21748">
        <v>327.75880000000001</v>
      </c>
      <c r="H21748">
        <v>81.345856299999994</v>
      </c>
      <c r="I21748">
        <v>43077.022222222222</v>
      </c>
      <c r="J21748" t="s">
        <v>19</v>
      </c>
    </row>
    <row r="21749" spans="1:10" x14ac:dyDescent="0.25">
      <c r="A21749">
        <v>102.6067925</v>
      </c>
      <c r="B21749">
        <v>108.17140000000001</v>
      </c>
      <c r="C21749">
        <v>0</v>
      </c>
      <c r="D21749">
        <v>602.41023110000003</v>
      </c>
      <c r="E21749" s="6">
        <v>0</v>
      </c>
      <c r="F21749">
        <v>0</v>
      </c>
      <c r="G21749">
        <v>327.75880000000001</v>
      </c>
      <c r="H21749">
        <v>81.345572079999997</v>
      </c>
      <c r="I21749">
        <v>43077.022222222222</v>
      </c>
      <c r="J21749" t="s">
        <v>19</v>
      </c>
    </row>
    <row r="21750" spans="1:10" x14ac:dyDescent="0.25">
      <c r="A21750">
        <v>102.8980328</v>
      </c>
      <c r="B21750">
        <v>111.3574</v>
      </c>
      <c r="C21750">
        <v>0</v>
      </c>
      <c r="D21750">
        <v>603.13336570000001</v>
      </c>
      <c r="E21750" s="6">
        <v>0</v>
      </c>
      <c r="F21750">
        <v>1.111238409</v>
      </c>
      <c r="G21750">
        <v>327.75880000000001</v>
      </c>
      <c r="H21750">
        <v>81.345477070000001</v>
      </c>
      <c r="I21750">
        <v>43077.022222222222</v>
      </c>
      <c r="J21750" t="s">
        <v>19</v>
      </c>
    </row>
    <row r="21751" spans="1:10" x14ac:dyDescent="0.25">
      <c r="A21751">
        <v>103.2191972</v>
      </c>
      <c r="B21751">
        <v>107.6361914</v>
      </c>
      <c r="C21751">
        <v>0</v>
      </c>
      <c r="D21751">
        <v>603.93079999999998</v>
      </c>
      <c r="E21751" s="6">
        <v>0</v>
      </c>
      <c r="F21751">
        <v>2.336652832</v>
      </c>
      <c r="G21751">
        <v>327.75880000000001</v>
      </c>
      <c r="H21751">
        <v>81.345372299999994</v>
      </c>
      <c r="I21751">
        <v>43077.022222222222</v>
      </c>
      <c r="J21751" t="s">
        <v>19</v>
      </c>
    </row>
    <row r="21752" spans="1:10" x14ac:dyDescent="0.25">
      <c r="A21752">
        <v>103.4896981</v>
      </c>
      <c r="B21752">
        <v>104.502</v>
      </c>
      <c r="C21752">
        <v>0</v>
      </c>
      <c r="D21752">
        <v>579.51610000000005</v>
      </c>
      <c r="E21752" s="6">
        <v>0</v>
      </c>
      <c r="F21752">
        <v>3.368759254</v>
      </c>
      <c r="G21752">
        <v>327.75880000000001</v>
      </c>
      <c r="H21752">
        <v>81.345284050000004</v>
      </c>
      <c r="I21752">
        <v>43077.022222222222</v>
      </c>
      <c r="J21752" t="s">
        <v>19</v>
      </c>
    </row>
    <row r="21753" spans="1:10" x14ac:dyDescent="0.25">
      <c r="A21753">
        <v>103.7969374</v>
      </c>
      <c r="B21753">
        <v>107.4308083</v>
      </c>
      <c r="C21753">
        <v>0</v>
      </c>
      <c r="D21753">
        <v>592.07669999999996</v>
      </c>
      <c r="E21753" s="6">
        <v>0</v>
      </c>
      <c r="F21753">
        <v>4.5410421809999999</v>
      </c>
      <c r="G21753">
        <v>327.75880000000001</v>
      </c>
      <c r="H21753">
        <v>81.345183820000003</v>
      </c>
      <c r="I21753">
        <v>43077.022222222222</v>
      </c>
      <c r="J21753" t="s">
        <v>19</v>
      </c>
    </row>
    <row r="21754" spans="1:10" x14ac:dyDescent="0.25">
      <c r="A21754">
        <v>104.3794181</v>
      </c>
      <c r="B21754">
        <v>112.9834</v>
      </c>
      <c r="C21754">
        <v>0</v>
      </c>
      <c r="D21754">
        <v>598.80680159999997</v>
      </c>
      <c r="E21754" s="6">
        <v>0</v>
      </c>
      <c r="F21754">
        <v>6.7635189999999996</v>
      </c>
      <c r="G21754">
        <v>327.75880000000001</v>
      </c>
      <c r="H21754">
        <v>81.344993790000004</v>
      </c>
      <c r="I21754">
        <v>43077.022222222222</v>
      </c>
      <c r="J21754" t="s">
        <v>19</v>
      </c>
    </row>
    <row r="21755" spans="1:10" x14ac:dyDescent="0.25">
      <c r="A21755">
        <v>104.7005824</v>
      </c>
      <c r="B21755">
        <v>107.4243</v>
      </c>
      <c r="C21755">
        <v>0</v>
      </c>
      <c r="D21755">
        <v>602.51760000000002</v>
      </c>
      <c r="E21755" s="6">
        <v>0</v>
      </c>
      <c r="F21755">
        <v>4.9383622630000001</v>
      </c>
      <c r="G21755">
        <v>327.75880000000001</v>
      </c>
      <c r="H21755">
        <v>81.344889019999997</v>
      </c>
      <c r="I21755">
        <v>43077.022222222222</v>
      </c>
      <c r="J21755" t="s">
        <v>19</v>
      </c>
    </row>
    <row r="21756" spans="1:10" x14ac:dyDescent="0.25">
      <c r="A21756">
        <v>105.2783226</v>
      </c>
      <c r="B21756">
        <v>114.60939999999999</v>
      </c>
      <c r="C21756">
        <v>0</v>
      </c>
      <c r="D21756">
        <v>587.28779999999995</v>
      </c>
      <c r="E21756" s="6">
        <v>0</v>
      </c>
      <c r="F21756">
        <v>1.6551007010000001</v>
      </c>
      <c r="G21756">
        <v>327.75880000000001</v>
      </c>
      <c r="H21756">
        <v>81.344700540000005</v>
      </c>
      <c r="I21756">
        <v>43077.022222222222</v>
      </c>
      <c r="J21756" t="s">
        <v>19</v>
      </c>
    </row>
    <row r="21757" spans="1:10" x14ac:dyDescent="0.25">
      <c r="A21757">
        <v>105.56956289999999</v>
      </c>
      <c r="B21757">
        <v>113.46221850000001</v>
      </c>
      <c r="C21757">
        <v>0</v>
      </c>
      <c r="D21757">
        <v>592.51125049999996</v>
      </c>
      <c r="E21757" s="6">
        <v>0</v>
      </c>
      <c r="F21757">
        <v>0</v>
      </c>
      <c r="G21757">
        <v>327.75880000000001</v>
      </c>
      <c r="H21757">
        <v>81.344605529999995</v>
      </c>
      <c r="I21757">
        <v>43077.022222222222</v>
      </c>
      <c r="J21757" t="s">
        <v>19</v>
      </c>
    </row>
    <row r="21758" spans="1:10" x14ac:dyDescent="0.25">
      <c r="A21758">
        <v>106.18196759999999</v>
      </c>
      <c r="B21758">
        <v>111.0499866</v>
      </c>
      <c r="C21758">
        <v>0</v>
      </c>
      <c r="D21758">
        <v>603.4948435</v>
      </c>
      <c r="E21758" s="6">
        <v>0</v>
      </c>
      <c r="F21758">
        <v>6.2340280000000003</v>
      </c>
      <c r="G21758">
        <v>327.75880000000001</v>
      </c>
      <c r="H21758">
        <v>81.344405739999999</v>
      </c>
      <c r="I21758">
        <v>43077.022222222222</v>
      </c>
      <c r="J21758" t="s">
        <v>19</v>
      </c>
    </row>
    <row r="21759" spans="1:10" x14ac:dyDescent="0.25">
      <c r="A21759">
        <v>106.47765200000001</v>
      </c>
      <c r="B21759">
        <v>109.8853</v>
      </c>
      <c r="C21759">
        <v>0</v>
      </c>
      <c r="D21759">
        <v>608.798</v>
      </c>
      <c r="E21759" s="6">
        <v>0</v>
      </c>
      <c r="F21759">
        <v>4.9895916629999997</v>
      </c>
      <c r="G21759">
        <v>327.75880000000001</v>
      </c>
      <c r="H21759">
        <v>81.344309280000004</v>
      </c>
      <c r="I21759">
        <v>43077.022222222222</v>
      </c>
      <c r="J21759" t="s">
        <v>19</v>
      </c>
    </row>
    <row r="21760" spans="1:10" x14ac:dyDescent="0.25">
      <c r="A21760">
        <v>106.7597078</v>
      </c>
      <c r="B21760">
        <v>109.5865433</v>
      </c>
      <c r="C21760">
        <v>0</v>
      </c>
      <c r="D21760">
        <v>585.01130000000001</v>
      </c>
      <c r="E21760" s="6">
        <v>0</v>
      </c>
      <c r="F21760">
        <v>3.8025139769999998</v>
      </c>
      <c r="G21760">
        <v>327.75880000000001</v>
      </c>
      <c r="H21760">
        <v>81.344217259999994</v>
      </c>
      <c r="I21760">
        <v>43077.022222222222</v>
      </c>
      <c r="J21760" t="s">
        <v>19</v>
      </c>
    </row>
    <row r="21761" spans="1:10" x14ac:dyDescent="0.25">
      <c r="A21761">
        <v>107.0508</v>
      </c>
      <c r="B21761">
        <v>109.2782151</v>
      </c>
      <c r="C21761">
        <v>0</v>
      </c>
      <c r="D21761">
        <v>589.18458150000004</v>
      </c>
      <c r="E21761" s="6">
        <v>0</v>
      </c>
      <c r="F21761">
        <v>2.5774048490000001</v>
      </c>
      <c r="G21761">
        <v>327.75880000000001</v>
      </c>
      <c r="H21761">
        <v>81.344122299999995</v>
      </c>
      <c r="I21761">
        <v>43077.022222222222</v>
      </c>
      <c r="J21761" t="s">
        <v>19</v>
      </c>
    </row>
    <row r="21762" spans="1:10" x14ac:dyDescent="0.25">
      <c r="A21762">
        <v>106.8937097</v>
      </c>
      <c r="B21762">
        <v>108.62954910000001</v>
      </c>
      <c r="C21762">
        <v>0</v>
      </c>
      <c r="D21762">
        <v>597.96439999999996</v>
      </c>
      <c r="E21762" s="6">
        <v>0</v>
      </c>
      <c r="F21762">
        <v>0</v>
      </c>
      <c r="G21762">
        <v>327.75880000000001</v>
      </c>
      <c r="H21762">
        <v>81.343922509999999</v>
      </c>
      <c r="I21762">
        <v>43077.022222222222</v>
      </c>
      <c r="J21762" t="s">
        <v>19</v>
      </c>
    </row>
    <row r="21763" spans="1:10" x14ac:dyDescent="0.25">
      <c r="A21763">
        <v>106.8243604</v>
      </c>
      <c r="B21763">
        <v>108.34318829999999</v>
      </c>
      <c r="C21763">
        <v>0</v>
      </c>
      <c r="D21763">
        <v>593.03080220000004</v>
      </c>
      <c r="E21763" s="6">
        <v>0</v>
      </c>
      <c r="F21763">
        <v>6.3437409999999996</v>
      </c>
      <c r="G21763">
        <v>327.75880000000001</v>
      </c>
      <c r="H21763">
        <v>81.343834319999999</v>
      </c>
      <c r="I21763">
        <v>43077.022222222222</v>
      </c>
      <c r="J21763" t="s">
        <v>19</v>
      </c>
    </row>
    <row r="21764" spans="1:10" x14ac:dyDescent="0.25">
      <c r="A21764">
        <v>106.7455113</v>
      </c>
      <c r="B21764">
        <v>108.0176</v>
      </c>
      <c r="C21764">
        <v>0</v>
      </c>
      <c r="D21764">
        <v>587.42136900000003</v>
      </c>
      <c r="E21764" s="6">
        <v>0</v>
      </c>
      <c r="F21764">
        <v>0</v>
      </c>
      <c r="G21764">
        <v>327.75880000000001</v>
      </c>
      <c r="H21764">
        <v>81.343734040000001</v>
      </c>
      <c r="I21764">
        <v>43077.022222222222</v>
      </c>
      <c r="J21764" t="s">
        <v>19</v>
      </c>
    </row>
    <row r="21765" spans="1:10" x14ac:dyDescent="0.25">
      <c r="A21765">
        <v>106.6708041</v>
      </c>
      <c r="B21765">
        <v>112.7856</v>
      </c>
      <c r="C21765">
        <v>0</v>
      </c>
      <c r="D21765">
        <v>582.10659999999996</v>
      </c>
      <c r="E21765" s="6">
        <v>0</v>
      </c>
      <c r="F21765">
        <v>1.798127499</v>
      </c>
      <c r="G21765">
        <v>327.75880000000001</v>
      </c>
      <c r="H21765">
        <v>81.343639019999998</v>
      </c>
      <c r="I21765">
        <v>43077.022222222222</v>
      </c>
      <c r="J21765" t="s">
        <v>19</v>
      </c>
    </row>
    <row r="21766" spans="1:10" x14ac:dyDescent="0.25">
      <c r="A21766">
        <v>106.5937409</v>
      </c>
      <c r="B21766">
        <v>107.6221</v>
      </c>
      <c r="C21766">
        <v>0</v>
      </c>
      <c r="D21766">
        <v>592.78319999999997</v>
      </c>
      <c r="E21766" s="6">
        <v>0</v>
      </c>
      <c r="F21766">
        <v>3.652960765</v>
      </c>
      <c r="G21766">
        <v>327.75880000000001</v>
      </c>
      <c r="H21766">
        <v>81.343541009999996</v>
      </c>
      <c r="I21766">
        <v>43077.022916666669</v>
      </c>
      <c r="J21766" t="s">
        <v>19</v>
      </c>
    </row>
    <row r="21767" spans="1:10" x14ac:dyDescent="0.25">
      <c r="A21767">
        <v>106.5184637</v>
      </c>
      <c r="B21767">
        <v>108.6987</v>
      </c>
      <c r="C21767">
        <v>0</v>
      </c>
      <c r="D21767">
        <v>594.787373</v>
      </c>
      <c r="E21767" s="6">
        <v>0</v>
      </c>
      <c r="F21767">
        <v>5.4648073239999997</v>
      </c>
      <c r="G21767">
        <v>327.75880000000001</v>
      </c>
      <c r="H21767">
        <v>81.343445279999997</v>
      </c>
      <c r="I21767">
        <v>43077.022916666669</v>
      </c>
      <c r="J21767" t="s">
        <v>19</v>
      </c>
    </row>
    <row r="21768" spans="1:10" x14ac:dyDescent="0.25">
      <c r="A21768">
        <v>106.44436450000001</v>
      </c>
      <c r="B21768">
        <v>116.56489999999999</v>
      </c>
      <c r="C21768">
        <v>0</v>
      </c>
      <c r="D21768">
        <v>596.76018339999996</v>
      </c>
      <c r="E21768" s="6">
        <v>0</v>
      </c>
      <c r="F21768">
        <v>7.2483009999999997</v>
      </c>
      <c r="G21768">
        <v>327.75880000000001</v>
      </c>
      <c r="H21768">
        <v>81.343351040000002</v>
      </c>
      <c r="I21768">
        <v>43077.022916666669</v>
      </c>
      <c r="J21768" t="s">
        <v>19</v>
      </c>
    </row>
    <row r="21769" spans="1:10" x14ac:dyDescent="0.25">
      <c r="A21769">
        <v>106.2908462</v>
      </c>
      <c r="B21769">
        <v>112.06890490000001</v>
      </c>
      <c r="C21769">
        <v>0</v>
      </c>
      <c r="D21769">
        <v>600.84744190000004</v>
      </c>
      <c r="E21769" s="6">
        <v>0</v>
      </c>
      <c r="F21769">
        <v>0</v>
      </c>
      <c r="G21769">
        <v>327.75880000000001</v>
      </c>
      <c r="H21769">
        <v>81.343155789999997</v>
      </c>
      <c r="I21769">
        <v>43077.022916666669</v>
      </c>
      <c r="J21769" t="s">
        <v>19</v>
      </c>
    </row>
    <row r="21770" spans="1:10" x14ac:dyDescent="0.25">
      <c r="A21770">
        <v>106.1337559</v>
      </c>
      <c r="B21770">
        <v>107.4683</v>
      </c>
      <c r="C21770">
        <v>0</v>
      </c>
      <c r="D21770">
        <v>605.02980000000002</v>
      </c>
      <c r="E21770" s="6">
        <v>0</v>
      </c>
      <c r="F21770">
        <v>7.6169000000000002</v>
      </c>
      <c r="G21770">
        <v>327.75880000000001</v>
      </c>
      <c r="H21770">
        <v>81.342956009999995</v>
      </c>
      <c r="I21770">
        <v>43077.022916666669</v>
      </c>
      <c r="J21770" t="s">
        <v>19</v>
      </c>
    </row>
    <row r="21771" spans="1:10" x14ac:dyDescent="0.25">
      <c r="A21771">
        <v>105.98198549999999</v>
      </c>
      <c r="B21771">
        <v>113.8623</v>
      </c>
      <c r="C21771">
        <v>0</v>
      </c>
      <c r="D21771">
        <v>596.90521690000003</v>
      </c>
      <c r="E21771" s="6">
        <v>0</v>
      </c>
      <c r="F21771">
        <v>4.5747101719999996</v>
      </c>
      <c r="G21771">
        <v>327.75880000000001</v>
      </c>
      <c r="H21771">
        <v>81.342762989999997</v>
      </c>
      <c r="I21771">
        <v>43077.022916666669</v>
      </c>
      <c r="J21771" t="s">
        <v>19</v>
      </c>
    </row>
    <row r="21772" spans="1:10" x14ac:dyDescent="0.25">
      <c r="A21772">
        <v>105.91085030000001</v>
      </c>
      <c r="B21772">
        <v>111.8830481</v>
      </c>
      <c r="C21772">
        <v>0</v>
      </c>
      <c r="D21772">
        <v>593.09720000000004</v>
      </c>
      <c r="E21772" s="6">
        <v>0</v>
      </c>
      <c r="F21772">
        <v>3.148826508</v>
      </c>
      <c r="G21772">
        <v>327.75880000000001</v>
      </c>
      <c r="H21772">
        <v>81.342672519999994</v>
      </c>
      <c r="I21772">
        <v>43077.022916666669</v>
      </c>
      <c r="J21772" t="s">
        <v>19</v>
      </c>
    </row>
    <row r="21773" spans="1:10" x14ac:dyDescent="0.25">
      <c r="A21773">
        <v>105.8361431</v>
      </c>
      <c r="B21773">
        <v>109.8044106</v>
      </c>
      <c r="C21773">
        <v>0</v>
      </c>
      <c r="D21773">
        <v>574.02080000000001</v>
      </c>
      <c r="E21773" s="6">
        <v>0</v>
      </c>
      <c r="F21773">
        <v>1.651343907</v>
      </c>
      <c r="G21773">
        <v>327.75880000000001</v>
      </c>
      <c r="H21773">
        <v>81.342577509999998</v>
      </c>
      <c r="I21773">
        <v>43077.022916666669</v>
      </c>
      <c r="J21773" t="s">
        <v>19</v>
      </c>
    </row>
    <row r="21774" spans="1:10" x14ac:dyDescent="0.25">
      <c r="A21774">
        <v>105.75376</v>
      </c>
      <c r="B21774">
        <v>107.51220000000001</v>
      </c>
      <c r="C21774">
        <v>0</v>
      </c>
      <c r="D21774">
        <v>585.16830000000004</v>
      </c>
      <c r="E21774" s="6">
        <v>0</v>
      </c>
      <c r="F21774">
        <v>0</v>
      </c>
      <c r="G21774">
        <v>327.75880000000001</v>
      </c>
      <c r="H21774">
        <v>81.342472729999997</v>
      </c>
      <c r="I21774">
        <v>43077.022916666669</v>
      </c>
      <c r="J21774" t="s">
        <v>19</v>
      </c>
    </row>
    <row r="21775" spans="1:10" x14ac:dyDescent="0.25">
      <c r="A21775">
        <v>105.6055616</v>
      </c>
      <c r="B21775">
        <v>110.05404799999999</v>
      </c>
      <c r="C21775">
        <v>0</v>
      </c>
      <c r="D21775">
        <v>595.45230000000004</v>
      </c>
      <c r="E21775" s="6">
        <v>0</v>
      </c>
      <c r="F21775">
        <v>4.4933905430000003</v>
      </c>
      <c r="G21775">
        <v>327.75880000000001</v>
      </c>
      <c r="H21775">
        <v>81.342284250000006</v>
      </c>
      <c r="I21775">
        <v>43077.022916666669</v>
      </c>
      <c r="J21775" t="s">
        <v>19</v>
      </c>
    </row>
    <row r="21776" spans="1:10" x14ac:dyDescent="0.25">
      <c r="A21776">
        <v>105.5308544</v>
      </c>
      <c r="B21776">
        <v>111.33540000000001</v>
      </c>
      <c r="C21776">
        <v>0</v>
      </c>
      <c r="D21776">
        <v>587.24656370000002</v>
      </c>
      <c r="E21776" s="6">
        <v>0</v>
      </c>
      <c r="F21776">
        <v>6.7585199999999999</v>
      </c>
      <c r="G21776">
        <v>327.75880000000001</v>
      </c>
      <c r="H21776">
        <v>81.342189239999996</v>
      </c>
      <c r="I21776">
        <v>43077.022916666669</v>
      </c>
      <c r="J21776" t="s">
        <v>19</v>
      </c>
    </row>
    <row r="21777" spans="1:10" x14ac:dyDescent="0.25">
      <c r="A21777">
        <v>105.45618519999999</v>
      </c>
      <c r="B21777">
        <v>111.20549490000001</v>
      </c>
      <c r="C21777">
        <v>0</v>
      </c>
      <c r="D21777">
        <v>579.04499999999996</v>
      </c>
      <c r="E21777" s="6">
        <v>0</v>
      </c>
      <c r="F21777">
        <v>0</v>
      </c>
      <c r="G21777">
        <v>327.75880000000001</v>
      </c>
      <c r="H21777">
        <v>81.342094279999998</v>
      </c>
      <c r="I21777">
        <v>43077.022916666669</v>
      </c>
      <c r="J21777" t="s">
        <v>19</v>
      </c>
    </row>
    <row r="21778" spans="1:10" x14ac:dyDescent="0.25">
      <c r="A21778">
        <v>105.3737641</v>
      </c>
      <c r="B21778">
        <v>111.0621034</v>
      </c>
      <c r="C21778">
        <v>0</v>
      </c>
      <c r="D21778">
        <v>595.76620000000003</v>
      </c>
      <c r="E21778" s="6">
        <v>0</v>
      </c>
      <c r="F21778">
        <v>1.769310264</v>
      </c>
      <c r="G21778">
        <v>327.75880000000001</v>
      </c>
      <c r="H21778">
        <v>81.34198945</v>
      </c>
      <c r="I21778">
        <v>43077.022916666669</v>
      </c>
      <c r="J21778" t="s">
        <v>19</v>
      </c>
    </row>
    <row r="21779" spans="1:10" x14ac:dyDescent="0.25">
      <c r="A21779">
        <v>105.2979169</v>
      </c>
      <c r="B21779">
        <v>110.9301488</v>
      </c>
      <c r="C21779">
        <v>0</v>
      </c>
      <c r="D21779">
        <v>585.71780000000001</v>
      </c>
      <c r="E21779" s="6">
        <v>0</v>
      </c>
      <c r="F21779">
        <v>3.3974999929999998</v>
      </c>
      <c r="G21779">
        <v>327.75880000000001</v>
      </c>
      <c r="H21779">
        <v>81.341892990000005</v>
      </c>
      <c r="I21779">
        <v>43077.022916666669</v>
      </c>
      <c r="J21779" t="s">
        <v>19</v>
      </c>
    </row>
    <row r="21780" spans="1:10" x14ac:dyDescent="0.25">
      <c r="A21780">
        <v>105.2255657</v>
      </c>
      <c r="B21780">
        <v>110.80427640000001</v>
      </c>
      <c r="C21780">
        <v>0</v>
      </c>
      <c r="D21780">
        <v>603.14570000000003</v>
      </c>
      <c r="E21780" s="6">
        <v>0</v>
      </c>
      <c r="F21780">
        <v>4.9506428979999999</v>
      </c>
      <c r="G21780">
        <v>327.75880000000001</v>
      </c>
      <c r="H21780">
        <v>81.341800980000002</v>
      </c>
      <c r="I21780">
        <v>43077.022916666669</v>
      </c>
      <c r="J21780" t="s">
        <v>19</v>
      </c>
    </row>
    <row r="21781" spans="1:10" x14ac:dyDescent="0.25">
      <c r="A21781">
        <v>105.1508965</v>
      </c>
      <c r="B21781">
        <v>110.6743713</v>
      </c>
      <c r="C21781">
        <v>0</v>
      </c>
      <c r="D21781">
        <v>599.12503370000002</v>
      </c>
      <c r="E21781" s="6">
        <v>0</v>
      </c>
      <c r="F21781">
        <v>6.5535449999999997</v>
      </c>
      <c r="G21781">
        <v>327.75880000000001</v>
      </c>
      <c r="H21781">
        <v>81.341706009999996</v>
      </c>
      <c r="I21781">
        <v>43077.022916666669</v>
      </c>
      <c r="J21781" t="s">
        <v>19</v>
      </c>
    </row>
    <row r="21782" spans="1:10" x14ac:dyDescent="0.25">
      <c r="A21782">
        <v>105.0761893</v>
      </c>
      <c r="B21782">
        <v>110.5444</v>
      </c>
      <c r="C21782">
        <v>0</v>
      </c>
      <c r="D21782">
        <v>595.10232099999996</v>
      </c>
      <c r="E21782" s="6">
        <v>0</v>
      </c>
      <c r="F21782">
        <v>4.4083119159999997</v>
      </c>
      <c r="G21782">
        <v>327.75880000000001</v>
      </c>
      <c r="H21782">
        <v>81.341611</v>
      </c>
      <c r="I21782">
        <v>43077.022916666669</v>
      </c>
      <c r="J21782" t="s">
        <v>19</v>
      </c>
    </row>
    <row r="21783" spans="1:10" x14ac:dyDescent="0.25">
      <c r="A21783">
        <v>104.92267099999999</v>
      </c>
      <c r="B21783">
        <v>111.8773819</v>
      </c>
      <c r="C21783">
        <v>0</v>
      </c>
      <c r="D21783">
        <v>586.83591269999999</v>
      </c>
      <c r="E21783" s="6">
        <v>0</v>
      </c>
      <c r="F21783">
        <v>0</v>
      </c>
      <c r="G21783">
        <v>327.75880000000001</v>
      </c>
      <c r="H21783">
        <v>81.341415760000004</v>
      </c>
      <c r="I21783">
        <v>43077.022916666669</v>
      </c>
      <c r="J21783" t="s">
        <v>19</v>
      </c>
    </row>
    <row r="21784" spans="1:10" x14ac:dyDescent="0.25">
      <c r="A21784">
        <v>104.8479638</v>
      </c>
      <c r="B21784">
        <v>112.52605579999999</v>
      </c>
      <c r="C21784">
        <v>0</v>
      </c>
      <c r="D21784">
        <v>582.81320000000005</v>
      </c>
      <c r="E21784" s="6">
        <v>0</v>
      </c>
      <c r="F21784">
        <v>6.5507739999999997</v>
      </c>
      <c r="G21784">
        <v>327.75880000000001</v>
      </c>
      <c r="H21784">
        <v>81.34132074</v>
      </c>
      <c r="I21784">
        <v>43077.022916666669</v>
      </c>
      <c r="J21784" t="s">
        <v>19</v>
      </c>
    </row>
    <row r="21785" spans="1:10" x14ac:dyDescent="0.25">
      <c r="A21785">
        <v>104.7661506</v>
      </c>
      <c r="B21785">
        <v>113.2364295</v>
      </c>
      <c r="C21785">
        <v>0</v>
      </c>
      <c r="D21785">
        <v>596.86540000000002</v>
      </c>
      <c r="E21785" s="6">
        <v>0</v>
      </c>
      <c r="F21785">
        <v>0</v>
      </c>
      <c r="G21785">
        <v>327.75880000000001</v>
      </c>
      <c r="H21785">
        <v>81.341216689999996</v>
      </c>
      <c r="I21785">
        <v>43077.022916666669</v>
      </c>
      <c r="J21785" t="s">
        <v>19</v>
      </c>
    </row>
    <row r="21786" spans="1:10" x14ac:dyDescent="0.25">
      <c r="A21786">
        <v>104.69444540000001</v>
      </c>
      <c r="B21786">
        <v>113.8590377</v>
      </c>
      <c r="C21786">
        <v>0</v>
      </c>
      <c r="D21786">
        <v>593.25972260000003</v>
      </c>
      <c r="E21786" s="6">
        <v>0</v>
      </c>
      <c r="F21786">
        <v>6.6529759999999998</v>
      </c>
      <c r="G21786">
        <v>327.75880000000001</v>
      </c>
      <c r="H21786">
        <v>81.341125500000004</v>
      </c>
      <c r="I21786">
        <v>43077.022916666669</v>
      </c>
      <c r="J21786" t="s">
        <v>19</v>
      </c>
    </row>
    <row r="21787" spans="1:10" x14ac:dyDescent="0.25">
      <c r="A21787">
        <v>104.544461</v>
      </c>
      <c r="B21787">
        <v>115.1613346</v>
      </c>
      <c r="C21787">
        <v>0</v>
      </c>
      <c r="D21787">
        <v>585.71780000000001</v>
      </c>
      <c r="E21787" s="6">
        <v>0</v>
      </c>
      <c r="F21787">
        <v>3.365221338</v>
      </c>
      <c r="G21787">
        <v>327.75880000000001</v>
      </c>
      <c r="H21787">
        <v>81.340934750000002</v>
      </c>
      <c r="I21787">
        <v>43077.022916666669</v>
      </c>
      <c r="J21787" t="s">
        <v>19</v>
      </c>
    </row>
    <row r="21788" spans="1:10" x14ac:dyDescent="0.25">
      <c r="A21788">
        <v>104.3909427</v>
      </c>
      <c r="B21788">
        <v>116.4943165</v>
      </c>
      <c r="C21788">
        <v>0</v>
      </c>
      <c r="D21788">
        <v>595.90981199999999</v>
      </c>
      <c r="E21788" s="6">
        <v>0</v>
      </c>
      <c r="F21788">
        <v>0</v>
      </c>
      <c r="G21788">
        <v>327.75880000000001</v>
      </c>
      <c r="H21788">
        <v>81.340739510000006</v>
      </c>
      <c r="I21788">
        <v>43077.022916666669</v>
      </c>
      <c r="J21788" t="s">
        <v>19</v>
      </c>
    </row>
    <row r="21789" spans="1:10" x14ac:dyDescent="0.25">
      <c r="A21789">
        <v>104.3138795</v>
      </c>
      <c r="B21789">
        <v>117.16344700000001</v>
      </c>
      <c r="C21789">
        <v>0</v>
      </c>
      <c r="D21789">
        <v>601.02599999999995</v>
      </c>
      <c r="E21789" s="6">
        <v>0</v>
      </c>
      <c r="F21789">
        <v>3.2062228039999998</v>
      </c>
      <c r="G21789">
        <v>327.75880000000001</v>
      </c>
      <c r="H21789">
        <v>81.340641500000004</v>
      </c>
      <c r="I21789">
        <v>43077.023611111108</v>
      </c>
      <c r="J21789" t="s">
        <v>19</v>
      </c>
    </row>
    <row r="21790" spans="1:10" x14ac:dyDescent="0.25">
      <c r="A21790">
        <v>104.23856429999999</v>
      </c>
      <c r="B21790">
        <v>117.81740000000001</v>
      </c>
      <c r="C21790">
        <v>0</v>
      </c>
      <c r="D21790">
        <v>587.44489999999996</v>
      </c>
      <c r="E21790" s="6">
        <v>0</v>
      </c>
      <c r="F21790">
        <v>6.3397209999999999</v>
      </c>
      <c r="G21790">
        <v>327.75880000000001</v>
      </c>
      <c r="H21790">
        <v>81.340545710000001</v>
      </c>
      <c r="I21790">
        <v>43077.023611111108</v>
      </c>
      <c r="J21790" t="s">
        <v>19</v>
      </c>
    </row>
    <row r="21791" spans="1:10" x14ac:dyDescent="0.25">
      <c r="A21791">
        <v>104.1644651</v>
      </c>
      <c r="B21791">
        <v>115.7978411</v>
      </c>
      <c r="C21791">
        <v>0</v>
      </c>
      <c r="D21791">
        <v>589.54669730000001</v>
      </c>
      <c r="E21791" s="6">
        <v>0</v>
      </c>
      <c r="F21791">
        <v>0</v>
      </c>
      <c r="G21791">
        <v>327.75880000000001</v>
      </c>
      <c r="H21791">
        <v>81.340451470000005</v>
      </c>
      <c r="I21791">
        <v>43077.023611111108</v>
      </c>
      <c r="J21791" t="s">
        <v>19</v>
      </c>
    </row>
    <row r="21792" spans="1:10" x14ac:dyDescent="0.25">
      <c r="A21792">
        <v>103.93623959999999</v>
      </c>
      <c r="B21792">
        <v>109.5776</v>
      </c>
      <c r="C21792">
        <v>0</v>
      </c>
      <c r="D21792">
        <v>596.02023259999999</v>
      </c>
      <c r="E21792" s="6">
        <v>0</v>
      </c>
      <c r="F21792">
        <v>4.1672273249999998</v>
      </c>
      <c r="G21792">
        <v>327.75880000000001</v>
      </c>
      <c r="H21792">
        <v>81.340161219999999</v>
      </c>
      <c r="I21792">
        <v>43077.023611111108</v>
      </c>
      <c r="J21792" t="s">
        <v>19</v>
      </c>
    </row>
    <row r="21793" spans="1:10" x14ac:dyDescent="0.25">
      <c r="A21793">
        <v>103.85385650000001</v>
      </c>
      <c r="B21793">
        <v>111.3184942</v>
      </c>
      <c r="C21793">
        <v>0</v>
      </c>
      <c r="D21793">
        <v>598.35699999999997</v>
      </c>
      <c r="E21793" s="6">
        <v>0</v>
      </c>
      <c r="F21793">
        <v>5.6714812490000002</v>
      </c>
      <c r="G21793">
        <v>327.75880000000001</v>
      </c>
      <c r="H21793">
        <v>81.340056439999998</v>
      </c>
      <c r="I21793">
        <v>43077.023611111108</v>
      </c>
      <c r="J21793" t="s">
        <v>19</v>
      </c>
    </row>
    <row r="21794" spans="1:10" x14ac:dyDescent="0.25">
      <c r="A21794">
        <v>103.7779713</v>
      </c>
      <c r="B21794">
        <v>112.92207639999999</v>
      </c>
      <c r="C21794">
        <v>0</v>
      </c>
      <c r="D21794">
        <v>594.60102619999998</v>
      </c>
      <c r="E21794" s="6">
        <v>0</v>
      </c>
      <c r="F21794">
        <v>7.0570880000000002</v>
      </c>
      <c r="G21794">
        <v>327.75880000000001</v>
      </c>
      <c r="H21794">
        <v>81.339959930000006</v>
      </c>
      <c r="I21794">
        <v>43077.023611111108</v>
      </c>
      <c r="J21794" t="s">
        <v>19</v>
      </c>
    </row>
    <row r="21795" spans="1:10" x14ac:dyDescent="0.25">
      <c r="A21795">
        <v>103.63038090000001</v>
      </c>
      <c r="B21795">
        <v>116.04091080000001</v>
      </c>
      <c r="C21795">
        <v>0</v>
      </c>
      <c r="D21795">
        <v>587.29596849999996</v>
      </c>
      <c r="E21795" s="6">
        <v>0</v>
      </c>
      <c r="F21795">
        <v>0</v>
      </c>
      <c r="G21795">
        <v>327.75880000000001</v>
      </c>
      <c r="H21795">
        <v>81.339772229999994</v>
      </c>
      <c r="I21795">
        <v>43077.023611111108</v>
      </c>
      <c r="J21795" t="s">
        <v>19</v>
      </c>
    </row>
    <row r="21796" spans="1:10" x14ac:dyDescent="0.25">
      <c r="A21796">
        <v>103.5556737</v>
      </c>
      <c r="B21796">
        <v>117.61960000000001</v>
      </c>
      <c r="C21796">
        <v>0</v>
      </c>
      <c r="D21796">
        <v>583.59829999999999</v>
      </c>
      <c r="E21796" s="6">
        <v>0</v>
      </c>
      <c r="F21796">
        <v>2.2300141529999999</v>
      </c>
      <c r="G21796">
        <v>327.75880000000001</v>
      </c>
      <c r="H21796">
        <v>81.339677210000005</v>
      </c>
      <c r="I21796">
        <v>43077.023611111108</v>
      </c>
      <c r="J21796" t="s">
        <v>19</v>
      </c>
    </row>
    <row r="21797" spans="1:10" x14ac:dyDescent="0.25">
      <c r="A21797">
        <v>103.47386059999999</v>
      </c>
      <c r="B21797">
        <v>109.0283</v>
      </c>
      <c r="C21797">
        <v>0</v>
      </c>
      <c r="D21797">
        <v>586.26052049999998</v>
      </c>
      <c r="E21797" s="6">
        <v>0</v>
      </c>
      <c r="F21797">
        <v>4.6721402999999997</v>
      </c>
      <c r="G21797">
        <v>327.75880000000001</v>
      </c>
      <c r="H21797">
        <v>81.339573169999994</v>
      </c>
      <c r="I21797">
        <v>43077.023611111108</v>
      </c>
      <c r="J21797" t="s">
        <v>19</v>
      </c>
    </row>
    <row r="21798" spans="1:10" x14ac:dyDescent="0.25">
      <c r="A21798">
        <v>103.4039413</v>
      </c>
      <c r="B21798">
        <v>111.1816</v>
      </c>
      <c r="C21798">
        <v>0</v>
      </c>
      <c r="D21798">
        <v>588.53571169999998</v>
      </c>
      <c r="E21798" s="6">
        <v>0</v>
      </c>
      <c r="F21798">
        <v>6.7592340000000002</v>
      </c>
      <c r="G21798">
        <v>327.75880000000001</v>
      </c>
      <c r="H21798">
        <v>81.339484240000004</v>
      </c>
      <c r="I21798">
        <v>43077.023611111108</v>
      </c>
      <c r="J21798" t="s">
        <v>19</v>
      </c>
    </row>
    <row r="21799" spans="1:10" x14ac:dyDescent="0.25">
      <c r="A21799">
        <v>103.32212819999999</v>
      </c>
      <c r="B21799">
        <v>106.4355</v>
      </c>
      <c r="C21799">
        <v>0</v>
      </c>
      <c r="D21799">
        <v>591.19793219999997</v>
      </c>
      <c r="E21799" s="6">
        <v>0</v>
      </c>
      <c r="F21799">
        <v>3.1713074720000001</v>
      </c>
      <c r="G21799">
        <v>327.75880000000001</v>
      </c>
      <c r="H21799">
        <v>81.33938019</v>
      </c>
      <c r="I21799">
        <v>43077.023611111108</v>
      </c>
      <c r="J21799" t="s">
        <v>19</v>
      </c>
    </row>
    <row r="21800" spans="1:10" x14ac:dyDescent="0.25">
      <c r="A21800">
        <v>103.249815</v>
      </c>
      <c r="B21800">
        <v>114.80710000000001</v>
      </c>
      <c r="C21800">
        <v>0</v>
      </c>
      <c r="D21800">
        <v>593.55102380000005</v>
      </c>
      <c r="E21800" s="6">
        <v>0</v>
      </c>
      <c r="F21800">
        <v>0</v>
      </c>
      <c r="G21800">
        <v>327.75880000000001</v>
      </c>
      <c r="H21800">
        <v>81.33928822</v>
      </c>
      <c r="I21800">
        <v>43077.023611111108</v>
      </c>
      <c r="J21800" t="s">
        <v>19</v>
      </c>
    </row>
    <row r="21801" spans="1:10" x14ac:dyDescent="0.25">
      <c r="A21801">
        <v>103.17449980000001</v>
      </c>
      <c r="B21801">
        <v>112.0166</v>
      </c>
      <c r="C21801">
        <v>0</v>
      </c>
      <c r="D21801">
        <v>596.0018</v>
      </c>
      <c r="E21801" s="6">
        <v>0</v>
      </c>
      <c r="F21801">
        <v>6.2379759999999997</v>
      </c>
      <c r="G21801">
        <v>327.75880000000001</v>
      </c>
      <c r="H21801">
        <v>81.339192440000005</v>
      </c>
      <c r="I21801">
        <v>43077.023611111108</v>
      </c>
      <c r="J21801" t="s">
        <v>19</v>
      </c>
    </row>
    <row r="21802" spans="1:10" x14ac:dyDescent="0.25">
      <c r="A21802">
        <v>103.1004006</v>
      </c>
      <c r="B21802">
        <v>113.754802</v>
      </c>
      <c r="C21802">
        <v>0</v>
      </c>
      <c r="D21802">
        <v>584.46169999999995</v>
      </c>
      <c r="E21802" s="6">
        <v>0</v>
      </c>
      <c r="F21802">
        <v>0</v>
      </c>
      <c r="G21802">
        <v>327.75880000000001</v>
      </c>
      <c r="H21802">
        <v>81.339098199999995</v>
      </c>
      <c r="I21802">
        <v>43077.023611111108</v>
      </c>
      <c r="J21802" t="s">
        <v>19</v>
      </c>
    </row>
    <row r="21803" spans="1:10" x14ac:dyDescent="0.25">
      <c r="A21803">
        <v>103.0215894</v>
      </c>
      <c r="B21803">
        <v>115.60353600000001</v>
      </c>
      <c r="C21803">
        <v>0</v>
      </c>
      <c r="D21803">
        <v>579.33813239999995</v>
      </c>
      <c r="E21803" s="6">
        <v>0</v>
      </c>
      <c r="F21803">
        <v>7.3412300000000004</v>
      </c>
      <c r="G21803">
        <v>327.75880000000001</v>
      </c>
      <c r="H21803">
        <v>81.338997969999994</v>
      </c>
      <c r="I21803">
        <v>43077.023611111108</v>
      </c>
      <c r="J21803" t="s">
        <v>19</v>
      </c>
    </row>
    <row r="21804" spans="1:10" x14ac:dyDescent="0.25">
      <c r="A21804">
        <v>102.9468823</v>
      </c>
      <c r="B21804">
        <v>117.35599999999999</v>
      </c>
      <c r="C21804">
        <v>0</v>
      </c>
      <c r="D21804">
        <v>574.48136650000004</v>
      </c>
      <c r="E21804" s="6">
        <v>0</v>
      </c>
      <c r="F21804">
        <v>3.670615223</v>
      </c>
      <c r="G21804">
        <v>327.75880000000001</v>
      </c>
      <c r="H21804">
        <v>81.338902959999999</v>
      </c>
      <c r="I21804">
        <v>43077.023611111108</v>
      </c>
      <c r="J21804" t="s">
        <v>19</v>
      </c>
    </row>
    <row r="21805" spans="1:10" x14ac:dyDescent="0.25">
      <c r="A21805">
        <v>102.87217510000001</v>
      </c>
      <c r="B21805">
        <v>112.12649999999999</v>
      </c>
      <c r="C21805">
        <v>0</v>
      </c>
      <c r="D21805">
        <v>569.62459999999999</v>
      </c>
      <c r="E21805" s="6">
        <v>0</v>
      </c>
      <c r="F21805">
        <v>0</v>
      </c>
      <c r="G21805">
        <v>327.75880000000001</v>
      </c>
      <c r="H21805">
        <v>81.338807939999995</v>
      </c>
      <c r="I21805">
        <v>43077.023611111108</v>
      </c>
      <c r="J21805" t="s">
        <v>19</v>
      </c>
    </row>
    <row r="21806" spans="1:10" x14ac:dyDescent="0.25">
      <c r="A21806">
        <v>102.78918400000001</v>
      </c>
      <c r="B21806">
        <v>111.3274818</v>
      </c>
      <c r="C21806">
        <v>0</v>
      </c>
      <c r="D21806">
        <v>586.65970000000004</v>
      </c>
      <c r="E21806" s="6">
        <v>0</v>
      </c>
      <c r="F21806">
        <v>3.3700785579999999</v>
      </c>
      <c r="G21806">
        <v>327.75880000000001</v>
      </c>
      <c r="H21806">
        <v>81.338702400000003</v>
      </c>
      <c r="I21806">
        <v>43077.023611111108</v>
      </c>
      <c r="J21806" t="s">
        <v>19</v>
      </c>
    </row>
    <row r="21807" spans="1:10" x14ac:dyDescent="0.25">
      <c r="A21807">
        <v>102.7186567</v>
      </c>
      <c r="B21807">
        <v>110.6484627</v>
      </c>
      <c r="C21807">
        <v>0</v>
      </c>
      <c r="D21807">
        <v>584.51681919999999</v>
      </c>
      <c r="E21807" s="6">
        <v>0</v>
      </c>
      <c r="F21807">
        <v>6.2340280000000003</v>
      </c>
      <c r="G21807">
        <v>327.75880000000001</v>
      </c>
      <c r="H21807">
        <v>81.338612699999999</v>
      </c>
      <c r="I21807">
        <v>43077.023611111108</v>
      </c>
      <c r="J21807" t="s">
        <v>19</v>
      </c>
    </row>
    <row r="21808" spans="1:10" x14ac:dyDescent="0.25">
      <c r="A21808">
        <v>102.64394950000001</v>
      </c>
      <c r="B21808">
        <v>109.92919999999999</v>
      </c>
      <c r="C21808">
        <v>0</v>
      </c>
      <c r="D21808">
        <v>582.24693560000003</v>
      </c>
      <c r="E21808" s="6">
        <v>0</v>
      </c>
      <c r="F21808">
        <v>4.7025898499999998</v>
      </c>
      <c r="G21808">
        <v>327.75880000000001</v>
      </c>
      <c r="H21808">
        <v>81.338517690000003</v>
      </c>
      <c r="I21808">
        <v>43077.023611111108</v>
      </c>
      <c r="J21808" t="s">
        <v>19</v>
      </c>
    </row>
    <row r="21809" spans="1:10" x14ac:dyDescent="0.25">
      <c r="A21809">
        <v>102.4898232</v>
      </c>
      <c r="B21809">
        <v>119.8608</v>
      </c>
      <c r="C21809">
        <v>0</v>
      </c>
      <c r="D21809">
        <v>577.56400199999996</v>
      </c>
      <c r="E21809" s="6">
        <v>0</v>
      </c>
      <c r="F21809">
        <v>1.5431224670000001</v>
      </c>
      <c r="G21809">
        <v>327.75880000000001</v>
      </c>
      <c r="H21809">
        <v>81.338321669999999</v>
      </c>
      <c r="I21809">
        <v>43077.023611111108</v>
      </c>
      <c r="J21809" t="s">
        <v>19</v>
      </c>
    </row>
    <row r="21810" spans="1:10" x14ac:dyDescent="0.25">
      <c r="A21810">
        <v>102.414546</v>
      </c>
      <c r="B21810">
        <v>114.27979999999999</v>
      </c>
      <c r="C21810">
        <v>0</v>
      </c>
      <c r="D21810">
        <v>575.27679999999998</v>
      </c>
      <c r="E21810" s="6">
        <v>0</v>
      </c>
      <c r="F21810">
        <v>0</v>
      </c>
      <c r="G21810">
        <v>327.75880000000001</v>
      </c>
      <c r="H21810">
        <v>81.338225929999993</v>
      </c>
      <c r="I21810">
        <v>43077.023611111108</v>
      </c>
      <c r="J21810" t="s">
        <v>19</v>
      </c>
    </row>
    <row r="21811" spans="1:10" x14ac:dyDescent="0.25">
      <c r="A21811">
        <v>102.3404468</v>
      </c>
      <c r="B21811">
        <v>113.6360583</v>
      </c>
      <c r="C21811">
        <v>0</v>
      </c>
      <c r="D21811">
        <v>598.20000000000005</v>
      </c>
      <c r="E21811" s="6">
        <v>0</v>
      </c>
      <c r="F21811">
        <v>2.155815606</v>
      </c>
      <c r="G21811">
        <v>327.75880000000001</v>
      </c>
      <c r="H21811">
        <v>81.338131689999997</v>
      </c>
      <c r="I21811">
        <v>43077.023611111108</v>
      </c>
      <c r="J21811" t="s">
        <v>19</v>
      </c>
    </row>
    <row r="21812" spans="1:10" x14ac:dyDescent="0.25">
      <c r="A21812">
        <v>102.26456159999999</v>
      </c>
      <c r="B21812">
        <v>112.97680080000001</v>
      </c>
      <c r="C21812">
        <v>0</v>
      </c>
      <c r="D21812">
        <v>588.15150000000006</v>
      </c>
      <c r="E21812" s="6">
        <v>0</v>
      </c>
      <c r="F21812">
        <v>4.3635918189999998</v>
      </c>
      <c r="G21812">
        <v>327.75880000000001</v>
      </c>
      <c r="H21812">
        <v>81.338035180000006</v>
      </c>
      <c r="I21812">
        <v>43077.023611111108</v>
      </c>
      <c r="J21812" t="s">
        <v>19</v>
      </c>
    </row>
    <row r="21813" spans="1:10" x14ac:dyDescent="0.25">
      <c r="A21813">
        <v>102.1857505</v>
      </c>
      <c r="B21813">
        <v>112.2921237</v>
      </c>
      <c r="C21813">
        <v>250</v>
      </c>
      <c r="D21813">
        <v>594.07574720000002</v>
      </c>
      <c r="E21813" s="6">
        <v>0</v>
      </c>
      <c r="F21813">
        <v>6.6564949999999996</v>
      </c>
      <c r="G21813">
        <v>327.75880000000001</v>
      </c>
      <c r="H21813">
        <v>81.337934950000005</v>
      </c>
      <c r="I21813">
        <v>43077.023611111108</v>
      </c>
      <c r="J21813" t="s">
        <v>19</v>
      </c>
    </row>
    <row r="21814" spans="1:10" x14ac:dyDescent="0.25">
      <c r="A21814">
        <v>102.11104330000001</v>
      </c>
      <c r="B21814">
        <v>111.6431</v>
      </c>
      <c r="C21814">
        <v>249.82117919999999</v>
      </c>
      <c r="D21814">
        <v>599.69150000000002</v>
      </c>
      <c r="E21814" s="6">
        <v>0</v>
      </c>
      <c r="F21814">
        <v>3.3799128619999999</v>
      </c>
      <c r="G21814">
        <v>327.75880000000001</v>
      </c>
      <c r="H21814">
        <v>81.337839939999995</v>
      </c>
      <c r="I21814">
        <v>43077.023611111108</v>
      </c>
      <c r="J21814" t="s">
        <v>19</v>
      </c>
    </row>
    <row r="21815" spans="1:10" x14ac:dyDescent="0.25">
      <c r="A21815">
        <v>102.03398009999999</v>
      </c>
      <c r="B21815">
        <v>114.7314525</v>
      </c>
      <c r="C21815">
        <v>249.63671919999999</v>
      </c>
      <c r="D21815">
        <v>581.63559999999995</v>
      </c>
      <c r="E21815" s="6">
        <v>0</v>
      </c>
      <c r="F21815">
        <v>0</v>
      </c>
      <c r="G21815">
        <v>327.75880000000001</v>
      </c>
      <c r="H21815">
        <v>81.337741930000007</v>
      </c>
      <c r="I21815">
        <v>43077.024305555555</v>
      </c>
      <c r="J21815" t="s">
        <v>19</v>
      </c>
    </row>
    <row r="21816" spans="1:10" x14ac:dyDescent="0.25">
      <c r="A21816">
        <v>101.95870290000001</v>
      </c>
      <c r="B21816">
        <v>117.7482304</v>
      </c>
      <c r="C21816">
        <v>249.4565341</v>
      </c>
      <c r="D21816">
        <v>592.4692</v>
      </c>
      <c r="E21816" s="6">
        <v>0</v>
      </c>
      <c r="F21816">
        <v>3.7461737089999998</v>
      </c>
      <c r="G21816">
        <v>327.75880000000001</v>
      </c>
      <c r="H21816">
        <v>81.337646190000001</v>
      </c>
      <c r="I21816">
        <v>43077.024305555555</v>
      </c>
      <c r="J21816" t="s">
        <v>19</v>
      </c>
    </row>
    <row r="21817" spans="1:10" x14ac:dyDescent="0.25">
      <c r="A21817">
        <v>101.8846037</v>
      </c>
      <c r="B21817">
        <v>120.7178</v>
      </c>
      <c r="C21817">
        <v>249.27916859999999</v>
      </c>
      <c r="D21817">
        <v>596.58164899999997</v>
      </c>
      <c r="E21817" s="6">
        <v>0</v>
      </c>
      <c r="F21817">
        <v>7.4337249999999999</v>
      </c>
      <c r="G21817">
        <v>327.75880000000001</v>
      </c>
      <c r="H21817">
        <v>81.337551959999999</v>
      </c>
      <c r="I21817">
        <v>43077.024305555555</v>
      </c>
      <c r="J21817" t="s">
        <v>19</v>
      </c>
    </row>
    <row r="21818" spans="1:10" x14ac:dyDescent="0.25">
      <c r="A21818">
        <v>101.8057546</v>
      </c>
      <c r="B21818">
        <v>114.9829</v>
      </c>
      <c r="C21818">
        <v>249.09043360000001</v>
      </c>
      <c r="D21818">
        <v>600.957716</v>
      </c>
      <c r="E21818" s="6">
        <v>0</v>
      </c>
      <c r="F21818">
        <v>4.8654636199999999</v>
      </c>
      <c r="G21818">
        <v>327.75880000000001</v>
      </c>
      <c r="H21818">
        <v>81.337451680000001</v>
      </c>
      <c r="I21818">
        <v>43077.024305555555</v>
      </c>
      <c r="J21818" t="s">
        <v>19</v>
      </c>
    </row>
    <row r="21819" spans="1:10" x14ac:dyDescent="0.25">
      <c r="A21819">
        <v>101.65637820000001</v>
      </c>
      <c r="B21819">
        <v>115.6342861</v>
      </c>
      <c r="C21819">
        <v>248.73288310000001</v>
      </c>
      <c r="D21819">
        <v>609.24799169999994</v>
      </c>
      <c r="E21819" s="6">
        <v>0</v>
      </c>
      <c r="F21819">
        <v>0</v>
      </c>
      <c r="G21819">
        <v>327.75880000000001</v>
      </c>
      <c r="H21819">
        <v>81.337261699999999</v>
      </c>
      <c r="I21819">
        <v>43077.024305555555</v>
      </c>
      <c r="J21819" t="s">
        <v>19</v>
      </c>
    </row>
    <row r="21820" spans="1:10" x14ac:dyDescent="0.25">
      <c r="A21820">
        <v>101.5739571</v>
      </c>
      <c r="B21820">
        <v>115.9937</v>
      </c>
      <c r="C21820">
        <v>248.53559809999999</v>
      </c>
      <c r="D21820">
        <v>613.82230000000004</v>
      </c>
      <c r="E21820" s="6">
        <v>0</v>
      </c>
      <c r="F21820">
        <v>6.660012</v>
      </c>
      <c r="G21820">
        <v>327.75880000000001</v>
      </c>
      <c r="H21820">
        <v>81.337156879999995</v>
      </c>
      <c r="I21820">
        <v>43077.024305555555</v>
      </c>
      <c r="J21820" t="s">
        <v>19</v>
      </c>
    </row>
    <row r="21821" spans="1:10" x14ac:dyDescent="0.25">
      <c r="A21821">
        <v>101.4981099</v>
      </c>
      <c r="B21821">
        <v>110.93989999999999</v>
      </c>
      <c r="C21821">
        <v>248.35404869999999</v>
      </c>
      <c r="D21821">
        <v>579.51610000000005</v>
      </c>
      <c r="E21821" s="6">
        <v>0</v>
      </c>
      <c r="F21821">
        <v>4.9987542469999999</v>
      </c>
      <c r="G21821">
        <v>327.75880000000001</v>
      </c>
      <c r="H21821">
        <v>81.337060410000007</v>
      </c>
      <c r="I21821">
        <v>43077.024305555555</v>
      </c>
      <c r="J21821" t="s">
        <v>19</v>
      </c>
    </row>
    <row r="21822" spans="1:10" x14ac:dyDescent="0.25">
      <c r="A21822">
        <v>101.4263667</v>
      </c>
      <c r="B21822">
        <v>111.3546769</v>
      </c>
      <c r="C21822">
        <v>248.18232259999999</v>
      </c>
      <c r="D21822">
        <v>589.79999999999995</v>
      </c>
      <c r="E21822" s="6">
        <v>0</v>
      </c>
      <c r="F21822">
        <v>3.42738422</v>
      </c>
      <c r="G21822">
        <v>327.75880000000001</v>
      </c>
      <c r="H21822">
        <v>81.336969170000003</v>
      </c>
      <c r="I21822">
        <v>43077.024305555555</v>
      </c>
      <c r="J21822" t="s">
        <v>19</v>
      </c>
    </row>
    <row r="21823" spans="1:10" x14ac:dyDescent="0.25">
      <c r="A21823">
        <v>101.2698843</v>
      </c>
      <c r="B21823">
        <v>112.2593651</v>
      </c>
      <c r="C21823">
        <v>247.80776309999999</v>
      </c>
      <c r="D21823">
        <v>598.36436209999999</v>
      </c>
      <c r="E21823" s="6">
        <v>0</v>
      </c>
      <c r="F21823">
        <v>0</v>
      </c>
      <c r="G21823">
        <v>327.75880000000001</v>
      </c>
      <c r="H21823">
        <v>81.33677016</v>
      </c>
      <c r="I21823">
        <v>43077.024305555555</v>
      </c>
      <c r="J21823" t="s">
        <v>19</v>
      </c>
    </row>
    <row r="21824" spans="1:10" x14ac:dyDescent="0.25">
      <c r="A21824">
        <v>101.19399919999999</v>
      </c>
      <c r="B21824">
        <v>112.6980884</v>
      </c>
      <c r="C21824">
        <v>247.6261227</v>
      </c>
      <c r="D21824">
        <v>602.51760000000002</v>
      </c>
      <c r="E21824" s="6">
        <v>0</v>
      </c>
      <c r="F21824">
        <v>1.222138143</v>
      </c>
      <c r="G21824">
        <v>327.75880000000001</v>
      </c>
      <c r="H21824">
        <v>81.336673649999994</v>
      </c>
      <c r="I21824">
        <v>43077.024305555555</v>
      </c>
      <c r="J21824" t="s">
        <v>19</v>
      </c>
    </row>
    <row r="21825" spans="1:10" x14ac:dyDescent="0.25">
      <c r="A21825">
        <v>101.12464989999999</v>
      </c>
      <c r="B21825">
        <v>113.0990247</v>
      </c>
      <c r="C21825">
        <v>247.46012690000001</v>
      </c>
      <c r="D21825">
        <v>579.35910000000001</v>
      </c>
      <c r="E21825" s="6">
        <v>0</v>
      </c>
      <c r="F21825">
        <v>2.3390142759999999</v>
      </c>
      <c r="G21825">
        <v>327.75880000000001</v>
      </c>
      <c r="H21825">
        <v>81.336585450000001</v>
      </c>
      <c r="I21825">
        <v>43077.024305555555</v>
      </c>
      <c r="J21825" t="s">
        <v>19</v>
      </c>
    </row>
    <row r="21826" spans="1:10" x14ac:dyDescent="0.25">
      <c r="A21826">
        <v>101.04580079999999</v>
      </c>
      <c r="B21826">
        <v>113.55488389999999</v>
      </c>
      <c r="C21826">
        <v>247.2713919</v>
      </c>
      <c r="D21826">
        <v>591.60569999999996</v>
      </c>
      <c r="E21826" s="6">
        <v>0</v>
      </c>
      <c r="F21826">
        <v>3.6088873000000001</v>
      </c>
      <c r="G21826">
        <v>327.75880000000001</v>
      </c>
      <c r="H21826">
        <v>81.336485170000003</v>
      </c>
      <c r="I21826">
        <v>43077.024305555555</v>
      </c>
      <c r="J21826" t="s">
        <v>19</v>
      </c>
    </row>
    <row r="21827" spans="1:10" x14ac:dyDescent="0.25">
      <c r="A21827">
        <v>100.8964244</v>
      </c>
      <c r="B21827">
        <v>114.4184898</v>
      </c>
      <c r="C21827">
        <v>246.9138413</v>
      </c>
      <c r="D21827">
        <v>603.14570000000003</v>
      </c>
      <c r="E21827" s="6">
        <v>0</v>
      </c>
      <c r="F21827">
        <v>6.0146081369999997</v>
      </c>
      <c r="G21827">
        <v>327.75880000000001</v>
      </c>
      <c r="H21827">
        <v>81.336295190000001</v>
      </c>
      <c r="I21827">
        <v>43077.024305555555</v>
      </c>
      <c r="J21827" t="s">
        <v>19</v>
      </c>
    </row>
    <row r="21828" spans="1:10" x14ac:dyDescent="0.25">
      <c r="A21828">
        <v>100.8140033</v>
      </c>
      <c r="B21828">
        <v>114.895</v>
      </c>
      <c r="C21828">
        <v>246.7165564</v>
      </c>
      <c r="D21828">
        <v>591.30519240000001</v>
      </c>
      <c r="E21828" s="6">
        <v>0</v>
      </c>
      <c r="F21828">
        <v>7.3420079999999999</v>
      </c>
      <c r="G21828">
        <v>327.75880000000001</v>
      </c>
      <c r="H21828">
        <v>81.336190369999997</v>
      </c>
      <c r="I21828">
        <v>43077.024305555555</v>
      </c>
      <c r="J21828" t="s">
        <v>19</v>
      </c>
    </row>
    <row r="21829" spans="1:10" x14ac:dyDescent="0.25">
      <c r="A21829">
        <v>100.742868</v>
      </c>
      <c r="B21829">
        <v>106.83110000000001</v>
      </c>
      <c r="C21829">
        <v>246.54628550000001</v>
      </c>
      <c r="D21829">
        <v>581.08600000000001</v>
      </c>
      <c r="E21829" s="6">
        <v>0</v>
      </c>
      <c r="F21829">
        <v>5.9456614679999999</v>
      </c>
      <c r="G21829">
        <v>327.75880000000001</v>
      </c>
      <c r="H21829">
        <v>81.336099899999994</v>
      </c>
      <c r="I21829">
        <v>43077.024305555555</v>
      </c>
      <c r="J21829" t="s">
        <v>19</v>
      </c>
    </row>
    <row r="21830" spans="1:10" x14ac:dyDescent="0.25">
      <c r="A21830">
        <v>100.58638569999999</v>
      </c>
      <c r="B21830">
        <v>115.88379999999999</v>
      </c>
      <c r="C21830">
        <v>246.1717261</v>
      </c>
      <c r="D21830">
        <v>597.49329999999998</v>
      </c>
      <c r="E21830" s="6">
        <v>0</v>
      </c>
      <c r="F21830">
        <v>2.873997406</v>
      </c>
      <c r="G21830">
        <v>327.75880000000001</v>
      </c>
      <c r="H21830">
        <v>81.335900890000005</v>
      </c>
      <c r="I21830">
        <v>43077.024305555555</v>
      </c>
      <c r="J21830" t="s">
        <v>19</v>
      </c>
    </row>
    <row r="21831" spans="1:10" x14ac:dyDescent="0.25">
      <c r="A21831">
        <v>100.51464249999999</v>
      </c>
      <c r="B21831">
        <v>114.2951578</v>
      </c>
      <c r="C21831">
        <v>246</v>
      </c>
      <c r="D21831">
        <v>573.94230000000005</v>
      </c>
      <c r="E21831" s="6">
        <v>0</v>
      </c>
      <c r="F21831">
        <v>1.465716442</v>
      </c>
      <c r="G21831">
        <v>327.75880000000001</v>
      </c>
      <c r="H21831">
        <v>81.335809639999994</v>
      </c>
      <c r="I21831">
        <v>43077.024305555555</v>
      </c>
      <c r="J21831" t="s">
        <v>19</v>
      </c>
    </row>
    <row r="21832" spans="1:10" x14ac:dyDescent="0.25">
      <c r="A21832">
        <v>100.43997330000001</v>
      </c>
      <c r="B21832">
        <v>112.64172430000001</v>
      </c>
      <c r="C21832">
        <v>244</v>
      </c>
      <c r="D21832">
        <v>587.75890000000004</v>
      </c>
      <c r="E21832" s="6">
        <v>0</v>
      </c>
      <c r="F21832">
        <v>0</v>
      </c>
      <c r="G21832">
        <v>327.75880000000001</v>
      </c>
      <c r="H21832">
        <v>81.335714679999995</v>
      </c>
      <c r="I21832">
        <v>43077.024305555555</v>
      </c>
      <c r="J21832" t="s">
        <v>19</v>
      </c>
    </row>
    <row r="21833" spans="1:10" x14ac:dyDescent="0.25">
      <c r="A21833">
        <v>100.3581602</v>
      </c>
      <c r="B21833">
        <v>110.8301</v>
      </c>
      <c r="C21833">
        <v>244</v>
      </c>
      <c r="D21833">
        <v>585.58243400000003</v>
      </c>
      <c r="E21833" s="6">
        <v>0</v>
      </c>
      <c r="F21833">
        <v>3.3770190279999999</v>
      </c>
      <c r="G21833">
        <v>327.75880000000001</v>
      </c>
      <c r="H21833">
        <v>81.335610630000005</v>
      </c>
      <c r="I21833">
        <v>43077.024305555555</v>
      </c>
      <c r="J21833" t="s">
        <v>19</v>
      </c>
    </row>
    <row r="21834" spans="1:10" x14ac:dyDescent="0.25">
      <c r="A21834">
        <v>100.286417</v>
      </c>
      <c r="B21834">
        <v>112.3496791</v>
      </c>
      <c r="C21834">
        <v>244</v>
      </c>
      <c r="D21834">
        <v>583.67385620000005</v>
      </c>
      <c r="E21834" s="6">
        <v>0</v>
      </c>
      <c r="F21834">
        <v>6.338381</v>
      </c>
      <c r="G21834">
        <v>327.75880000000001</v>
      </c>
      <c r="H21834">
        <v>81.335519390000002</v>
      </c>
      <c r="I21834">
        <v>43077.024305555555</v>
      </c>
      <c r="J21834" t="s">
        <v>19</v>
      </c>
    </row>
    <row r="21835" spans="1:10" x14ac:dyDescent="0.25">
      <c r="A21835">
        <v>100.2117477</v>
      </c>
      <c r="B21835">
        <v>113.9312326</v>
      </c>
      <c r="C21835">
        <v>244</v>
      </c>
      <c r="D21835">
        <v>581.68743900000004</v>
      </c>
      <c r="E21835" s="6">
        <v>0</v>
      </c>
      <c r="F21835">
        <v>0</v>
      </c>
      <c r="G21835">
        <v>327.75880000000001</v>
      </c>
      <c r="H21835">
        <v>81.335424419999995</v>
      </c>
      <c r="I21835">
        <v>43077.024305555555</v>
      </c>
      <c r="J21835" t="s">
        <v>19</v>
      </c>
    </row>
    <row r="21836" spans="1:10" x14ac:dyDescent="0.25">
      <c r="A21836">
        <v>100.1299346</v>
      </c>
      <c r="B21836">
        <v>115.6641</v>
      </c>
      <c r="C21836">
        <v>244</v>
      </c>
      <c r="D21836">
        <v>579.51097300000004</v>
      </c>
      <c r="E21836" s="6">
        <v>0</v>
      </c>
      <c r="F21836">
        <v>3.3445847789999998</v>
      </c>
      <c r="G21836">
        <v>327.75880000000001</v>
      </c>
      <c r="H21836">
        <v>81.335320379999999</v>
      </c>
      <c r="I21836">
        <v>43077.024305555555</v>
      </c>
      <c r="J21836" t="s">
        <v>19</v>
      </c>
    </row>
    <row r="21837" spans="1:10" x14ac:dyDescent="0.25">
      <c r="A21837">
        <v>100.0540495</v>
      </c>
      <c r="B21837">
        <v>114.3332109</v>
      </c>
      <c r="C21837">
        <v>244</v>
      </c>
      <c r="D21837">
        <v>577.49220720000005</v>
      </c>
      <c r="E21837" s="6">
        <v>0</v>
      </c>
      <c r="F21837">
        <v>6.4468310000000004</v>
      </c>
      <c r="G21837">
        <v>327.75880000000001</v>
      </c>
      <c r="H21837">
        <v>81.335223859999999</v>
      </c>
      <c r="I21837">
        <v>43077.024305555555</v>
      </c>
      <c r="J21837" t="s">
        <v>19</v>
      </c>
    </row>
    <row r="21838" spans="1:10" x14ac:dyDescent="0.25">
      <c r="A21838">
        <v>99.905851049999995</v>
      </c>
      <c r="B21838">
        <v>111.73407829999999</v>
      </c>
      <c r="C21838">
        <v>244</v>
      </c>
      <c r="D21838">
        <v>573.54970000000003</v>
      </c>
      <c r="E21838" s="6">
        <v>0</v>
      </c>
      <c r="F21838">
        <v>2.1715986699999998</v>
      </c>
      <c r="G21838">
        <v>327.75880000000001</v>
      </c>
      <c r="H21838">
        <v>81.335035390000002</v>
      </c>
      <c r="I21838">
        <v>43077.024305555555</v>
      </c>
      <c r="J21838" t="s">
        <v>19</v>
      </c>
    </row>
    <row r="21839" spans="1:10" x14ac:dyDescent="0.25">
      <c r="A21839">
        <v>99.830573860000001</v>
      </c>
      <c r="B21839">
        <v>110.4138523</v>
      </c>
      <c r="C21839">
        <v>244</v>
      </c>
      <c r="D21839">
        <v>585.03627589999996</v>
      </c>
      <c r="E21839" s="6">
        <v>0</v>
      </c>
      <c r="F21839">
        <v>0</v>
      </c>
      <c r="G21839">
        <v>327.75880000000001</v>
      </c>
      <c r="H21839">
        <v>81.334939649999995</v>
      </c>
      <c r="I21839">
        <v>43077.024305555555</v>
      </c>
      <c r="J21839" t="s">
        <v>19</v>
      </c>
    </row>
    <row r="21840" spans="1:10" x14ac:dyDescent="0.25">
      <c r="A21840">
        <v>99.754080689999995</v>
      </c>
      <c r="B21840">
        <v>109.0723</v>
      </c>
      <c r="C21840">
        <v>244</v>
      </c>
      <c r="D21840">
        <v>596.70839999999998</v>
      </c>
      <c r="E21840" s="6">
        <v>0</v>
      </c>
      <c r="F21840">
        <v>6.3430710000000001</v>
      </c>
      <c r="G21840">
        <v>327.75880000000001</v>
      </c>
      <c r="H21840">
        <v>81.334842370000004</v>
      </c>
      <c r="I21840">
        <v>43077.025000000001</v>
      </c>
      <c r="J21840" t="s">
        <v>19</v>
      </c>
    </row>
    <row r="21841" spans="1:10" x14ac:dyDescent="0.25">
      <c r="A21841">
        <v>99.678803500000001</v>
      </c>
      <c r="B21841">
        <v>110.31410339999999</v>
      </c>
      <c r="C21841">
        <v>244</v>
      </c>
      <c r="D21841">
        <v>582.18520000000001</v>
      </c>
      <c r="E21841" s="6">
        <v>0</v>
      </c>
      <c r="F21841">
        <v>3.3034911450000002</v>
      </c>
      <c r="G21841">
        <v>327.75880000000001</v>
      </c>
      <c r="H21841">
        <v>81.334746629999998</v>
      </c>
      <c r="I21841">
        <v>43077.025000000001</v>
      </c>
      <c r="J21841" t="s">
        <v>19</v>
      </c>
    </row>
    <row r="21842" spans="1:10" x14ac:dyDescent="0.25">
      <c r="A21842">
        <v>99.596990379999994</v>
      </c>
      <c r="B21842">
        <v>111.66372629999999</v>
      </c>
      <c r="C21842">
        <v>244</v>
      </c>
      <c r="D21842">
        <v>583.20139610000001</v>
      </c>
      <c r="E21842" s="6">
        <v>0</v>
      </c>
      <c r="F21842">
        <v>0</v>
      </c>
      <c r="G21842">
        <v>327.75880000000001</v>
      </c>
      <c r="H21842">
        <v>81.334642579999993</v>
      </c>
      <c r="I21842">
        <v>43077.025000000001</v>
      </c>
      <c r="J21842" t="s">
        <v>19</v>
      </c>
    </row>
    <row r="21843" spans="1:10" x14ac:dyDescent="0.25">
      <c r="A21843">
        <v>99.52232119</v>
      </c>
      <c r="B21843">
        <v>112.8955</v>
      </c>
      <c r="C21843">
        <v>244</v>
      </c>
      <c r="D21843">
        <v>584.12885779999999</v>
      </c>
      <c r="E21843" s="6">
        <v>0</v>
      </c>
      <c r="F21843">
        <v>3.3819527909999998</v>
      </c>
      <c r="G21843">
        <v>327.75880000000001</v>
      </c>
      <c r="H21843">
        <v>81.334547619999995</v>
      </c>
      <c r="I21843">
        <v>43077.025000000001</v>
      </c>
      <c r="J21843" t="s">
        <v>19</v>
      </c>
    </row>
    <row r="21844" spans="1:10" x14ac:dyDescent="0.25">
      <c r="A21844">
        <v>99.450007959999994</v>
      </c>
      <c r="B21844">
        <v>111.6108005</v>
      </c>
      <c r="C21844">
        <v>244</v>
      </c>
      <c r="D21844">
        <v>585.02705609999998</v>
      </c>
      <c r="E21844" s="6">
        <v>0</v>
      </c>
      <c r="F21844">
        <v>6.6571980000000002</v>
      </c>
      <c r="G21844">
        <v>327.75880000000001</v>
      </c>
      <c r="H21844">
        <v>81.334455649999995</v>
      </c>
      <c r="I21844">
        <v>43077.025000000001</v>
      </c>
      <c r="J21844" t="s">
        <v>19</v>
      </c>
    </row>
    <row r="21845" spans="1:10" x14ac:dyDescent="0.25">
      <c r="A21845">
        <v>99.221782430000005</v>
      </c>
      <c r="B21845">
        <v>107.5562</v>
      </c>
      <c r="C21845">
        <v>244</v>
      </c>
      <c r="D21845">
        <v>587.86183219999998</v>
      </c>
      <c r="E21845" s="6">
        <v>0</v>
      </c>
      <c r="F21845">
        <v>2.6339408030000002</v>
      </c>
      <c r="G21845">
        <v>327.75880000000001</v>
      </c>
      <c r="H21845">
        <v>81.334165389999995</v>
      </c>
      <c r="I21845">
        <v>43077.025000000001</v>
      </c>
      <c r="J21845" t="s">
        <v>19</v>
      </c>
    </row>
    <row r="21846" spans="1:10" x14ac:dyDescent="0.25">
      <c r="A21846">
        <v>99.147075240000007</v>
      </c>
      <c r="B21846">
        <v>110.7422</v>
      </c>
      <c r="C21846">
        <v>244</v>
      </c>
      <c r="D21846">
        <v>588.78976599999999</v>
      </c>
      <c r="E21846" s="6">
        <v>0</v>
      </c>
      <c r="F21846">
        <v>1.3169704010000001</v>
      </c>
      <c r="G21846">
        <v>327.75880000000001</v>
      </c>
      <c r="H21846">
        <v>81.33407038</v>
      </c>
      <c r="I21846">
        <v>43077.025000000001</v>
      </c>
      <c r="J21846" t="s">
        <v>19</v>
      </c>
    </row>
    <row r="21847" spans="1:10" x14ac:dyDescent="0.25">
      <c r="A21847">
        <v>99.072368040000001</v>
      </c>
      <c r="B21847">
        <v>110.4764271</v>
      </c>
      <c r="C21847">
        <v>244</v>
      </c>
      <c r="D21847">
        <v>589.71769979999999</v>
      </c>
      <c r="E21847" s="6">
        <v>0</v>
      </c>
      <c r="F21847">
        <v>0</v>
      </c>
      <c r="G21847">
        <v>327.75880000000001</v>
      </c>
      <c r="H21847">
        <v>81.333975370000005</v>
      </c>
      <c r="I21847">
        <v>43077.025000000001</v>
      </c>
      <c r="J21847" t="s">
        <v>19</v>
      </c>
    </row>
    <row r="21848" spans="1:10" x14ac:dyDescent="0.25">
      <c r="A21848">
        <v>98.762367380000001</v>
      </c>
      <c r="B21848">
        <v>109.3735914</v>
      </c>
      <c r="C21848">
        <v>244</v>
      </c>
      <c r="D21848">
        <v>593.56820000000005</v>
      </c>
      <c r="E21848" s="6">
        <v>0</v>
      </c>
      <c r="F21848">
        <v>5.7948336339999997</v>
      </c>
      <c r="G21848">
        <v>327.75880000000001</v>
      </c>
      <c r="H21848">
        <v>81.333581109999997</v>
      </c>
      <c r="I21848">
        <v>43077.025000000001</v>
      </c>
      <c r="J21848" t="s">
        <v>19</v>
      </c>
    </row>
    <row r="21849" spans="1:10" x14ac:dyDescent="0.25">
      <c r="A21849">
        <v>98.690016159999999</v>
      </c>
      <c r="B21849">
        <v>109.11620000000001</v>
      </c>
      <c r="C21849">
        <v>244</v>
      </c>
      <c r="D21849">
        <v>584.9115425</v>
      </c>
      <c r="E21849" s="6">
        <v>0</v>
      </c>
      <c r="F21849">
        <v>7.1472930000000003</v>
      </c>
      <c r="G21849">
        <v>327.75880000000001</v>
      </c>
      <c r="H21849">
        <v>81.33348909</v>
      </c>
      <c r="I21849">
        <v>43077.025000000001</v>
      </c>
      <c r="J21849" t="s">
        <v>19</v>
      </c>
    </row>
    <row r="21850" spans="1:10" x14ac:dyDescent="0.25">
      <c r="A21850">
        <v>98.614738970000005</v>
      </c>
      <c r="B21850">
        <v>110.98390000000001</v>
      </c>
      <c r="C21850">
        <v>244</v>
      </c>
      <c r="D21850">
        <v>575.90480000000002</v>
      </c>
      <c r="E21850" s="6">
        <v>0</v>
      </c>
      <c r="F21850">
        <v>3.5454646940000001</v>
      </c>
      <c r="G21850">
        <v>327.75880000000001</v>
      </c>
      <c r="H21850">
        <v>81.333393360000002</v>
      </c>
      <c r="I21850">
        <v>43077.025000000001</v>
      </c>
      <c r="J21850" t="s">
        <v>19</v>
      </c>
    </row>
    <row r="21851" spans="1:10" x14ac:dyDescent="0.25">
      <c r="A21851">
        <v>98.540639769999999</v>
      </c>
      <c r="B21851">
        <v>104.0955232</v>
      </c>
      <c r="C21851">
        <v>244</v>
      </c>
      <c r="D21851">
        <v>586.81690000000003</v>
      </c>
      <c r="E21851" s="6">
        <v>0</v>
      </c>
      <c r="F21851">
        <v>0</v>
      </c>
      <c r="G21851">
        <v>327.75880000000001</v>
      </c>
      <c r="H21851">
        <v>81.333299120000007</v>
      </c>
      <c r="I21851">
        <v>43077.025000000001</v>
      </c>
      <c r="J21851" t="s">
        <v>19</v>
      </c>
    </row>
    <row r="21852" spans="1:10" x14ac:dyDescent="0.25">
      <c r="A21852">
        <v>98.461790629999996</v>
      </c>
      <c r="B21852">
        <v>96.765584669999996</v>
      </c>
      <c r="C21852">
        <v>244</v>
      </c>
      <c r="D21852">
        <v>574.41330000000005</v>
      </c>
      <c r="E21852" s="6">
        <v>0</v>
      </c>
      <c r="F21852">
        <v>1.6363787590000001</v>
      </c>
      <c r="G21852">
        <v>327.75880000000001</v>
      </c>
      <c r="H21852">
        <v>81.333198839999994</v>
      </c>
      <c r="I21852">
        <v>43077.025000000001</v>
      </c>
      <c r="J21852" t="s">
        <v>19</v>
      </c>
    </row>
    <row r="21853" spans="1:10" x14ac:dyDescent="0.25">
      <c r="A21853">
        <v>98.387121429999993</v>
      </c>
      <c r="B21853">
        <v>89.824219999999997</v>
      </c>
      <c r="C21853">
        <v>244</v>
      </c>
      <c r="D21853">
        <v>579.67417769999997</v>
      </c>
      <c r="E21853" s="6">
        <v>0</v>
      </c>
      <c r="F21853">
        <v>3.1860099919999998</v>
      </c>
      <c r="G21853">
        <v>327.75880000000001</v>
      </c>
      <c r="H21853">
        <v>81.333103870000002</v>
      </c>
      <c r="I21853">
        <v>43077.025000000001</v>
      </c>
      <c r="J21853" t="s">
        <v>19</v>
      </c>
    </row>
    <row r="21854" spans="1:10" x14ac:dyDescent="0.25">
      <c r="A21854">
        <v>98.312414230000002</v>
      </c>
      <c r="B21854">
        <v>104.83150000000001</v>
      </c>
      <c r="C21854">
        <v>244</v>
      </c>
      <c r="D21854">
        <v>584.9377326</v>
      </c>
      <c r="E21854" s="6">
        <v>0</v>
      </c>
      <c r="F21854">
        <v>4.7364297840000003</v>
      </c>
      <c r="G21854">
        <v>327.75880000000001</v>
      </c>
      <c r="H21854">
        <v>81.333008860000007</v>
      </c>
      <c r="I21854">
        <v>43077.025000000001</v>
      </c>
      <c r="J21854" t="s">
        <v>19</v>
      </c>
    </row>
    <row r="21855" spans="1:10" x14ac:dyDescent="0.25">
      <c r="A21855">
        <v>98.230031120000007</v>
      </c>
      <c r="B21855">
        <v>109.6875</v>
      </c>
      <c r="C21855">
        <v>244</v>
      </c>
      <c r="D21855">
        <v>590.74210000000005</v>
      </c>
      <c r="E21855" s="6">
        <v>0</v>
      </c>
      <c r="F21855">
        <v>6.4461500000000003</v>
      </c>
      <c r="G21855">
        <v>327.75880000000001</v>
      </c>
      <c r="H21855">
        <v>81.33290409</v>
      </c>
      <c r="I21855">
        <v>43077.025000000001</v>
      </c>
      <c r="J21855" t="s">
        <v>19</v>
      </c>
    </row>
    <row r="21856" spans="1:10" x14ac:dyDescent="0.25">
      <c r="A21856">
        <v>98.158895889999997</v>
      </c>
      <c r="B21856">
        <v>106.084</v>
      </c>
      <c r="C21856">
        <v>244</v>
      </c>
      <c r="D21856">
        <v>575.74789999999996</v>
      </c>
      <c r="E21856" s="6">
        <v>0</v>
      </c>
      <c r="F21856">
        <v>4.9174962190000002</v>
      </c>
      <c r="G21856">
        <v>327.75880000000001</v>
      </c>
      <c r="H21856">
        <v>81.332813619999996</v>
      </c>
      <c r="I21856">
        <v>43077.025000000001</v>
      </c>
      <c r="J21856" t="s">
        <v>19</v>
      </c>
    </row>
    <row r="21857" spans="1:10" x14ac:dyDescent="0.25">
      <c r="A21857">
        <v>98.084188699999999</v>
      </c>
      <c r="B21857">
        <v>111.3135</v>
      </c>
      <c r="C21857">
        <v>244</v>
      </c>
      <c r="D21857">
        <v>577.87231759999997</v>
      </c>
      <c r="E21857" s="6">
        <v>0</v>
      </c>
      <c r="F21857">
        <v>3.3120832249999999</v>
      </c>
      <c r="G21857">
        <v>327.75880000000001</v>
      </c>
      <c r="H21857">
        <v>81.332718600000007</v>
      </c>
      <c r="I21857">
        <v>43077.025000000001</v>
      </c>
      <c r="J21857" t="s">
        <v>19</v>
      </c>
    </row>
    <row r="21858" spans="1:10" x14ac:dyDescent="0.25">
      <c r="A21858">
        <v>98.002375580000006</v>
      </c>
      <c r="B21858">
        <v>107.11669999999999</v>
      </c>
      <c r="C21858">
        <v>244</v>
      </c>
      <c r="D21858">
        <v>580.19880379999995</v>
      </c>
      <c r="E21858" s="6">
        <v>0</v>
      </c>
      <c r="F21858">
        <v>1.553967944</v>
      </c>
      <c r="G21858">
        <v>327.75880000000001</v>
      </c>
      <c r="H21858">
        <v>81.332614559999996</v>
      </c>
      <c r="I21858">
        <v>43077.025000000001</v>
      </c>
      <c r="J21858" t="s">
        <v>19</v>
      </c>
    </row>
    <row r="21859" spans="1:10" x14ac:dyDescent="0.25">
      <c r="A21859">
        <v>97.930062359999994</v>
      </c>
      <c r="B21859">
        <v>110.3687</v>
      </c>
      <c r="C21859">
        <v>244</v>
      </c>
      <c r="D21859">
        <v>582.25514499999997</v>
      </c>
      <c r="E21859" s="6">
        <v>0</v>
      </c>
      <c r="F21859">
        <v>0</v>
      </c>
      <c r="G21859">
        <v>327.75880000000001</v>
      </c>
      <c r="H21859">
        <v>81.332522589999996</v>
      </c>
      <c r="I21859">
        <v>43077.025000000001</v>
      </c>
      <c r="J21859" t="s">
        <v>19</v>
      </c>
    </row>
    <row r="21860" spans="1:10" x14ac:dyDescent="0.25">
      <c r="A21860">
        <v>97.85478517</v>
      </c>
      <c r="B21860">
        <v>106.0181</v>
      </c>
      <c r="C21860">
        <v>244</v>
      </c>
      <c r="D21860">
        <v>584.39577169999995</v>
      </c>
      <c r="E21860" s="6">
        <v>0</v>
      </c>
      <c r="F21860">
        <v>1.672420601</v>
      </c>
      <c r="G21860">
        <v>327.75880000000001</v>
      </c>
      <c r="H21860">
        <v>81.332426850000004</v>
      </c>
      <c r="I21860">
        <v>43077.025000000001</v>
      </c>
      <c r="J21860" t="s">
        <v>19</v>
      </c>
    </row>
    <row r="21861" spans="1:10" x14ac:dyDescent="0.25">
      <c r="A21861">
        <v>97.780685969999993</v>
      </c>
      <c r="B21861">
        <v>112.9268199</v>
      </c>
      <c r="C21861">
        <v>244</v>
      </c>
      <c r="D21861">
        <v>586.50289999999995</v>
      </c>
      <c r="E21861" s="6">
        <v>0</v>
      </c>
      <c r="F21861">
        <v>3.318669742</v>
      </c>
      <c r="G21861">
        <v>327.75880000000001</v>
      </c>
      <c r="H21861">
        <v>81.332332609999995</v>
      </c>
      <c r="I21861">
        <v>43077.025000000001</v>
      </c>
      <c r="J21861" t="s">
        <v>19</v>
      </c>
    </row>
    <row r="21862" spans="1:10" x14ac:dyDescent="0.25">
      <c r="A21862">
        <v>97.698302859999998</v>
      </c>
      <c r="B21862">
        <v>120.6079</v>
      </c>
      <c r="C21862">
        <v>244</v>
      </c>
      <c r="D21862">
        <v>589.33070850000001</v>
      </c>
      <c r="E21862" s="6">
        <v>0</v>
      </c>
      <c r="F21862">
        <v>5.1489612600000001</v>
      </c>
      <c r="G21862">
        <v>327.75880000000001</v>
      </c>
      <c r="H21862">
        <v>81.332227840000002</v>
      </c>
      <c r="I21862">
        <v>43077.025000000001</v>
      </c>
      <c r="J21862" t="s">
        <v>19</v>
      </c>
    </row>
    <row r="21863" spans="1:10" x14ac:dyDescent="0.25">
      <c r="A21863">
        <v>97.625951639999997</v>
      </c>
      <c r="B21863">
        <v>113.41450450000001</v>
      </c>
      <c r="C21863">
        <v>244</v>
      </c>
      <c r="D21863">
        <v>591.81417139999996</v>
      </c>
      <c r="E21863" s="6">
        <v>0</v>
      </c>
      <c r="F21863">
        <v>6.7563760000000004</v>
      </c>
      <c r="G21863">
        <v>327.75880000000001</v>
      </c>
      <c r="H21863">
        <v>81.332135820000005</v>
      </c>
      <c r="I21863">
        <v>43077.025000000001</v>
      </c>
      <c r="J21863" t="s">
        <v>19</v>
      </c>
    </row>
    <row r="21864" spans="1:10" x14ac:dyDescent="0.25">
      <c r="A21864">
        <v>97.550674450000002</v>
      </c>
      <c r="B21864">
        <v>105.9302</v>
      </c>
      <c r="C21864">
        <v>244</v>
      </c>
      <c r="D21864">
        <v>594.39806840000006</v>
      </c>
      <c r="E21864" s="6">
        <v>0</v>
      </c>
      <c r="F21864">
        <v>3.4044149699999999</v>
      </c>
      <c r="G21864">
        <v>327.75880000000001</v>
      </c>
      <c r="H21864">
        <v>81.332040079999999</v>
      </c>
      <c r="I21864">
        <v>43077.025000000001</v>
      </c>
      <c r="J21864" t="s">
        <v>19</v>
      </c>
    </row>
    <row r="21865" spans="1:10" x14ac:dyDescent="0.25">
      <c r="A21865">
        <v>97.474219270000006</v>
      </c>
      <c r="B21865">
        <v>108.16667940000001</v>
      </c>
      <c r="C21865">
        <v>244</v>
      </c>
      <c r="D21865">
        <v>597.02239999999995</v>
      </c>
      <c r="E21865" s="6">
        <v>0</v>
      </c>
      <c r="F21865">
        <v>0</v>
      </c>
      <c r="G21865">
        <v>327.75880000000001</v>
      </c>
      <c r="H21865">
        <v>81.331942850000004</v>
      </c>
      <c r="I21865">
        <v>43077.025694444441</v>
      </c>
      <c r="J21865" t="s">
        <v>19</v>
      </c>
    </row>
    <row r="21866" spans="1:10" x14ac:dyDescent="0.25">
      <c r="A21866">
        <v>97.398942090000006</v>
      </c>
      <c r="B21866">
        <v>110.3687</v>
      </c>
      <c r="C21866">
        <v>244</v>
      </c>
      <c r="D21866">
        <v>596.22627420000003</v>
      </c>
      <c r="E21866" s="6">
        <v>0</v>
      </c>
      <c r="F21866">
        <v>2.0912943959999999</v>
      </c>
      <c r="G21866">
        <v>327.75880000000001</v>
      </c>
      <c r="H21866">
        <v>81.331847109999998</v>
      </c>
      <c r="I21866">
        <v>43077.025694444441</v>
      </c>
      <c r="J21866" t="s">
        <v>19</v>
      </c>
    </row>
    <row r="21867" spans="1:10" x14ac:dyDescent="0.25">
      <c r="A21867">
        <v>97.318306960000001</v>
      </c>
      <c r="B21867">
        <v>104.1943</v>
      </c>
      <c r="C21867">
        <v>244</v>
      </c>
      <c r="D21867">
        <v>595.37348329999998</v>
      </c>
      <c r="E21867" s="6">
        <v>0</v>
      </c>
      <c r="F21867">
        <v>4.3314391639999998</v>
      </c>
      <c r="G21867">
        <v>327.75880000000001</v>
      </c>
      <c r="H21867">
        <v>81.331744560000004</v>
      </c>
      <c r="I21867">
        <v>43077.025694444441</v>
      </c>
      <c r="J21867" t="s">
        <v>19</v>
      </c>
    </row>
    <row r="21868" spans="1:10" x14ac:dyDescent="0.25">
      <c r="A21868">
        <v>97.245993729999995</v>
      </c>
      <c r="B21868">
        <v>105.07710779999999</v>
      </c>
      <c r="C21868">
        <v>244</v>
      </c>
      <c r="D21868">
        <v>594.60870420000003</v>
      </c>
      <c r="E21868" s="6">
        <v>0</v>
      </c>
      <c r="F21868">
        <v>6.3403910000000003</v>
      </c>
      <c r="G21868">
        <v>327.75880000000001</v>
      </c>
      <c r="H21868">
        <v>81.331652590000004</v>
      </c>
      <c r="I21868">
        <v>43077.025694444441</v>
      </c>
      <c r="J21868" t="s">
        <v>19</v>
      </c>
    </row>
    <row r="21869" spans="1:10" x14ac:dyDescent="0.25">
      <c r="A21869">
        <v>97.170716549999995</v>
      </c>
      <c r="B21869">
        <v>105.9961</v>
      </c>
      <c r="C21869">
        <v>244</v>
      </c>
      <c r="D21869">
        <v>593.81257840000001</v>
      </c>
      <c r="E21869" s="6">
        <v>0</v>
      </c>
      <c r="F21869">
        <v>4.7648372600000002</v>
      </c>
      <c r="G21869">
        <v>327.75880000000001</v>
      </c>
      <c r="H21869">
        <v>81.331556849999998</v>
      </c>
      <c r="I21869">
        <v>43077.025694444441</v>
      </c>
      <c r="J21869" t="s">
        <v>19</v>
      </c>
    </row>
    <row r="21870" spans="1:10" x14ac:dyDescent="0.25">
      <c r="A21870">
        <v>97.096617350000002</v>
      </c>
      <c r="B21870">
        <v>115.4443</v>
      </c>
      <c r="C21870">
        <v>244</v>
      </c>
      <c r="D21870">
        <v>593.02891090000003</v>
      </c>
      <c r="E21870" s="6">
        <v>0</v>
      </c>
      <c r="F21870">
        <v>3.213938749</v>
      </c>
      <c r="G21870">
        <v>327.75880000000001</v>
      </c>
      <c r="H21870">
        <v>81.331462619999996</v>
      </c>
      <c r="I21870">
        <v>43077.025694444441</v>
      </c>
      <c r="J21870" t="s">
        <v>19</v>
      </c>
    </row>
    <row r="21871" spans="1:10" x14ac:dyDescent="0.25">
      <c r="A21871">
        <v>96.943061009999994</v>
      </c>
      <c r="B21871">
        <v>109.24991679999999</v>
      </c>
      <c r="C21871">
        <v>244</v>
      </c>
      <c r="D21871">
        <v>591.40491080000004</v>
      </c>
      <c r="E21871" s="6">
        <v>0</v>
      </c>
      <c r="F21871">
        <v>0</v>
      </c>
      <c r="G21871">
        <v>327.75880000000001</v>
      </c>
      <c r="H21871">
        <v>81.331267319999995</v>
      </c>
      <c r="I21871">
        <v>43077.025694444441</v>
      </c>
      <c r="J21871" t="s">
        <v>19</v>
      </c>
    </row>
    <row r="21872" spans="1:10" x14ac:dyDescent="0.25">
      <c r="A21872">
        <v>96.868391799999998</v>
      </c>
      <c r="B21872">
        <v>106.23779999999999</v>
      </c>
      <c r="C21872">
        <v>244</v>
      </c>
      <c r="D21872">
        <v>590.6152151</v>
      </c>
      <c r="E21872" s="6">
        <v>0</v>
      </c>
      <c r="F21872">
        <v>3.163339809</v>
      </c>
      <c r="G21872">
        <v>327.75880000000001</v>
      </c>
      <c r="H21872">
        <v>81.331172359999997</v>
      </c>
      <c r="I21872">
        <v>43077.025694444441</v>
      </c>
      <c r="J21872" t="s">
        <v>19</v>
      </c>
    </row>
    <row r="21873" spans="1:10" x14ac:dyDescent="0.25">
      <c r="A21873">
        <v>96.785970699999993</v>
      </c>
      <c r="B21873">
        <v>107.0477367</v>
      </c>
      <c r="C21873">
        <v>244</v>
      </c>
      <c r="D21873">
        <v>589.74353580000002</v>
      </c>
      <c r="E21873" s="6">
        <v>0</v>
      </c>
      <c r="F21873">
        <v>6.655087</v>
      </c>
      <c r="G21873">
        <v>327.75880000000001</v>
      </c>
      <c r="H21873">
        <v>81.331067540000006</v>
      </c>
      <c r="I21873">
        <v>43077.025694444441</v>
      </c>
      <c r="J21873" t="s">
        <v>19</v>
      </c>
    </row>
    <row r="21874" spans="1:10" x14ac:dyDescent="0.25">
      <c r="A21874">
        <v>96.558353150000002</v>
      </c>
      <c r="B21874">
        <v>109.2844915</v>
      </c>
      <c r="C21874">
        <v>244</v>
      </c>
      <c r="D21874">
        <v>587.33627000000001</v>
      </c>
      <c r="E21874" s="6">
        <v>0</v>
      </c>
      <c r="F21874">
        <v>0</v>
      </c>
      <c r="G21874">
        <v>327.75880000000001</v>
      </c>
      <c r="H21874">
        <v>81.330778050000006</v>
      </c>
      <c r="I21874">
        <v>43077.025694444441</v>
      </c>
      <c r="J21874" t="s">
        <v>19</v>
      </c>
    </row>
    <row r="21875" spans="1:10" x14ac:dyDescent="0.25">
      <c r="A21875">
        <v>96.486039930000004</v>
      </c>
      <c r="B21875">
        <v>109.99509999999999</v>
      </c>
      <c r="C21875">
        <v>244</v>
      </c>
      <c r="D21875">
        <v>586.57149089999996</v>
      </c>
      <c r="E21875" s="6">
        <v>0</v>
      </c>
      <c r="F21875">
        <v>1.874187332</v>
      </c>
      <c r="G21875">
        <v>327.75880000000001</v>
      </c>
      <c r="H21875">
        <v>81.33068609</v>
      </c>
      <c r="I21875">
        <v>43077.025694444441</v>
      </c>
      <c r="J21875" t="s">
        <v>19</v>
      </c>
    </row>
    <row r="21876" spans="1:10" x14ac:dyDescent="0.25">
      <c r="A21876">
        <v>96.257814389999993</v>
      </c>
      <c r="B21876">
        <v>106.7174152</v>
      </c>
      <c r="C21876">
        <v>244</v>
      </c>
      <c r="D21876">
        <v>584.15779520000001</v>
      </c>
      <c r="E21876" s="6">
        <v>0</v>
      </c>
      <c r="F21876">
        <v>7.7892520000000003</v>
      </c>
      <c r="G21876">
        <v>327.75880000000001</v>
      </c>
      <c r="H21876">
        <v>81.330395830000001</v>
      </c>
      <c r="I21876">
        <v>43077.025694444441</v>
      </c>
      <c r="J21876" t="s">
        <v>19</v>
      </c>
    </row>
    <row r="21877" spans="1:10" x14ac:dyDescent="0.25">
      <c r="A21877">
        <v>96.183107199999995</v>
      </c>
      <c r="B21877">
        <v>105.64449999999999</v>
      </c>
      <c r="C21877">
        <v>244</v>
      </c>
      <c r="D21877">
        <v>583.36769760000004</v>
      </c>
      <c r="E21877" s="6">
        <v>0</v>
      </c>
      <c r="F21877">
        <v>5.2788143449999998</v>
      </c>
      <c r="G21877">
        <v>327.75880000000001</v>
      </c>
      <c r="H21877">
        <v>81.330300820000005</v>
      </c>
      <c r="I21877">
        <v>43077.025694444441</v>
      </c>
      <c r="J21877" t="s">
        <v>19</v>
      </c>
    </row>
    <row r="21878" spans="1:10" x14ac:dyDescent="0.25">
      <c r="A21878">
        <v>96.108400000000003</v>
      </c>
      <c r="B21878">
        <v>116.7847</v>
      </c>
      <c r="C21878">
        <v>244</v>
      </c>
      <c r="D21878">
        <v>582.57759999999996</v>
      </c>
      <c r="E21878" s="6">
        <v>0</v>
      </c>
      <c r="F21878">
        <v>2.7683766900000002</v>
      </c>
      <c r="G21878">
        <v>327.75880000000001</v>
      </c>
      <c r="H21878">
        <v>81.330205809999995</v>
      </c>
      <c r="I21878">
        <v>43077.025694444441</v>
      </c>
      <c r="J21878" t="s">
        <v>19</v>
      </c>
    </row>
    <row r="21879" spans="1:10" x14ac:dyDescent="0.25">
      <c r="A21879">
        <v>96.162154279999996</v>
      </c>
      <c r="B21879">
        <v>111.687</v>
      </c>
      <c r="C21879">
        <v>244</v>
      </c>
      <c r="D21879">
        <v>584.23835899999995</v>
      </c>
      <c r="E21879" s="6">
        <v>0</v>
      </c>
      <c r="F21879">
        <v>0</v>
      </c>
      <c r="G21879">
        <v>327.75880000000001</v>
      </c>
      <c r="H21879">
        <v>81.330101029999994</v>
      </c>
      <c r="I21879">
        <v>43077.025694444441</v>
      </c>
      <c r="J21879" t="s">
        <v>19</v>
      </c>
    </row>
    <row r="21880" spans="1:10" x14ac:dyDescent="0.25">
      <c r="A21880">
        <v>96.258083839999998</v>
      </c>
      <c r="B21880">
        <v>112.4778173</v>
      </c>
      <c r="C21880">
        <v>244</v>
      </c>
      <c r="D21880">
        <v>587.20213980000005</v>
      </c>
      <c r="E21880" s="6">
        <v>0</v>
      </c>
      <c r="F21880">
        <v>6.3397209999999999</v>
      </c>
      <c r="G21880">
        <v>327.75880000000001</v>
      </c>
      <c r="H21880">
        <v>81.329914049999999</v>
      </c>
      <c r="I21880">
        <v>43077.025694444441</v>
      </c>
      <c r="J21880" t="s">
        <v>19</v>
      </c>
    </row>
    <row r="21881" spans="1:10" x14ac:dyDescent="0.25">
      <c r="A21881">
        <v>96.407370970000002</v>
      </c>
      <c r="B21881">
        <v>113.7085</v>
      </c>
      <c r="C21881">
        <v>244</v>
      </c>
      <c r="D21881">
        <v>591.81442300000003</v>
      </c>
      <c r="E21881" s="6">
        <v>0</v>
      </c>
      <c r="F21881">
        <v>1.5700771840000001</v>
      </c>
      <c r="G21881">
        <v>327.75880000000001</v>
      </c>
      <c r="H21881">
        <v>81.329623069999997</v>
      </c>
      <c r="I21881">
        <v>43077.025694444441</v>
      </c>
      <c r="J21881" t="s">
        <v>19</v>
      </c>
    </row>
    <row r="21882" spans="1:10" x14ac:dyDescent="0.25">
      <c r="A21882">
        <v>96.456513490000006</v>
      </c>
      <c r="B21882">
        <v>108.3252</v>
      </c>
      <c r="C21882">
        <v>244</v>
      </c>
      <c r="D21882">
        <v>593.33270000000005</v>
      </c>
      <c r="E21882" s="6">
        <v>0</v>
      </c>
      <c r="F21882">
        <v>0</v>
      </c>
      <c r="G21882">
        <v>327.75880000000001</v>
      </c>
      <c r="H21882">
        <v>81.329527279999994</v>
      </c>
      <c r="I21882">
        <v>43077.025694444441</v>
      </c>
      <c r="J21882" t="s">
        <v>19</v>
      </c>
    </row>
    <row r="21883" spans="1:10" x14ac:dyDescent="0.25">
      <c r="A21883">
        <v>96.509102429999999</v>
      </c>
      <c r="B21883">
        <v>112.19240000000001</v>
      </c>
      <c r="C21883">
        <v>244</v>
      </c>
      <c r="D21883">
        <v>591.98887279999997</v>
      </c>
      <c r="E21883" s="6">
        <v>0</v>
      </c>
      <c r="F21883">
        <v>2.33213553</v>
      </c>
      <c r="G21883">
        <v>327.75880000000001</v>
      </c>
      <c r="H21883">
        <v>81.329424779999997</v>
      </c>
      <c r="I21883">
        <v>43077.025694444441</v>
      </c>
      <c r="J21883" t="s">
        <v>19</v>
      </c>
    </row>
    <row r="21884" spans="1:10" x14ac:dyDescent="0.25">
      <c r="A21884">
        <v>96.554748930000002</v>
      </c>
      <c r="B21884">
        <v>123.44240000000001</v>
      </c>
      <c r="C21884">
        <v>244</v>
      </c>
      <c r="D21884">
        <v>590.8224487</v>
      </c>
      <c r="E21884" s="6">
        <v>0</v>
      </c>
      <c r="F21884">
        <v>4.3563981590000003</v>
      </c>
      <c r="G21884">
        <v>327.75880000000001</v>
      </c>
      <c r="H21884">
        <v>81.329335810000003</v>
      </c>
      <c r="I21884">
        <v>43077.025694444441</v>
      </c>
      <c r="J21884" t="s">
        <v>19</v>
      </c>
    </row>
    <row r="21885" spans="1:10" x14ac:dyDescent="0.25">
      <c r="A21885">
        <v>96.608899910000005</v>
      </c>
      <c r="B21885">
        <v>119.159109</v>
      </c>
      <c r="C21885">
        <v>244</v>
      </c>
      <c r="D21885">
        <v>589.43870589999995</v>
      </c>
      <c r="E21885" s="6">
        <v>0</v>
      </c>
      <c r="F21885">
        <v>6.7578050000000003</v>
      </c>
      <c r="G21885">
        <v>327.75880000000001</v>
      </c>
      <c r="H21885">
        <v>81.329230260000003</v>
      </c>
      <c r="I21885">
        <v>43077.025694444441</v>
      </c>
      <c r="J21885" t="s">
        <v>19</v>
      </c>
    </row>
    <row r="21886" spans="1:10" x14ac:dyDescent="0.25">
      <c r="A21886">
        <v>96.658017639999997</v>
      </c>
      <c r="B21886">
        <v>115.273944</v>
      </c>
      <c r="C21886">
        <v>244</v>
      </c>
      <c r="D21886">
        <v>588.18358020000005</v>
      </c>
      <c r="E21886" s="6">
        <v>0</v>
      </c>
      <c r="F21886">
        <v>0</v>
      </c>
      <c r="G21886">
        <v>327.75880000000001</v>
      </c>
      <c r="H21886">
        <v>81.329134530000005</v>
      </c>
      <c r="I21886">
        <v>43077.025694444441</v>
      </c>
      <c r="J21886" t="s">
        <v>19</v>
      </c>
    </row>
    <row r="21887" spans="1:10" x14ac:dyDescent="0.25">
      <c r="A21887">
        <v>96.707532069999999</v>
      </c>
      <c r="B21887">
        <v>111.3574</v>
      </c>
      <c r="C21887">
        <v>244</v>
      </c>
      <c r="D21887">
        <v>586.91831720000005</v>
      </c>
      <c r="E21887" s="6">
        <v>0</v>
      </c>
      <c r="F21887">
        <v>2.2303575869999999</v>
      </c>
      <c r="G21887">
        <v>327.75880000000001</v>
      </c>
      <c r="H21887">
        <v>81.329038010000005</v>
      </c>
      <c r="I21887">
        <v>43077.026388888888</v>
      </c>
      <c r="J21887" t="s">
        <v>19</v>
      </c>
    </row>
    <row r="21888" spans="1:10" x14ac:dyDescent="0.25">
      <c r="A21888">
        <v>96.803461639999995</v>
      </c>
      <c r="B21888">
        <v>111.9727</v>
      </c>
      <c r="C21888">
        <v>244</v>
      </c>
      <c r="D21888">
        <v>584.46698900000001</v>
      </c>
      <c r="E21888" s="6">
        <v>0</v>
      </c>
      <c r="F21888">
        <v>6.5514659999999996</v>
      </c>
      <c r="G21888">
        <v>327.75880000000001</v>
      </c>
      <c r="H21888">
        <v>81.328851029999996</v>
      </c>
      <c r="I21888">
        <v>43077.026388888888</v>
      </c>
      <c r="J21888" t="s">
        <v>19</v>
      </c>
    </row>
    <row r="21889" spans="1:10" x14ac:dyDescent="0.25">
      <c r="A21889">
        <v>96.852182650000003</v>
      </c>
      <c r="B21889">
        <v>106.17189999999999</v>
      </c>
      <c r="C21889">
        <v>244</v>
      </c>
      <c r="D21889">
        <v>583.22200069999997</v>
      </c>
      <c r="E21889" s="6">
        <v>0</v>
      </c>
      <c r="F21889">
        <v>5.2798707770000002</v>
      </c>
      <c r="G21889">
        <v>327.75880000000001</v>
      </c>
      <c r="H21889">
        <v>81.328756069999997</v>
      </c>
      <c r="I21889">
        <v>43077.026388888888</v>
      </c>
      <c r="J21889" t="s">
        <v>19</v>
      </c>
    </row>
    <row r="21890" spans="1:10" x14ac:dyDescent="0.25">
      <c r="A21890">
        <v>97.054480220000002</v>
      </c>
      <c r="B21890">
        <v>110.0203825</v>
      </c>
      <c r="C21890">
        <v>244</v>
      </c>
      <c r="D21890">
        <v>578.05260620000001</v>
      </c>
      <c r="E21890" s="6">
        <v>0</v>
      </c>
      <c r="F21890">
        <v>0</v>
      </c>
      <c r="G21890">
        <v>327.75880000000001</v>
      </c>
      <c r="H21890">
        <v>81.328361770000001</v>
      </c>
      <c r="I21890">
        <v>43077.026388888888</v>
      </c>
      <c r="J21890" t="s">
        <v>19</v>
      </c>
    </row>
    <row r="21891" spans="1:10" x14ac:dyDescent="0.25">
      <c r="A21891">
        <v>97.101663979999998</v>
      </c>
      <c r="B21891">
        <v>110.91800000000001</v>
      </c>
      <c r="C21891">
        <v>244</v>
      </c>
      <c r="D21891">
        <v>576.84690000000001</v>
      </c>
      <c r="E21891" s="6">
        <v>0</v>
      </c>
      <c r="F21891">
        <v>1.1336272759999999</v>
      </c>
      <c r="G21891">
        <v>327.75880000000001</v>
      </c>
      <c r="H21891">
        <v>81.328269800000001</v>
      </c>
      <c r="I21891">
        <v>43077.026388888888</v>
      </c>
      <c r="J21891" t="s">
        <v>19</v>
      </c>
    </row>
    <row r="21892" spans="1:10" x14ac:dyDescent="0.25">
      <c r="A21892">
        <v>97.150806500000002</v>
      </c>
      <c r="B21892">
        <v>101.5796</v>
      </c>
      <c r="C21892">
        <v>244</v>
      </c>
      <c r="D21892">
        <v>579.17104949999998</v>
      </c>
      <c r="E21892" s="6">
        <v>0</v>
      </c>
      <c r="F21892">
        <v>2.314315417</v>
      </c>
      <c r="G21892">
        <v>327.75880000000001</v>
      </c>
      <c r="H21892">
        <v>81.328174009999998</v>
      </c>
      <c r="I21892">
        <v>43077.026388888888</v>
      </c>
      <c r="J21892" t="s">
        <v>19</v>
      </c>
    </row>
    <row r="21893" spans="1:10" x14ac:dyDescent="0.25">
      <c r="A21893">
        <v>97.352310650000007</v>
      </c>
      <c r="B21893">
        <v>107.7539</v>
      </c>
      <c r="C21893">
        <v>244</v>
      </c>
      <c r="D21893">
        <v>588.70100000000002</v>
      </c>
      <c r="E21893" s="6">
        <v>0</v>
      </c>
      <c r="F21893">
        <v>7.1556129999999998</v>
      </c>
      <c r="G21893">
        <v>327.75880000000001</v>
      </c>
      <c r="H21893">
        <v>81.327781250000001</v>
      </c>
      <c r="I21893">
        <v>43077.026388888888</v>
      </c>
      <c r="J21893" t="s">
        <v>19</v>
      </c>
    </row>
    <row r="21894" spans="1:10" x14ac:dyDescent="0.25">
      <c r="A21894">
        <v>97.398725780000007</v>
      </c>
      <c r="B21894">
        <v>106.6965684</v>
      </c>
      <c r="C21894">
        <v>244</v>
      </c>
      <c r="D21894">
        <v>578.10289999999998</v>
      </c>
      <c r="E21894" s="6">
        <v>0</v>
      </c>
      <c r="F21894">
        <v>3.665433954</v>
      </c>
      <c r="G21894">
        <v>327.75880000000001</v>
      </c>
      <c r="H21894">
        <v>81.327690779999998</v>
      </c>
      <c r="I21894">
        <v>43077.026388888888</v>
      </c>
      <c r="J21894" t="s">
        <v>19</v>
      </c>
    </row>
    <row r="21895" spans="1:10" x14ac:dyDescent="0.25">
      <c r="A21895">
        <v>97.447471590000006</v>
      </c>
      <c r="B21895">
        <v>105.58614420000001</v>
      </c>
      <c r="C21895">
        <v>244</v>
      </c>
      <c r="D21895">
        <v>579.00188249999997</v>
      </c>
      <c r="E21895" s="6">
        <v>0</v>
      </c>
      <c r="F21895">
        <v>0</v>
      </c>
      <c r="G21895">
        <v>327.75880000000001</v>
      </c>
      <c r="H21895">
        <v>81.327595770000002</v>
      </c>
      <c r="I21895">
        <v>43077.026388888888</v>
      </c>
      <c r="J21895" t="s">
        <v>19</v>
      </c>
    </row>
    <row r="21896" spans="1:10" x14ac:dyDescent="0.25">
      <c r="A21896">
        <v>97.500853939999999</v>
      </c>
      <c r="B21896">
        <v>104.37009999999999</v>
      </c>
      <c r="C21896">
        <v>244</v>
      </c>
      <c r="D21896">
        <v>579.98637340000005</v>
      </c>
      <c r="E21896" s="6">
        <v>0</v>
      </c>
      <c r="F21896">
        <v>6.3424019999999999</v>
      </c>
      <c r="G21896">
        <v>327.75880000000001</v>
      </c>
      <c r="H21896">
        <v>81.327491719999998</v>
      </c>
      <c r="I21896">
        <v>43077.026388888888</v>
      </c>
      <c r="J21896" t="s">
        <v>19</v>
      </c>
    </row>
    <row r="21897" spans="1:10" x14ac:dyDescent="0.25">
      <c r="A21897">
        <v>97.550343580000003</v>
      </c>
      <c r="B21897">
        <v>108.6328</v>
      </c>
      <c r="C21897">
        <v>244</v>
      </c>
      <c r="D21897">
        <v>580.8990738</v>
      </c>
      <c r="E21897" s="6">
        <v>0</v>
      </c>
      <c r="F21897">
        <v>0</v>
      </c>
      <c r="G21897">
        <v>327.75880000000001</v>
      </c>
      <c r="H21897">
        <v>81.327395260000003</v>
      </c>
      <c r="I21897">
        <v>43077.026388888888</v>
      </c>
      <c r="J21897" t="s">
        <v>19</v>
      </c>
    </row>
    <row r="21898" spans="1:10" x14ac:dyDescent="0.25">
      <c r="A21898">
        <v>97.597552140000005</v>
      </c>
      <c r="B21898">
        <v>107.51289509999999</v>
      </c>
      <c r="C21898">
        <v>244</v>
      </c>
      <c r="D21898">
        <v>581.76970589999996</v>
      </c>
      <c r="E21898" s="6">
        <v>0</v>
      </c>
      <c r="F21898">
        <v>6.9587409999999998</v>
      </c>
      <c r="G21898">
        <v>327.75880000000001</v>
      </c>
      <c r="H21898">
        <v>81.327303240000006</v>
      </c>
      <c r="I21898">
        <v>43077.026388888888</v>
      </c>
      <c r="J21898" t="s">
        <v>19</v>
      </c>
    </row>
    <row r="21899" spans="1:10" x14ac:dyDescent="0.25">
      <c r="A21899">
        <v>97.646669860000003</v>
      </c>
      <c r="B21899">
        <v>106.3477</v>
      </c>
      <c r="C21899">
        <v>244</v>
      </c>
      <c r="D21899">
        <v>582.67554729999995</v>
      </c>
      <c r="E21899" s="6">
        <v>0</v>
      </c>
      <c r="F21899">
        <v>5.5714746719999999</v>
      </c>
      <c r="G21899">
        <v>327.75880000000001</v>
      </c>
      <c r="H21899">
        <v>81.327207509999994</v>
      </c>
      <c r="I21899">
        <v>43077.026388888888</v>
      </c>
      <c r="J21899" t="s">
        <v>19</v>
      </c>
    </row>
    <row r="21900" spans="1:10" x14ac:dyDescent="0.25">
      <c r="A21900">
        <v>97.795188359999997</v>
      </c>
      <c r="B21900">
        <v>107.7539</v>
      </c>
      <c r="C21900">
        <v>244</v>
      </c>
      <c r="D21900">
        <v>585.41456300000004</v>
      </c>
      <c r="E21900" s="6">
        <v>0</v>
      </c>
      <c r="F21900">
        <v>1.3767621329999999</v>
      </c>
      <c r="G21900">
        <v>327.75880000000001</v>
      </c>
      <c r="H21900">
        <v>81.326918019999994</v>
      </c>
      <c r="I21900">
        <v>43077.026388888888</v>
      </c>
      <c r="J21900" t="s">
        <v>19</v>
      </c>
    </row>
    <row r="21901" spans="1:10" x14ac:dyDescent="0.25">
      <c r="A21901">
        <v>97.843934169999997</v>
      </c>
      <c r="B21901">
        <v>103.7329</v>
      </c>
      <c r="C21901">
        <v>244</v>
      </c>
      <c r="D21901">
        <v>586.31354550000003</v>
      </c>
      <c r="E21901" s="6">
        <v>0</v>
      </c>
      <c r="F21901">
        <v>0</v>
      </c>
      <c r="G21901">
        <v>327.75880000000001</v>
      </c>
      <c r="H21901">
        <v>81.326823009999998</v>
      </c>
      <c r="I21901">
        <v>43077.026388888888</v>
      </c>
      <c r="J21901" t="s">
        <v>19</v>
      </c>
    </row>
    <row r="21902" spans="1:10" x14ac:dyDescent="0.25">
      <c r="A21902">
        <v>97.944103580000004</v>
      </c>
      <c r="B21902">
        <v>109.7754</v>
      </c>
      <c r="C21902">
        <v>244</v>
      </c>
      <c r="D21902">
        <v>588.16089499999998</v>
      </c>
      <c r="E21902" s="6">
        <v>0</v>
      </c>
      <c r="F21902">
        <v>3.413576328</v>
      </c>
      <c r="G21902">
        <v>327.75880000000001</v>
      </c>
      <c r="H21902">
        <v>81.326627770000002</v>
      </c>
      <c r="I21902">
        <v>43077.026388888888</v>
      </c>
      <c r="J21902" t="s">
        <v>19</v>
      </c>
    </row>
    <row r="21903" spans="1:10" x14ac:dyDescent="0.25">
      <c r="A21903">
        <v>98.042363820000006</v>
      </c>
      <c r="B21903">
        <v>108.9624</v>
      </c>
      <c r="C21903">
        <v>244</v>
      </c>
      <c r="D21903">
        <v>589.97303520000003</v>
      </c>
      <c r="E21903" s="6">
        <v>0</v>
      </c>
      <c r="F21903">
        <v>6.762092</v>
      </c>
      <c r="G21903">
        <v>327.75880000000001</v>
      </c>
      <c r="H21903">
        <v>81.326436240000007</v>
      </c>
      <c r="I21903">
        <v>43077.026388888888</v>
      </c>
      <c r="J21903" t="s">
        <v>19</v>
      </c>
    </row>
    <row r="21904" spans="1:10" x14ac:dyDescent="0.25">
      <c r="A21904">
        <v>98.096118090000004</v>
      </c>
      <c r="B21904">
        <v>112.19240000000001</v>
      </c>
      <c r="C21904">
        <v>244</v>
      </c>
      <c r="D21904">
        <v>590.96438509999996</v>
      </c>
      <c r="E21904" s="6">
        <v>0</v>
      </c>
      <c r="F21904">
        <v>5.2959238600000003</v>
      </c>
      <c r="G21904">
        <v>327.75880000000001</v>
      </c>
      <c r="H21904">
        <v>81.32633147</v>
      </c>
      <c r="I21904">
        <v>43077.026388888888</v>
      </c>
      <c r="J21904" t="s">
        <v>19</v>
      </c>
    </row>
    <row r="21905" spans="1:10" x14ac:dyDescent="0.25">
      <c r="A21905">
        <v>98.142533220000004</v>
      </c>
      <c r="B21905">
        <v>108.10550000000001</v>
      </c>
      <c r="C21905">
        <v>244</v>
      </c>
      <c r="D21905">
        <v>591.82038469999998</v>
      </c>
      <c r="E21905" s="6">
        <v>0</v>
      </c>
      <c r="F21905">
        <v>4.0299336620000004</v>
      </c>
      <c r="G21905">
        <v>327.75880000000001</v>
      </c>
      <c r="H21905">
        <v>81.326240999999996</v>
      </c>
      <c r="I21905">
        <v>43077.026388888888</v>
      </c>
      <c r="J21905" t="s">
        <v>19</v>
      </c>
    </row>
    <row r="21906" spans="1:10" x14ac:dyDescent="0.25">
      <c r="A21906">
        <v>98.241562090000002</v>
      </c>
      <c r="B21906">
        <v>111.9060406</v>
      </c>
      <c r="C21906">
        <v>244</v>
      </c>
      <c r="D21906">
        <v>593.64670000000001</v>
      </c>
      <c r="E21906" s="6">
        <v>0</v>
      </c>
      <c r="F21906">
        <v>1.32888406</v>
      </c>
      <c r="G21906">
        <v>327.75880000000001</v>
      </c>
      <c r="H21906">
        <v>81.326047979999998</v>
      </c>
      <c r="I21906">
        <v>43077.027083333334</v>
      </c>
      <c r="J21906" t="s">
        <v>19</v>
      </c>
    </row>
    <row r="21907" spans="1:10" x14ac:dyDescent="0.25">
      <c r="A21907">
        <v>98.290283099999996</v>
      </c>
      <c r="B21907">
        <v>113.77586100000001</v>
      </c>
      <c r="C21907">
        <v>244</v>
      </c>
      <c r="D21907">
        <v>592.32990749999999</v>
      </c>
      <c r="E21907" s="6">
        <v>0</v>
      </c>
      <c r="F21907">
        <v>0</v>
      </c>
      <c r="G21907">
        <v>327.75880000000001</v>
      </c>
      <c r="H21907">
        <v>81.32595302</v>
      </c>
      <c r="I21907">
        <v>43077.027083333334</v>
      </c>
      <c r="J21907" t="s">
        <v>19</v>
      </c>
    </row>
    <row r="21908" spans="1:10" x14ac:dyDescent="0.25">
      <c r="A21908">
        <v>98.344062170000001</v>
      </c>
      <c r="B21908">
        <v>115.8398</v>
      </c>
      <c r="C21908">
        <v>244</v>
      </c>
      <c r="D21908">
        <v>590.87640999999996</v>
      </c>
      <c r="E21908" s="6">
        <v>0</v>
      </c>
      <c r="F21908">
        <v>2.4778372649999998</v>
      </c>
      <c r="G21908">
        <v>327.75880000000001</v>
      </c>
      <c r="H21908">
        <v>81.325848190000002</v>
      </c>
      <c r="I21908">
        <v>43077.027083333334</v>
      </c>
      <c r="J21908" t="s">
        <v>19</v>
      </c>
    </row>
    <row r="21909" spans="1:10" x14ac:dyDescent="0.25">
      <c r="A21909">
        <v>98.439198309999995</v>
      </c>
      <c r="B21909">
        <v>106.1938</v>
      </c>
      <c r="C21909">
        <v>244</v>
      </c>
      <c r="D21909">
        <v>588.30514670000002</v>
      </c>
      <c r="E21909" s="6">
        <v>0</v>
      </c>
      <c r="F21909">
        <v>6.8611760000000004</v>
      </c>
      <c r="G21909">
        <v>327.75880000000001</v>
      </c>
      <c r="H21909">
        <v>81.32566276</v>
      </c>
      <c r="I21909">
        <v>43077.027083333334</v>
      </c>
      <c r="J21909" t="s">
        <v>19</v>
      </c>
    </row>
    <row r="21910" spans="1:10" x14ac:dyDescent="0.25">
      <c r="A21910">
        <v>98.589278859999993</v>
      </c>
      <c r="B21910">
        <v>112.054225</v>
      </c>
      <c r="C21910">
        <v>244</v>
      </c>
      <c r="D21910">
        <v>584.24888999999996</v>
      </c>
      <c r="E21910" s="6">
        <v>0</v>
      </c>
      <c r="F21910">
        <v>0</v>
      </c>
      <c r="G21910">
        <v>327.75880000000001</v>
      </c>
      <c r="H21910">
        <v>81.325370230000004</v>
      </c>
      <c r="I21910">
        <v>43077.027083333334</v>
      </c>
      <c r="J21910" t="s">
        <v>19</v>
      </c>
    </row>
    <row r="21911" spans="1:10" x14ac:dyDescent="0.25">
      <c r="A21911">
        <v>98.638396589999999</v>
      </c>
      <c r="B21911">
        <v>113.9722</v>
      </c>
      <c r="C21911">
        <v>244</v>
      </c>
      <c r="D21911">
        <v>582.92137549999995</v>
      </c>
      <c r="E21911" s="6">
        <v>0</v>
      </c>
      <c r="F21911">
        <v>1.68693816</v>
      </c>
      <c r="G21911">
        <v>327.75880000000001</v>
      </c>
      <c r="H21911">
        <v>81.325274489999998</v>
      </c>
      <c r="I21911">
        <v>43077.027083333334</v>
      </c>
      <c r="J21911" t="s">
        <v>19</v>
      </c>
    </row>
    <row r="21912" spans="1:10" x14ac:dyDescent="0.25">
      <c r="A21912">
        <v>98.691778940000006</v>
      </c>
      <c r="B21912">
        <v>111.1124056</v>
      </c>
      <c r="C21912">
        <v>244</v>
      </c>
      <c r="D21912">
        <v>581.47860000000003</v>
      </c>
      <c r="E21912" s="6">
        <v>0</v>
      </c>
      <c r="F21912">
        <v>3.5203441739999999</v>
      </c>
      <c r="G21912">
        <v>327.75880000000001</v>
      </c>
      <c r="H21912">
        <v>81.325170439999994</v>
      </c>
      <c r="I21912">
        <v>43077.027083333334</v>
      </c>
      <c r="J21912" t="s">
        <v>19</v>
      </c>
    </row>
    <row r="21913" spans="1:10" x14ac:dyDescent="0.25">
      <c r="A21913">
        <v>98.740524750000006</v>
      </c>
      <c r="B21913">
        <v>108.501</v>
      </c>
      <c r="C21913">
        <v>244</v>
      </c>
      <c r="D21913">
        <v>583.39505659999998</v>
      </c>
      <c r="E21913" s="6">
        <v>0</v>
      </c>
      <c r="F21913">
        <v>5.1945088630000003</v>
      </c>
      <c r="G21913">
        <v>327.75880000000001</v>
      </c>
      <c r="H21913">
        <v>81.325075429999998</v>
      </c>
      <c r="I21913">
        <v>43077.027083333334</v>
      </c>
      <c r="J21913" t="s">
        <v>19</v>
      </c>
    </row>
    <row r="21914" spans="1:10" x14ac:dyDescent="0.25">
      <c r="A21914">
        <v>98.786146459999998</v>
      </c>
      <c r="B21914">
        <v>97.33887</v>
      </c>
      <c r="C21914">
        <v>244</v>
      </c>
      <c r="D21914">
        <v>585.18868829999997</v>
      </c>
      <c r="E21914" s="6">
        <v>0</v>
      </c>
      <c r="F21914">
        <v>6.7613770000000004</v>
      </c>
      <c r="G21914">
        <v>327.75880000000001</v>
      </c>
      <c r="H21914">
        <v>81.324986510000002</v>
      </c>
      <c r="I21914">
        <v>43077.027083333334</v>
      </c>
      <c r="J21914" t="s">
        <v>19</v>
      </c>
    </row>
    <row r="21915" spans="1:10" x14ac:dyDescent="0.25">
      <c r="A21915">
        <v>98.839925539999996</v>
      </c>
      <c r="B21915">
        <v>109.4238</v>
      </c>
      <c r="C21915">
        <v>244</v>
      </c>
      <c r="D21915">
        <v>587.30302940000001</v>
      </c>
      <c r="E21915" s="6">
        <v>0</v>
      </c>
      <c r="F21915">
        <v>0</v>
      </c>
      <c r="G21915">
        <v>327.75880000000001</v>
      </c>
      <c r="H21915">
        <v>81.324881689999998</v>
      </c>
      <c r="I21915">
        <v>43077.027083333334</v>
      </c>
      <c r="J21915" t="s">
        <v>19</v>
      </c>
    </row>
    <row r="21916" spans="1:10" x14ac:dyDescent="0.25">
      <c r="A21916">
        <v>98.935061680000004</v>
      </c>
      <c r="B21916">
        <v>109.6648019</v>
      </c>
      <c r="C21916">
        <v>244</v>
      </c>
      <c r="D21916">
        <v>591.04333640000004</v>
      </c>
      <c r="E21916" s="6">
        <v>0</v>
      </c>
      <c r="F21916">
        <v>7.3420079999999999</v>
      </c>
      <c r="G21916">
        <v>327.75880000000001</v>
      </c>
      <c r="H21916">
        <v>81.324696250000002</v>
      </c>
      <c r="I21916">
        <v>43077.027083333334</v>
      </c>
      <c r="J21916" t="s">
        <v>19</v>
      </c>
    </row>
    <row r="21917" spans="1:10" x14ac:dyDescent="0.25">
      <c r="A21917">
        <v>99.085142230000002</v>
      </c>
      <c r="B21917">
        <v>110.0449907</v>
      </c>
      <c r="C21917">
        <v>244</v>
      </c>
      <c r="D21917">
        <v>596.94380000000001</v>
      </c>
      <c r="E21917" s="6">
        <v>0</v>
      </c>
      <c r="F21917">
        <v>0</v>
      </c>
      <c r="G21917">
        <v>327.75880000000001</v>
      </c>
      <c r="H21917">
        <v>81.32440373</v>
      </c>
      <c r="I21917">
        <v>43077.027083333334</v>
      </c>
      <c r="J21917" t="s">
        <v>19</v>
      </c>
    </row>
    <row r="21918" spans="1:10" x14ac:dyDescent="0.25">
      <c r="A21918">
        <v>99.186873680000005</v>
      </c>
      <c r="B21918">
        <v>110.3027</v>
      </c>
      <c r="C21918">
        <v>244</v>
      </c>
      <c r="D21918">
        <v>589.16743329999997</v>
      </c>
      <c r="E21918" s="6">
        <v>0</v>
      </c>
      <c r="F21918">
        <v>6.8575499999999998</v>
      </c>
      <c r="G21918">
        <v>327.75880000000001</v>
      </c>
      <c r="H21918">
        <v>81.32420544</v>
      </c>
      <c r="I21918">
        <v>43077.027083333334</v>
      </c>
      <c r="J21918" t="s">
        <v>19</v>
      </c>
    </row>
    <row r="21919" spans="1:10" x14ac:dyDescent="0.25">
      <c r="A21919">
        <v>99.234057440000001</v>
      </c>
      <c r="B21919">
        <v>102.1729</v>
      </c>
      <c r="C21919">
        <v>244</v>
      </c>
      <c r="D21919">
        <v>585.5607</v>
      </c>
      <c r="E21919" s="6">
        <v>0</v>
      </c>
      <c r="F21919">
        <v>4.6206768079999998</v>
      </c>
      <c r="G21919">
        <v>327.75880000000001</v>
      </c>
      <c r="H21919">
        <v>81.32411347</v>
      </c>
      <c r="I21919">
        <v>43077.027083333334</v>
      </c>
      <c r="J21919" t="s">
        <v>19</v>
      </c>
    </row>
    <row r="21920" spans="1:10" x14ac:dyDescent="0.25">
      <c r="A21920">
        <v>99.283175159999999</v>
      </c>
      <c r="B21920">
        <v>106.7212</v>
      </c>
      <c r="C21920">
        <v>244</v>
      </c>
      <c r="D21920">
        <v>595.92330000000004</v>
      </c>
      <c r="E21920" s="6">
        <v>0</v>
      </c>
      <c r="F21920">
        <v>2.2921190560000002</v>
      </c>
      <c r="G21920">
        <v>327.75880000000001</v>
      </c>
      <c r="H21920">
        <v>81.324017729999994</v>
      </c>
      <c r="I21920">
        <v>43077.027083333334</v>
      </c>
      <c r="J21920" t="s">
        <v>19</v>
      </c>
    </row>
    <row r="21921" spans="1:10" x14ac:dyDescent="0.25">
      <c r="A21921">
        <v>99.331524259999995</v>
      </c>
      <c r="B21921">
        <v>103.1177</v>
      </c>
      <c r="C21921">
        <v>244</v>
      </c>
      <c r="D21921">
        <v>593.21028530000001</v>
      </c>
      <c r="E21921" s="6">
        <v>0</v>
      </c>
      <c r="F21921">
        <v>0</v>
      </c>
      <c r="G21921">
        <v>327.75880000000001</v>
      </c>
      <c r="H21921">
        <v>81.323923489999999</v>
      </c>
      <c r="I21921">
        <v>43077.027083333334</v>
      </c>
      <c r="J21921" t="s">
        <v>19</v>
      </c>
    </row>
    <row r="21922" spans="1:10" x14ac:dyDescent="0.25">
      <c r="A21922">
        <v>99.385303329999999</v>
      </c>
      <c r="B21922">
        <v>106.1279</v>
      </c>
      <c r="C21922">
        <v>244</v>
      </c>
      <c r="D21922">
        <v>590.19257830000004</v>
      </c>
      <c r="E21922" s="6">
        <v>0</v>
      </c>
      <c r="F21922">
        <v>6.4441050000000004</v>
      </c>
      <c r="G21922">
        <v>327.75880000000001</v>
      </c>
      <c r="H21922">
        <v>81.323818669999994</v>
      </c>
      <c r="I21922">
        <v>43077.027083333334</v>
      </c>
      <c r="J21922" t="s">
        <v>19</v>
      </c>
    </row>
    <row r="21923" spans="1:10" x14ac:dyDescent="0.25">
      <c r="A21923">
        <v>99.431718459999999</v>
      </c>
      <c r="B21923">
        <v>114.3896</v>
      </c>
      <c r="C21923">
        <v>244</v>
      </c>
      <c r="D21923">
        <v>587.58808420000003</v>
      </c>
      <c r="E21923" s="6">
        <v>0</v>
      </c>
      <c r="F21923">
        <v>0</v>
      </c>
      <c r="G21923">
        <v>327.75880000000001</v>
      </c>
      <c r="H21923">
        <v>81.323728200000005</v>
      </c>
      <c r="I21923">
        <v>43077.027083333334</v>
      </c>
      <c r="J21923" t="s">
        <v>19</v>
      </c>
    </row>
    <row r="21924" spans="1:10" x14ac:dyDescent="0.25">
      <c r="A21924">
        <v>99.480439469999993</v>
      </c>
      <c r="B21924">
        <v>112.9511624</v>
      </c>
      <c r="C21924">
        <v>244</v>
      </c>
      <c r="D21924">
        <v>584.85419999999999</v>
      </c>
      <c r="E21924" s="6">
        <v>0</v>
      </c>
      <c r="F21924">
        <v>6.2274419999999999</v>
      </c>
      <c r="G21924">
        <v>327.75880000000001</v>
      </c>
      <c r="H21924">
        <v>81.323633240000007</v>
      </c>
      <c r="I21924">
        <v>43077.027083333334</v>
      </c>
      <c r="J21924" t="s">
        <v>19</v>
      </c>
    </row>
    <row r="21925" spans="1:10" x14ac:dyDescent="0.25">
      <c r="A21925">
        <v>99.529953910000003</v>
      </c>
      <c r="B21925">
        <v>111.4893</v>
      </c>
      <c r="C21925">
        <v>244</v>
      </c>
      <c r="D21925">
        <v>590.16024730000004</v>
      </c>
      <c r="E21925" s="6">
        <v>0</v>
      </c>
      <c r="F21925">
        <v>0</v>
      </c>
      <c r="G21925">
        <v>327.75880000000001</v>
      </c>
      <c r="H21925">
        <v>81.323536730000001</v>
      </c>
      <c r="I21925">
        <v>43077.027083333334</v>
      </c>
      <c r="J21925" t="s">
        <v>19</v>
      </c>
    </row>
    <row r="21926" spans="1:10" x14ac:dyDescent="0.25">
      <c r="A21926">
        <v>99.58373297</v>
      </c>
      <c r="B21926">
        <v>104.37009999999999</v>
      </c>
      <c r="C21926">
        <v>244</v>
      </c>
      <c r="D21926">
        <v>595.92330000000004</v>
      </c>
      <c r="E21926" s="6">
        <v>0</v>
      </c>
      <c r="F21926">
        <v>1.9322633360000001</v>
      </c>
      <c r="G21926">
        <v>327.75880000000001</v>
      </c>
      <c r="H21926">
        <v>81.323431900000003</v>
      </c>
      <c r="I21926">
        <v>43077.027083333334</v>
      </c>
      <c r="J21926" t="s">
        <v>19</v>
      </c>
    </row>
    <row r="21927" spans="1:10" x14ac:dyDescent="0.25">
      <c r="A21927">
        <v>99.680431170000006</v>
      </c>
      <c r="B21927">
        <v>110.4126</v>
      </c>
      <c r="C21927">
        <v>244</v>
      </c>
      <c r="D21927">
        <v>591.77095469999995</v>
      </c>
      <c r="E21927" s="6">
        <v>0</v>
      </c>
      <c r="F21927">
        <v>5.4065959790000004</v>
      </c>
      <c r="G21927">
        <v>327.75880000000001</v>
      </c>
      <c r="H21927">
        <v>81.323243430000005</v>
      </c>
      <c r="I21927">
        <v>43077.027777777781</v>
      </c>
      <c r="J21927" t="s">
        <v>19</v>
      </c>
    </row>
    <row r="21928" spans="1:10" x14ac:dyDescent="0.25">
      <c r="A21928">
        <v>99.72915218</v>
      </c>
      <c r="B21928">
        <v>109.38016279999999</v>
      </c>
      <c r="C21928">
        <v>244</v>
      </c>
      <c r="D21928">
        <v>589.67881160000002</v>
      </c>
      <c r="E21928" s="6">
        <v>0</v>
      </c>
      <c r="F21928">
        <v>7.1571249999999997</v>
      </c>
      <c r="G21928">
        <v>327.75880000000001</v>
      </c>
      <c r="H21928">
        <v>81.323148459999999</v>
      </c>
      <c r="I21928">
        <v>43077.027777777781</v>
      </c>
      <c r="J21928" t="s">
        <v>19</v>
      </c>
    </row>
    <row r="21929" spans="1:10" x14ac:dyDescent="0.25">
      <c r="A21929">
        <v>99.777897980000006</v>
      </c>
      <c r="B21929">
        <v>108.3472</v>
      </c>
      <c r="C21929">
        <v>244</v>
      </c>
      <c r="D21929">
        <v>587.58560369999998</v>
      </c>
      <c r="E21929" s="6">
        <v>0</v>
      </c>
      <c r="F21929">
        <v>4.8143164379999996</v>
      </c>
      <c r="G21929">
        <v>327.75880000000001</v>
      </c>
      <c r="H21929">
        <v>81.323053450000003</v>
      </c>
      <c r="I21929">
        <v>43077.027777777781</v>
      </c>
      <c r="J21929" t="s">
        <v>19</v>
      </c>
    </row>
    <row r="21930" spans="1:10" x14ac:dyDescent="0.25">
      <c r="A21930">
        <v>99.878067389999998</v>
      </c>
      <c r="B21930">
        <v>109.8412325</v>
      </c>
      <c r="C21930">
        <v>244</v>
      </c>
      <c r="D21930">
        <v>583.28420000000006</v>
      </c>
      <c r="E21930" s="6">
        <v>0</v>
      </c>
      <c r="F21930">
        <v>0</v>
      </c>
      <c r="G21930">
        <v>327.75880000000001</v>
      </c>
      <c r="H21930">
        <v>81.322858210000007</v>
      </c>
      <c r="I21930">
        <v>43077.027777777781</v>
      </c>
      <c r="J21930" t="s">
        <v>19</v>
      </c>
    </row>
    <row r="21931" spans="1:10" x14ac:dyDescent="0.25">
      <c r="A21931">
        <v>99.980195559999999</v>
      </c>
      <c r="B21931">
        <v>111.36448009999999</v>
      </c>
      <c r="C21931">
        <v>244</v>
      </c>
      <c r="D21931">
        <v>600.08410000000003</v>
      </c>
      <c r="E21931" s="6">
        <v>0</v>
      </c>
      <c r="F21931">
        <v>6.5521589999999996</v>
      </c>
      <c r="G21931">
        <v>327.75880000000001</v>
      </c>
      <c r="H21931">
        <v>81.322659139999999</v>
      </c>
      <c r="I21931">
        <v>43077.027777777781</v>
      </c>
      <c r="J21931" t="s">
        <v>19</v>
      </c>
    </row>
    <row r="21932" spans="1:10" x14ac:dyDescent="0.25">
      <c r="A21932">
        <v>100.0768937</v>
      </c>
      <c r="B21932">
        <v>112.8067392</v>
      </c>
      <c r="C21932">
        <v>244</v>
      </c>
      <c r="D21932">
        <v>588.70100000000002</v>
      </c>
      <c r="E21932" s="6">
        <v>0</v>
      </c>
      <c r="F21932">
        <v>3.358779792</v>
      </c>
      <c r="G21932">
        <v>327.75880000000001</v>
      </c>
      <c r="H21932">
        <v>81.322470670000001</v>
      </c>
      <c r="I21932">
        <v>43077.027777777781</v>
      </c>
      <c r="J21932" t="s">
        <v>19</v>
      </c>
    </row>
    <row r="21933" spans="1:10" x14ac:dyDescent="0.25">
      <c r="A21933">
        <v>100.17860039999999</v>
      </c>
      <c r="B21933">
        <v>114.3237</v>
      </c>
      <c r="C21933">
        <v>244</v>
      </c>
      <c r="D21933">
        <v>601.1046</v>
      </c>
      <c r="E21933" s="6">
        <v>0</v>
      </c>
      <c r="F21933">
        <v>0</v>
      </c>
      <c r="G21933">
        <v>327.75880000000001</v>
      </c>
      <c r="H21933">
        <v>81.322272429999998</v>
      </c>
      <c r="I21933">
        <v>43077.027777777781</v>
      </c>
      <c r="J21933" t="s">
        <v>19</v>
      </c>
    </row>
    <row r="21934" spans="1:10" x14ac:dyDescent="0.25">
      <c r="A21934">
        <v>100.2737613</v>
      </c>
      <c r="B21934">
        <v>110.6168284</v>
      </c>
      <c r="C21934">
        <v>244</v>
      </c>
      <c r="D21934">
        <v>589.40750000000003</v>
      </c>
      <c r="E21934" s="6">
        <v>0</v>
      </c>
      <c r="F21934">
        <v>2.4221387120000002</v>
      </c>
      <c r="G21934">
        <v>327.75880000000001</v>
      </c>
      <c r="H21934">
        <v>81.322086940000005</v>
      </c>
      <c r="I21934">
        <v>43077.027777777781</v>
      </c>
      <c r="J21934" t="s">
        <v>19</v>
      </c>
    </row>
    <row r="21935" spans="1:10" x14ac:dyDescent="0.25">
      <c r="A21935">
        <v>100.3275156</v>
      </c>
      <c r="B21935">
        <v>108.52290000000001</v>
      </c>
      <c r="C21935">
        <v>244</v>
      </c>
      <c r="D21935">
        <v>585.57333259999996</v>
      </c>
      <c r="E21935" s="6">
        <v>0</v>
      </c>
      <c r="F21935">
        <v>3.7903504379999999</v>
      </c>
      <c r="G21935">
        <v>327.75880000000001</v>
      </c>
      <c r="H21935">
        <v>81.321982169999998</v>
      </c>
      <c r="I21935">
        <v>43077.027777777781</v>
      </c>
      <c r="J21935" t="s">
        <v>19</v>
      </c>
    </row>
    <row r="21936" spans="1:10" x14ac:dyDescent="0.25">
      <c r="A21936">
        <v>100.4234452</v>
      </c>
      <c r="B21936">
        <v>109.2701307</v>
      </c>
      <c r="C21936">
        <v>244</v>
      </c>
      <c r="D21936">
        <v>578.73090000000002</v>
      </c>
      <c r="E21936" s="6">
        <v>0</v>
      </c>
      <c r="F21936">
        <v>6.2320529999999996</v>
      </c>
      <c r="G21936">
        <v>327.75880000000001</v>
      </c>
      <c r="H21936">
        <v>81.321795190000003</v>
      </c>
      <c r="I21936">
        <v>43077.027777777781</v>
      </c>
      <c r="J21936" t="s">
        <v>19</v>
      </c>
    </row>
    <row r="21937" spans="1:10" x14ac:dyDescent="0.25">
      <c r="A21937">
        <v>100.5259453</v>
      </c>
      <c r="B21937">
        <v>110.0685416</v>
      </c>
      <c r="C21937">
        <v>244</v>
      </c>
      <c r="D21937">
        <v>593.56820000000005</v>
      </c>
      <c r="E21937" s="6">
        <v>0</v>
      </c>
      <c r="F21937">
        <v>0</v>
      </c>
      <c r="G21937">
        <v>327.75880000000001</v>
      </c>
      <c r="H21937">
        <v>81.321595400000007</v>
      </c>
      <c r="I21937">
        <v>43077.027777777781</v>
      </c>
      <c r="J21937" t="s">
        <v>19</v>
      </c>
    </row>
    <row r="21938" spans="1:10" x14ac:dyDescent="0.25">
      <c r="A21938">
        <v>100.57236039999999</v>
      </c>
      <c r="B21938">
        <v>110.4300861</v>
      </c>
      <c r="C21938">
        <v>244</v>
      </c>
      <c r="D21938">
        <v>570.33109999999999</v>
      </c>
      <c r="E21938" s="6">
        <v>0</v>
      </c>
      <c r="F21938">
        <v>6.2353440000000004</v>
      </c>
      <c r="G21938">
        <v>327.75880000000001</v>
      </c>
      <c r="H21938">
        <v>81.321504930000003</v>
      </c>
      <c r="I21938">
        <v>43077.027777777781</v>
      </c>
      <c r="J21938" t="s">
        <v>19</v>
      </c>
    </row>
    <row r="21939" spans="1:10" x14ac:dyDescent="0.25">
      <c r="A21939">
        <v>100.6211062</v>
      </c>
      <c r="B21939">
        <v>110.8097851</v>
      </c>
      <c r="C21939">
        <v>244</v>
      </c>
      <c r="D21939">
        <v>584.79444409999996</v>
      </c>
      <c r="E21939" s="6">
        <v>0</v>
      </c>
      <c r="F21939">
        <v>0</v>
      </c>
      <c r="G21939">
        <v>327.75880000000001</v>
      </c>
      <c r="H21939">
        <v>81.321409919999994</v>
      </c>
      <c r="I21939">
        <v>43077.027777777781</v>
      </c>
      <c r="J21939" t="s">
        <v>19</v>
      </c>
    </row>
    <row r="21940" spans="1:10" x14ac:dyDescent="0.25">
      <c r="A21940">
        <v>100.6744886</v>
      </c>
      <c r="B21940">
        <v>111.2256</v>
      </c>
      <c r="C21940">
        <v>244</v>
      </c>
      <c r="D21940">
        <v>600.63350000000003</v>
      </c>
      <c r="E21940" s="6">
        <v>0</v>
      </c>
      <c r="F21940">
        <v>3.4824177110000001</v>
      </c>
      <c r="G21940">
        <v>327.75880000000001</v>
      </c>
      <c r="H21940">
        <v>81.321305870000003</v>
      </c>
      <c r="I21940">
        <v>43077.027777777781</v>
      </c>
      <c r="J21940" t="s">
        <v>19</v>
      </c>
    </row>
    <row r="21941" spans="1:10" x14ac:dyDescent="0.25">
      <c r="A21941">
        <v>100.72167229999999</v>
      </c>
      <c r="B21941">
        <v>108.8890593</v>
      </c>
      <c r="C21941">
        <v>244</v>
      </c>
      <c r="D21941">
        <v>571.9796</v>
      </c>
      <c r="E21941" s="6">
        <v>0</v>
      </c>
      <c r="F21941">
        <v>6.560467</v>
      </c>
      <c r="G21941">
        <v>327.75880000000001</v>
      </c>
      <c r="H21941">
        <v>81.321213900000004</v>
      </c>
      <c r="I21941">
        <v>43077.027777777781</v>
      </c>
      <c r="J21941" t="s">
        <v>19</v>
      </c>
    </row>
    <row r="21942" spans="1:10" x14ac:dyDescent="0.25">
      <c r="A21942">
        <v>100.8191391</v>
      </c>
      <c r="B21942">
        <v>104.0625</v>
      </c>
      <c r="C21942">
        <v>244</v>
      </c>
      <c r="D21942">
        <v>576.52270999999996</v>
      </c>
      <c r="E21942" s="6">
        <v>0</v>
      </c>
      <c r="F21942">
        <v>3.9651972359999998</v>
      </c>
      <c r="G21942">
        <v>327.75880000000001</v>
      </c>
      <c r="H21942">
        <v>81.321023929999996</v>
      </c>
      <c r="I21942">
        <v>43077.027777777781</v>
      </c>
      <c r="J21942" t="s">
        <v>19</v>
      </c>
    </row>
    <row r="21943" spans="1:10" x14ac:dyDescent="0.25">
      <c r="A21943">
        <v>100.8705875</v>
      </c>
      <c r="B21943">
        <v>109.0283</v>
      </c>
      <c r="C21943">
        <v>244</v>
      </c>
      <c r="D21943">
        <v>578.92081570000005</v>
      </c>
      <c r="E21943" s="6">
        <v>0</v>
      </c>
      <c r="F21943">
        <v>2.5952697640000002</v>
      </c>
      <c r="G21943">
        <v>327.75880000000001</v>
      </c>
      <c r="H21943">
        <v>81.320923649999997</v>
      </c>
      <c r="I21943">
        <v>43077.027777777781</v>
      </c>
      <c r="J21943" t="s">
        <v>19</v>
      </c>
    </row>
    <row r="21944" spans="1:10" x14ac:dyDescent="0.25">
      <c r="A21944">
        <v>100.9680544</v>
      </c>
      <c r="B21944">
        <v>109.58289120000001</v>
      </c>
      <c r="C21944">
        <v>244</v>
      </c>
      <c r="D21944">
        <v>583.46392579999997</v>
      </c>
      <c r="E21944" s="6">
        <v>0</v>
      </c>
      <c r="F21944">
        <v>0</v>
      </c>
      <c r="G21944">
        <v>327.75880000000001</v>
      </c>
      <c r="H21944">
        <v>81.320733669999996</v>
      </c>
      <c r="I21944">
        <v>43077.027777777781</v>
      </c>
      <c r="J21944" t="s">
        <v>19</v>
      </c>
    </row>
    <row r="21945" spans="1:10" x14ac:dyDescent="0.25">
      <c r="A21945">
        <v>101.06862049999999</v>
      </c>
      <c r="B21945">
        <v>110.1551176</v>
      </c>
      <c r="C21945">
        <v>244</v>
      </c>
      <c r="D21945">
        <v>588.15150000000006</v>
      </c>
      <c r="E21945" s="6">
        <v>0</v>
      </c>
      <c r="F21945">
        <v>4.2611864710000003</v>
      </c>
      <c r="G21945">
        <v>327.75880000000001</v>
      </c>
      <c r="H21945">
        <v>81.320537650000006</v>
      </c>
      <c r="I21945">
        <v>43077.027777777781</v>
      </c>
      <c r="J21945" t="s">
        <v>19</v>
      </c>
    </row>
    <row r="21946" spans="1:10" x14ac:dyDescent="0.25">
      <c r="A21946">
        <v>101.11773820000001</v>
      </c>
      <c r="B21946">
        <v>110.4346</v>
      </c>
      <c r="C21946">
        <v>244</v>
      </c>
      <c r="D21946">
        <v>573.78520000000003</v>
      </c>
      <c r="E21946" s="6">
        <v>0</v>
      </c>
      <c r="F21946">
        <v>6.3424019999999999</v>
      </c>
      <c r="G21946">
        <v>327.75880000000001</v>
      </c>
      <c r="H21946">
        <v>81.320441919999993</v>
      </c>
      <c r="I21946">
        <v>43077.027777777781</v>
      </c>
      <c r="J21946" t="s">
        <v>19</v>
      </c>
    </row>
    <row r="21947" spans="1:10" x14ac:dyDescent="0.25">
      <c r="A21947">
        <v>101.2167671</v>
      </c>
      <c r="B21947">
        <v>104.3921</v>
      </c>
      <c r="C21947">
        <v>244</v>
      </c>
      <c r="D21947">
        <v>587.67612999999994</v>
      </c>
      <c r="E21947" s="6">
        <v>0</v>
      </c>
      <c r="F21947">
        <v>0</v>
      </c>
      <c r="G21947">
        <v>327.75880000000001</v>
      </c>
      <c r="H21947">
        <v>81.320248899999996</v>
      </c>
      <c r="I21947">
        <v>43077.02847222222</v>
      </c>
      <c r="J21947" t="s">
        <v>19</v>
      </c>
    </row>
    <row r="21948" spans="1:10" x14ac:dyDescent="0.25">
      <c r="A21948">
        <v>101.2654881</v>
      </c>
      <c r="B21948">
        <v>110.127</v>
      </c>
      <c r="C21948">
        <v>244</v>
      </c>
      <c r="D21948">
        <v>594.51030000000003</v>
      </c>
      <c r="E21948" s="6">
        <v>0</v>
      </c>
      <c r="F21948">
        <v>7.2490670000000001</v>
      </c>
      <c r="G21948">
        <v>327.75880000000001</v>
      </c>
      <c r="H21948">
        <v>81.320153930000004</v>
      </c>
      <c r="I21948">
        <v>43077.02847222222</v>
      </c>
      <c r="J21948" t="s">
        <v>19</v>
      </c>
    </row>
    <row r="21949" spans="1:10" x14ac:dyDescent="0.25">
      <c r="A21949">
        <v>101.3656823</v>
      </c>
      <c r="B21949">
        <v>109.5595835</v>
      </c>
      <c r="C21949">
        <v>244</v>
      </c>
      <c r="D21949">
        <v>585.91121020000003</v>
      </c>
      <c r="E21949" s="6">
        <v>0</v>
      </c>
      <c r="F21949">
        <v>0</v>
      </c>
      <c r="G21949">
        <v>327.75880000000001</v>
      </c>
      <c r="H21949">
        <v>81.319958639999996</v>
      </c>
      <c r="I21949">
        <v>43077.02847222222</v>
      </c>
      <c r="J21949" t="s">
        <v>19</v>
      </c>
    </row>
    <row r="21950" spans="1:10" x14ac:dyDescent="0.25">
      <c r="A21950">
        <v>101.46855429999999</v>
      </c>
      <c r="B21950">
        <v>108.9770022</v>
      </c>
      <c r="C21950">
        <v>244</v>
      </c>
      <c r="D21950">
        <v>577.08230000000003</v>
      </c>
      <c r="E21950" s="6">
        <v>0</v>
      </c>
      <c r="F21950">
        <v>4.2187217490000002</v>
      </c>
      <c r="G21950">
        <v>327.75880000000001</v>
      </c>
      <c r="H21950">
        <v>81.319758129999997</v>
      </c>
      <c r="I21950">
        <v>43077.02847222222</v>
      </c>
      <c r="J21950" t="s">
        <v>19</v>
      </c>
    </row>
    <row r="21951" spans="1:10" x14ac:dyDescent="0.25">
      <c r="A21951">
        <v>101.5176968</v>
      </c>
      <c r="B21951">
        <v>108.6987</v>
      </c>
      <c r="C21951">
        <v>244</v>
      </c>
      <c r="D21951">
        <v>584.39662499999997</v>
      </c>
      <c r="E21951" s="6">
        <v>0</v>
      </c>
      <c r="F21951">
        <v>6.2340280000000003</v>
      </c>
      <c r="G21951">
        <v>327.75880000000001</v>
      </c>
      <c r="H21951">
        <v>81.319662339999994</v>
      </c>
      <c r="I21951">
        <v>43077.02847222222</v>
      </c>
      <c r="J21951" t="s">
        <v>19</v>
      </c>
    </row>
    <row r="21952" spans="1:10" x14ac:dyDescent="0.25">
      <c r="A21952">
        <v>101.5671864</v>
      </c>
      <c r="B21952">
        <v>104.43600000000001</v>
      </c>
      <c r="C21952">
        <v>244</v>
      </c>
      <c r="D21952">
        <v>591.76261599999998</v>
      </c>
      <c r="E21952" s="6">
        <v>0</v>
      </c>
      <c r="F21952">
        <v>4.6761063490000003</v>
      </c>
      <c r="G21952">
        <v>327.75880000000001</v>
      </c>
      <c r="H21952">
        <v>81.319565879999999</v>
      </c>
      <c r="I21952">
        <v>43077.02847222222</v>
      </c>
      <c r="J21952" t="s">
        <v>19</v>
      </c>
    </row>
    <row r="21953" spans="1:10" x14ac:dyDescent="0.25">
      <c r="A21953">
        <v>101.6136016</v>
      </c>
      <c r="B21953">
        <v>108.4978692</v>
      </c>
      <c r="C21953">
        <v>244</v>
      </c>
      <c r="D21953">
        <v>598.67100000000005</v>
      </c>
      <c r="E21953" s="6">
        <v>0</v>
      </c>
      <c r="F21953">
        <v>3.2149694640000002</v>
      </c>
      <c r="G21953">
        <v>327.75880000000001</v>
      </c>
      <c r="H21953">
        <v>81.319475409999995</v>
      </c>
      <c r="I21953">
        <v>43077.02847222222</v>
      </c>
      <c r="J21953" t="s">
        <v>19</v>
      </c>
    </row>
    <row r="21954" spans="1:10" x14ac:dyDescent="0.25">
      <c r="A21954">
        <v>101.6623474</v>
      </c>
      <c r="B21954">
        <v>112.7637</v>
      </c>
      <c r="C21954">
        <v>244</v>
      </c>
      <c r="D21954">
        <v>594.53149110000004</v>
      </c>
      <c r="E21954" s="6">
        <v>0</v>
      </c>
      <c r="F21954">
        <v>1.6804634460000001</v>
      </c>
      <c r="G21954">
        <v>327.75880000000001</v>
      </c>
      <c r="H21954">
        <v>81.3193804</v>
      </c>
      <c r="I21954">
        <v>43077.02847222222</v>
      </c>
      <c r="J21954" t="s">
        <v>19</v>
      </c>
    </row>
    <row r="21955" spans="1:10" x14ac:dyDescent="0.25">
      <c r="A21955">
        <v>101.7157297</v>
      </c>
      <c r="B21955">
        <v>110.9619</v>
      </c>
      <c r="C21955">
        <v>244</v>
      </c>
      <c r="D21955">
        <v>589.99824490000003</v>
      </c>
      <c r="E21955" s="6">
        <v>0</v>
      </c>
      <c r="F21955">
        <v>0</v>
      </c>
      <c r="G21955">
        <v>327.75880000000001</v>
      </c>
      <c r="H21955">
        <v>81.319276349999996</v>
      </c>
      <c r="I21955">
        <v>43077.02847222222</v>
      </c>
      <c r="J21955" t="s">
        <v>19</v>
      </c>
    </row>
    <row r="21956" spans="1:10" x14ac:dyDescent="0.25">
      <c r="A21956">
        <v>101.8151305</v>
      </c>
      <c r="B21956">
        <v>91.867679999999993</v>
      </c>
      <c r="C21956">
        <v>244</v>
      </c>
      <c r="D21956">
        <v>581.55709999999999</v>
      </c>
      <c r="E21956" s="6">
        <v>0</v>
      </c>
      <c r="F21956">
        <v>3.2933115019999999</v>
      </c>
      <c r="G21956">
        <v>327.75880000000001</v>
      </c>
      <c r="H21956">
        <v>81.319082600000002</v>
      </c>
      <c r="I21956">
        <v>43077.02847222222</v>
      </c>
      <c r="J21956" t="s">
        <v>19</v>
      </c>
    </row>
    <row r="21957" spans="1:10" x14ac:dyDescent="0.25">
      <c r="A21957">
        <v>101.8615456</v>
      </c>
      <c r="B21957">
        <v>103.02979999999999</v>
      </c>
      <c r="C21957">
        <v>244</v>
      </c>
      <c r="D21957">
        <v>598.74950000000001</v>
      </c>
      <c r="E21957" s="6">
        <v>0</v>
      </c>
      <c r="F21957">
        <v>4.8311211710000004</v>
      </c>
      <c r="G21957">
        <v>327.75880000000001</v>
      </c>
      <c r="H21957">
        <v>81.318992129999998</v>
      </c>
      <c r="I21957">
        <v>43077.02847222222</v>
      </c>
      <c r="J21957" t="s">
        <v>19</v>
      </c>
    </row>
    <row r="21958" spans="1:10" x14ac:dyDescent="0.25">
      <c r="A21958">
        <v>101.91029140000001</v>
      </c>
      <c r="B21958">
        <v>107.8027688</v>
      </c>
      <c r="C21958">
        <v>244</v>
      </c>
      <c r="D21958">
        <v>591.81584080000005</v>
      </c>
      <c r="E21958" s="6">
        <v>0</v>
      </c>
      <c r="F21958">
        <v>6.4461500000000003</v>
      </c>
      <c r="G21958">
        <v>327.75880000000001</v>
      </c>
      <c r="H21958">
        <v>81.318897120000003</v>
      </c>
      <c r="I21958">
        <v>43077.02847222222</v>
      </c>
      <c r="J21958" t="s">
        <v>19</v>
      </c>
    </row>
    <row r="21959" spans="1:10" x14ac:dyDescent="0.25">
      <c r="A21959">
        <v>101.963649</v>
      </c>
      <c r="B21959">
        <v>113.0273</v>
      </c>
      <c r="C21959">
        <v>244</v>
      </c>
      <c r="D21959">
        <v>584.22619999999995</v>
      </c>
      <c r="E21959" s="6">
        <v>0</v>
      </c>
      <c r="F21959">
        <v>4.1949142630000003</v>
      </c>
      <c r="G21959">
        <v>327.75880000000001</v>
      </c>
      <c r="H21959">
        <v>81.318793119999995</v>
      </c>
      <c r="I21959">
        <v>43077.02847222222</v>
      </c>
      <c r="J21959" t="s">
        <v>19</v>
      </c>
    </row>
    <row r="21960" spans="1:10" x14ac:dyDescent="0.25">
      <c r="A21960">
        <v>102.06307459999999</v>
      </c>
      <c r="B21960">
        <v>106.82577569999999</v>
      </c>
      <c r="C21960">
        <v>244</v>
      </c>
      <c r="D21960">
        <v>589.70349539999995</v>
      </c>
      <c r="E21960" s="6">
        <v>0</v>
      </c>
      <c r="F21960">
        <v>0</v>
      </c>
      <c r="G21960">
        <v>327.75880000000001</v>
      </c>
      <c r="H21960">
        <v>81.318599329999998</v>
      </c>
      <c r="I21960">
        <v>43077.02847222222</v>
      </c>
      <c r="J21960" t="s">
        <v>19</v>
      </c>
    </row>
    <row r="21961" spans="1:10" x14ac:dyDescent="0.25">
      <c r="A21961">
        <v>102.1094897</v>
      </c>
      <c r="B21961">
        <v>103.9307</v>
      </c>
      <c r="C21961">
        <v>244</v>
      </c>
      <c r="D21961">
        <v>592.26047719999997</v>
      </c>
      <c r="E21961" s="6">
        <v>0</v>
      </c>
      <c r="F21961">
        <v>1.5328219649999999</v>
      </c>
      <c r="G21961">
        <v>327.75880000000001</v>
      </c>
      <c r="H21961">
        <v>81.318508859999994</v>
      </c>
      <c r="I21961">
        <v>43077.02847222222</v>
      </c>
      <c r="J21961" t="s">
        <v>19</v>
      </c>
    </row>
    <row r="21962" spans="1:10" x14ac:dyDescent="0.25">
      <c r="A21962">
        <v>102.1582107</v>
      </c>
      <c r="B21962">
        <v>108.3252</v>
      </c>
      <c r="C21962">
        <v>244</v>
      </c>
      <c r="D21962">
        <v>594.94448869999997</v>
      </c>
      <c r="E21962" s="6">
        <v>0</v>
      </c>
      <c r="F21962">
        <v>3.1417938830000001</v>
      </c>
      <c r="G21962">
        <v>327.75880000000001</v>
      </c>
      <c r="H21962">
        <v>81.318413890000002</v>
      </c>
      <c r="I21962">
        <v>43077.02847222222</v>
      </c>
      <c r="J21962" t="s">
        <v>19</v>
      </c>
    </row>
    <row r="21963" spans="1:10" x14ac:dyDescent="0.25">
      <c r="A21963">
        <v>102.2115931</v>
      </c>
      <c r="B21963">
        <v>106.4575</v>
      </c>
      <c r="C21963">
        <v>244</v>
      </c>
      <c r="D21963">
        <v>597.88529080000001</v>
      </c>
      <c r="E21963" s="6">
        <v>0</v>
      </c>
      <c r="F21963">
        <v>4.9047028260000003</v>
      </c>
      <c r="G21963">
        <v>327.75880000000001</v>
      </c>
      <c r="H21963">
        <v>81.318309839999998</v>
      </c>
      <c r="I21963">
        <v>43077.02847222222</v>
      </c>
      <c r="J21963" t="s">
        <v>19</v>
      </c>
    </row>
    <row r="21964" spans="1:10" x14ac:dyDescent="0.25">
      <c r="A21964">
        <v>102.2614794</v>
      </c>
      <c r="B21964">
        <v>111.79689999999999</v>
      </c>
      <c r="C21964">
        <v>246.0527122</v>
      </c>
      <c r="D21964">
        <v>600.63350000000003</v>
      </c>
      <c r="E21964" s="6">
        <v>0</v>
      </c>
      <c r="F21964">
        <v>6.5521589999999996</v>
      </c>
      <c r="G21964">
        <v>327.75880000000001</v>
      </c>
      <c r="H21964">
        <v>81.318212610000003</v>
      </c>
      <c r="I21964">
        <v>43077.02847222222</v>
      </c>
      <c r="J21964" t="s">
        <v>19</v>
      </c>
    </row>
    <row r="21965" spans="1:10" x14ac:dyDescent="0.25">
      <c r="A21965">
        <v>102.3109939</v>
      </c>
      <c r="B21965">
        <v>107.1606</v>
      </c>
      <c r="C21965">
        <v>248.09012079999999</v>
      </c>
      <c r="D21965">
        <v>597.81006549999995</v>
      </c>
      <c r="E21965" s="6">
        <v>0</v>
      </c>
      <c r="F21965">
        <v>4.3097149039999998</v>
      </c>
      <c r="G21965">
        <v>327.75880000000001</v>
      </c>
      <c r="H21965">
        <v>81.318116099999997</v>
      </c>
      <c r="I21965">
        <v>43077.02847222222</v>
      </c>
      <c r="J21965" t="s">
        <v>19</v>
      </c>
    </row>
    <row r="21966" spans="1:10" x14ac:dyDescent="0.25">
      <c r="A21966">
        <v>102.357409</v>
      </c>
      <c r="B21966">
        <v>108.50002069999999</v>
      </c>
      <c r="C21966">
        <v>250</v>
      </c>
      <c r="D21966">
        <v>595.1633607</v>
      </c>
      <c r="E21966" s="6">
        <v>0</v>
      </c>
      <c r="F21966">
        <v>2.2076341099999999</v>
      </c>
      <c r="G21966">
        <v>327.75880000000001</v>
      </c>
      <c r="H21966">
        <v>81.318025629999994</v>
      </c>
      <c r="I21966">
        <v>43077.02847222222</v>
      </c>
      <c r="J21966" t="s">
        <v>19</v>
      </c>
    </row>
    <row r="21967" spans="1:10" x14ac:dyDescent="0.25">
      <c r="A21967">
        <v>102.4061548</v>
      </c>
      <c r="B21967">
        <v>109.90669870000001</v>
      </c>
      <c r="C21967">
        <v>250</v>
      </c>
      <c r="D21967">
        <v>592.38375499999995</v>
      </c>
      <c r="E21967" s="6">
        <v>0</v>
      </c>
      <c r="F21967">
        <v>0</v>
      </c>
      <c r="G21967">
        <v>327.75880000000001</v>
      </c>
      <c r="H21967">
        <v>81.317930619999998</v>
      </c>
      <c r="I21967">
        <v>43077.02847222222</v>
      </c>
      <c r="J21967" t="s">
        <v>19</v>
      </c>
    </row>
    <row r="21968" spans="1:10" x14ac:dyDescent="0.25">
      <c r="A21968">
        <v>102.5051589</v>
      </c>
      <c r="B21968">
        <v>112.7637</v>
      </c>
      <c r="C21968">
        <v>250</v>
      </c>
      <c r="D21968">
        <v>586.73829999999998</v>
      </c>
      <c r="E21968" s="6">
        <v>0</v>
      </c>
      <c r="F21968">
        <v>6.7563760000000004</v>
      </c>
      <c r="G21968">
        <v>327.75880000000001</v>
      </c>
      <c r="H21968">
        <v>81.317737640000004</v>
      </c>
      <c r="I21968">
        <v>43077.02847222222</v>
      </c>
      <c r="J21968" t="s">
        <v>19</v>
      </c>
    </row>
    <row r="21969" spans="1:10" x14ac:dyDescent="0.25">
      <c r="A21969">
        <v>102.558938</v>
      </c>
      <c r="B21969">
        <v>109.4678</v>
      </c>
      <c r="C21969">
        <v>250</v>
      </c>
      <c r="D21969">
        <v>590.94761519999997</v>
      </c>
      <c r="E21969" s="6">
        <v>0</v>
      </c>
      <c r="F21969">
        <v>5.5520219099999997</v>
      </c>
      <c r="G21969">
        <v>327.75880000000001</v>
      </c>
      <c r="H21969">
        <v>81.31763282</v>
      </c>
      <c r="I21969">
        <v>43077.02847222222</v>
      </c>
      <c r="J21969" t="s">
        <v>19</v>
      </c>
    </row>
    <row r="21970" spans="1:10" x14ac:dyDescent="0.25">
      <c r="A21970">
        <v>102.6053531</v>
      </c>
      <c r="B21970">
        <v>115.5762</v>
      </c>
      <c r="C21970">
        <v>250</v>
      </c>
      <c r="D21970">
        <v>594.58055079999997</v>
      </c>
      <c r="E21970" s="6">
        <v>0</v>
      </c>
      <c r="F21970">
        <v>4.5125794580000003</v>
      </c>
      <c r="G21970">
        <v>327.75880000000001</v>
      </c>
      <c r="H21970">
        <v>81.317542349999997</v>
      </c>
      <c r="I21970">
        <v>43077.02847222222</v>
      </c>
      <c r="J21970" t="s">
        <v>19</v>
      </c>
    </row>
    <row r="21971" spans="1:10" x14ac:dyDescent="0.25">
      <c r="A21971">
        <v>102.7047539</v>
      </c>
      <c r="B21971">
        <v>112.67880769999999</v>
      </c>
      <c r="C21971">
        <v>250</v>
      </c>
      <c r="D21971">
        <v>602.36069999999995</v>
      </c>
      <c r="E21971" s="6">
        <v>0</v>
      </c>
      <c r="F21971">
        <v>2.2865511999999999</v>
      </c>
      <c r="G21971">
        <v>327.75880000000001</v>
      </c>
      <c r="H21971">
        <v>81.317348609999996</v>
      </c>
      <c r="I21971">
        <v>43077.029166666667</v>
      </c>
      <c r="J21971" t="s">
        <v>19</v>
      </c>
    </row>
    <row r="21972" spans="1:10" x14ac:dyDescent="0.25">
      <c r="A21972">
        <v>102.753103</v>
      </c>
      <c r="B21972">
        <v>111.26949999999999</v>
      </c>
      <c r="C21972">
        <v>250</v>
      </c>
      <c r="D21972">
        <v>581.00760000000002</v>
      </c>
      <c r="E21972" s="6">
        <v>0</v>
      </c>
      <c r="F21972">
        <v>1.2037987400000001</v>
      </c>
      <c r="G21972">
        <v>327.75880000000001</v>
      </c>
      <c r="H21972">
        <v>81.317254370000001</v>
      </c>
      <c r="I21972">
        <v>43077.029166666667</v>
      </c>
      <c r="J21972" t="s">
        <v>19</v>
      </c>
    </row>
    <row r="21973" spans="1:10" x14ac:dyDescent="0.25">
      <c r="A21973">
        <v>102.8068572</v>
      </c>
      <c r="B21973">
        <v>113.863587</v>
      </c>
      <c r="C21973">
        <v>250</v>
      </c>
      <c r="D21973">
        <v>585.88880180000001</v>
      </c>
      <c r="E21973" s="6">
        <v>0</v>
      </c>
      <c r="F21973">
        <v>0</v>
      </c>
      <c r="G21973">
        <v>327.75880000000001</v>
      </c>
      <c r="H21973">
        <v>81.31714959</v>
      </c>
      <c r="I21973">
        <v>43077.029166666667</v>
      </c>
      <c r="J21973" t="s">
        <v>19</v>
      </c>
    </row>
    <row r="21974" spans="1:10" x14ac:dyDescent="0.25">
      <c r="A21974">
        <v>102.85327239999999</v>
      </c>
      <c r="B21974">
        <v>116.1035</v>
      </c>
      <c r="C21974">
        <v>250</v>
      </c>
      <c r="D21974">
        <v>590.10356690000003</v>
      </c>
      <c r="E21974" s="6">
        <v>0</v>
      </c>
      <c r="F21974">
        <v>1.2378107089999999</v>
      </c>
      <c r="G21974">
        <v>327.75880000000001</v>
      </c>
      <c r="H21974">
        <v>81.317059119999996</v>
      </c>
      <c r="I21974">
        <v>43077.029166666667</v>
      </c>
      <c r="J21974" t="s">
        <v>19</v>
      </c>
    </row>
    <row r="21975" spans="1:10" x14ac:dyDescent="0.25">
      <c r="A21975">
        <v>102.9554005</v>
      </c>
      <c r="B21975">
        <v>107.4243</v>
      </c>
      <c r="C21975">
        <v>250</v>
      </c>
      <c r="D21975">
        <v>599.37739999999997</v>
      </c>
      <c r="E21975" s="6">
        <v>0</v>
      </c>
      <c r="F21975">
        <v>3.9613906600000002</v>
      </c>
      <c r="G21975">
        <v>327.75880000000001</v>
      </c>
      <c r="H21975">
        <v>81.316860059999996</v>
      </c>
      <c r="I21975">
        <v>43077.029166666667</v>
      </c>
      <c r="J21975" t="s">
        <v>19</v>
      </c>
    </row>
    <row r="21976" spans="1:10" x14ac:dyDescent="0.25">
      <c r="A21976">
        <v>103.05247060000001</v>
      </c>
      <c r="B21976">
        <v>109.26479329999999</v>
      </c>
      <c r="C21976">
        <v>250</v>
      </c>
      <c r="D21976">
        <v>594.21019660000002</v>
      </c>
      <c r="E21976" s="6">
        <v>0</v>
      </c>
      <c r="F21976">
        <v>6.5500809999999996</v>
      </c>
      <c r="G21976">
        <v>327.75880000000001</v>
      </c>
      <c r="H21976">
        <v>81.316670860000002</v>
      </c>
      <c r="I21976">
        <v>43077.029166666667</v>
      </c>
      <c r="J21976" t="s">
        <v>19</v>
      </c>
    </row>
    <row r="21977" spans="1:10" x14ac:dyDescent="0.25">
      <c r="A21977">
        <v>103.1499622</v>
      </c>
      <c r="B21977">
        <v>111.1132784</v>
      </c>
      <c r="C21977">
        <v>250</v>
      </c>
      <c r="D21977">
        <v>589.02055589999998</v>
      </c>
      <c r="E21977" s="6">
        <v>0</v>
      </c>
      <c r="F21977">
        <v>0</v>
      </c>
      <c r="G21977">
        <v>327.75880000000001</v>
      </c>
      <c r="H21977">
        <v>81.316480830000003</v>
      </c>
      <c r="I21977">
        <v>43077.029166666667</v>
      </c>
      <c r="J21977" t="s">
        <v>19</v>
      </c>
    </row>
    <row r="21978" spans="1:10" x14ac:dyDescent="0.25">
      <c r="A21978">
        <v>103.2033198</v>
      </c>
      <c r="B21978">
        <v>112.1249621</v>
      </c>
      <c r="C21978">
        <v>250</v>
      </c>
      <c r="D21978">
        <v>586.18024390000005</v>
      </c>
      <c r="E21978" s="6">
        <v>0</v>
      </c>
      <c r="F21978">
        <v>6.7556609999999999</v>
      </c>
      <c r="G21978">
        <v>327.75880000000001</v>
      </c>
      <c r="H21978">
        <v>81.316376829999996</v>
      </c>
      <c r="I21978">
        <v>43077.029166666667</v>
      </c>
      <c r="J21978" t="s">
        <v>19</v>
      </c>
    </row>
    <row r="21979" spans="1:10" x14ac:dyDescent="0.25">
      <c r="A21979">
        <v>103.253231</v>
      </c>
      <c r="B21979">
        <v>113.07129999999999</v>
      </c>
      <c r="C21979">
        <v>250</v>
      </c>
      <c r="D21979">
        <v>583.52339070000005</v>
      </c>
      <c r="E21979" s="6">
        <v>0</v>
      </c>
      <c r="F21979">
        <v>0</v>
      </c>
      <c r="G21979">
        <v>327.75880000000001</v>
      </c>
      <c r="H21979">
        <v>81.316279550000004</v>
      </c>
      <c r="I21979">
        <v>43077.029166666667</v>
      </c>
      <c r="J21979" t="s">
        <v>19</v>
      </c>
    </row>
    <row r="21980" spans="1:10" x14ac:dyDescent="0.25">
      <c r="A21980">
        <v>103.3004147</v>
      </c>
      <c r="B21980">
        <v>111.4783544</v>
      </c>
      <c r="C21980">
        <v>250</v>
      </c>
      <c r="D21980">
        <v>581.01172050000002</v>
      </c>
      <c r="E21980" s="6">
        <v>0</v>
      </c>
      <c r="F21980">
        <v>7.0481309999999997</v>
      </c>
      <c r="G21980">
        <v>327.75880000000001</v>
      </c>
      <c r="H21980">
        <v>81.316187580000005</v>
      </c>
      <c r="I21980">
        <v>43077.029166666667</v>
      </c>
      <c r="J21980" t="s">
        <v>19</v>
      </c>
    </row>
    <row r="21981" spans="1:10" x14ac:dyDescent="0.25">
      <c r="A21981">
        <v>103.3491605</v>
      </c>
      <c r="B21981">
        <v>109.8326733</v>
      </c>
      <c r="C21981">
        <v>250</v>
      </c>
      <c r="D21981">
        <v>578.41690000000006</v>
      </c>
      <c r="E21981" s="6">
        <v>0</v>
      </c>
      <c r="F21981">
        <v>3.5231688710000002</v>
      </c>
      <c r="G21981">
        <v>327.75880000000001</v>
      </c>
      <c r="H21981">
        <v>81.316092569999995</v>
      </c>
      <c r="I21981">
        <v>43077.029166666667</v>
      </c>
      <c r="J21981" t="s">
        <v>19</v>
      </c>
    </row>
    <row r="21982" spans="1:10" x14ac:dyDescent="0.25">
      <c r="A21982">
        <v>103.3978815</v>
      </c>
      <c r="B21982">
        <v>108.18782950000001</v>
      </c>
      <c r="C21982">
        <v>250</v>
      </c>
      <c r="D21982">
        <v>592.4692</v>
      </c>
      <c r="E21982" s="6">
        <v>0</v>
      </c>
      <c r="F21982">
        <v>0</v>
      </c>
      <c r="G21982">
        <v>327.75880000000001</v>
      </c>
      <c r="H21982">
        <v>81.315997600000003</v>
      </c>
      <c r="I21982">
        <v>43077.029166666667</v>
      </c>
      <c r="J21982" t="s">
        <v>19</v>
      </c>
    </row>
    <row r="21983" spans="1:10" x14ac:dyDescent="0.25">
      <c r="A21983">
        <v>103.5506647</v>
      </c>
      <c r="B21983">
        <v>103.02979999999999</v>
      </c>
      <c r="C21983">
        <v>250</v>
      </c>
      <c r="D21983">
        <v>597.41116</v>
      </c>
      <c r="E21983" s="6">
        <v>0</v>
      </c>
      <c r="F21983">
        <v>3.3187823769999998</v>
      </c>
      <c r="G21983">
        <v>327.75880000000001</v>
      </c>
      <c r="H21983">
        <v>81.315699809999998</v>
      </c>
      <c r="I21983">
        <v>43077.029166666667</v>
      </c>
      <c r="J21983" t="s">
        <v>19</v>
      </c>
    </row>
    <row r="21984" spans="1:10" x14ac:dyDescent="0.25">
      <c r="A21984">
        <v>103.64582559999999</v>
      </c>
      <c r="B21984">
        <v>113.4888</v>
      </c>
      <c r="C21984">
        <v>250</v>
      </c>
      <c r="D21984">
        <v>600.48925859999997</v>
      </c>
      <c r="E21984" s="6">
        <v>0</v>
      </c>
      <c r="F21984">
        <v>5.3858851159999999</v>
      </c>
      <c r="G21984">
        <v>327.75880000000001</v>
      </c>
      <c r="H21984">
        <v>81.315514329999999</v>
      </c>
      <c r="I21984">
        <v>43077.029166666667</v>
      </c>
      <c r="J21984" t="s">
        <v>19</v>
      </c>
    </row>
    <row r="21985" spans="1:10" x14ac:dyDescent="0.25">
      <c r="A21985">
        <v>103.6995799</v>
      </c>
      <c r="B21985">
        <v>114.4838417</v>
      </c>
      <c r="C21985">
        <v>250</v>
      </c>
      <c r="D21985">
        <v>602.22800729999994</v>
      </c>
      <c r="E21985" s="6">
        <v>0</v>
      </c>
      <c r="F21985">
        <v>6.5535449999999997</v>
      </c>
      <c r="G21985">
        <v>327.75880000000001</v>
      </c>
      <c r="H21985">
        <v>81.315409549999998</v>
      </c>
      <c r="I21985">
        <v>43077.029166666667</v>
      </c>
      <c r="J21985" t="s">
        <v>19</v>
      </c>
    </row>
    <row r="21986" spans="1:10" x14ac:dyDescent="0.25">
      <c r="A21986">
        <v>103.7490943</v>
      </c>
      <c r="B21986">
        <v>115.4004</v>
      </c>
      <c r="C21986">
        <v>250</v>
      </c>
      <c r="D21986">
        <v>603.82961290000003</v>
      </c>
      <c r="E21986" s="6">
        <v>0</v>
      </c>
      <c r="F21986">
        <v>0</v>
      </c>
      <c r="G21986">
        <v>327.75880000000001</v>
      </c>
      <c r="H21986">
        <v>81.315313040000007</v>
      </c>
      <c r="I21986">
        <v>43077.029166666667</v>
      </c>
      <c r="J21986" t="s">
        <v>19</v>
      </c>
    </row>
    <row r="21987" spans="1:10" x14ac:dyDescent="0.25">
      <c r="A21987">
        <v>103.7959062</v>
      </c>
      <c r="B21987">
        <v>112.1272949</v>
      </c>
      <c r="C21987">
        <v>250</v>
      </c>
      <c r="D21987">
        <v>605.34379999999999</v>
      </c>
      <c r="E21987" s="6">
        <v>0</v>
      </c>
      <c r="F21987">
        <v>6.3397209999999999</v>
      </c>
      <c r="G21987">
        <v>327.75880000000001</v>
      </c>
      <c r="H21987">
        <v>81.315221800000003</v>
      </c>
      <c r="I21987">
        <v>43077.029166666667</v>
      </c>
      <c r="J21987" t="s">
        <v>19</v>
      </c>
    </row>
    <row r="21988" spans="1:10" x14ac:dyDescent="0.25">
      <c r="A21988">
        <v>103.84462720000001</v>
      </c>
      <c r="B21988">
        <v>108.72069999999999</v>
      </c>
      <c r="C21988">
        <v>250</v>
      </c>
      <c r="D21988">
        <v>598.57470579999995</v>
      </c>
      <c r="E21988" s="6">
        <v>0</v>
      </c>
      <c r="F21988">
        <v>0</v>
      </c>
      <c r="G21988">
        <v>327.75880000000001</v>
      </c>
      <c r="H21988">
        <v>81.315126840000005</v>
      </c>
      <c r="I21988">
        <v>43077.029166666667</v>
      </c>
      <c r="J21988" t="s">
        <v>19</v>
      </c>
    </row>
    <row r="21989" spans="1:10" x14ac:dyDescent="0.25">
      <c r="A21989">
        <v>103.8976128</v>
      </c>
      <c r="B21989">
        <v>111.43972979999999</v>
      </c>
      <c r="C21989">
        <v>250</v>
      </c>
      <c r="D21989">
        <v>591.21310000000005</v>
      </c>
      <c r="E21989" s="6">
        <v>0</v>
      </c>
      <c r="F21989">
        <v>3.4664403660000001</v>
      </c>
      <c r="G21989">
        <v>327.75880000000001</v>
      </c>
      <c r="H21989">
        <v>81.31502356</v>
      </c>
      <c r="I21989">
        <v>43077.029166666667</v>
      </c>
      <c r="J21989" t="s">
        <v>19</v>
      </c>
    </row>
    <row r="21990" spans="1:10" x14ac:dyDescent="0.25">
      <c r="A21990">
        <v>103.9448214</v>
      </c>
      <c r="B21990">
        <v>113.8623</v>
      </c>
      <c r="C21990">
        <v>250</v>
      </c>
      <c r="D21990">
        <v>589.60371710000004</v>
      </c>
      <c r="E21990" s="6">
        <v>0</v>
      </c>
      <c r="F21990">
        <v>6.5549299999999997</v>
      </c>
      <c r="G21990">
        <v>327.75880000000001</v>
      </c>
      <c r="H21990">
        <v>81.314931540000003</v>
      </c>
      <c r="I21990">
        <v>43077.029166666667</v>
      </c>
      <c r="J21990" t="s">
        <v>19</v>
      </c>
    </row>
    <row r="21991" spans="1:10" x14ac:dyDescent="0.25">
      <c r="A21991">
        <v>104.0921745</v>
      </c>
      <c r="B21991">
        <v>108.45699999999999</v>
      </c>
      <c r="C21991">
        <v>250</v>
      </c>
      <c r="D21991">
        <v>584.58031229999995</v>
      </c>
      <c r="E21991" s="6">
        <v>0</v>
      </c>
      <c r="F21991">
        <v>1.686653293</v>
      </c>
      <c r="G21991">
        <v>327.75880000000001</v>
      </c>
      <c r="H21991">
        <v>81.314644329999993</v>
      </c>
      <c r="I21991">
        <v>43077.029166666667</v>
      </c>
      <c r="J21991" t="s">
        <v>19</v>
      </c>
    </row>
    <row r="21992" spans="1:10" x14ac:dyDescent="0.25">
      <c r="A21992">
        <v>104.1432262</v>
      </c>
      <c r="B21992">
        <v>113.8184</v>
      </c>
      <c r="C21992">
        <v>250</v>
      </c>
      <c r="D21992">
        <v>582.83991360000005</v>
      </c>
      <c r="E21992" s="6">
        <v>0</v>
      </c>
      <c r="F21992">
        <v>0</v>
      </c>
      <c r="G21992">
        <v>327.75880000000001</v>
      </c>
      <c r="H21992">
        <v>81.314544830000003</v>
      </c>
      <c r="I21992">
        <v>43077.029861111114</v>
      </c>
      <c r="J21992" t="s">
        <v>19</v>
      </c>
    </row>
    <row r="21993" spans="1:10" x14ac:dyDescent="0.25">
      <c r="A21993">
        <v>104.1923687</v>
      </c>
      <c r="B21993">
        <v>113.9982633</v>
      </c>
      <c r="C21993">
        <v>250</v>
      </c>
      <c r="D21993">
        <v>581.16459999999995</v>
      </c>
      <c r="E21993" s="6">
        <v>0</v>
      </c>
      <c r="F21993">
        <v>2.0598897439999999</v>
      </c>
      <c r="G21993">
        <v>327.75880000000001</v>
      </c>
      <c r="H21993">
        <v>81.31444904</v>
      </c>
      <c r="I21993">
        <v>43077.029861111114</v>
      </c>
      <c r="J21993" t="s">
        <v>19</v>
      </c>
    </row>
    <row r="21994" spans="1:10" x14ac:dyDescent="0.25">
      <c r="A21994">
        <v>104.29447209999999</v>
      </c>
      <c r="B21994">
        <v>114.37196520000001</v>
      </c>
      <c r="C21994">
        <v>250</v>
      </c>
      <c r="D21994">
        <v>599.84849999999994</v>
      </c>
      <c r="E21994" s="6">
        <v>0</v>
      </c>
      <c r="F21994">
        <v>6.3397209999999999</v>
      </c>
      <c r="G21994">
        <v>327.75880000000001</v>
      </c>
      <c r="H21994">
        <v>81.314250029999997</v>
      </c>
      <c r="I21994">
        <v>43077.029861111114</v>
      </c>
      <c r="J21994" t="s">
        <v>19</v>
      </c>
    </row>
    <row r="21995" spans="1:10" x14ac:dyDescent="0.25">
      <c r="A21995">
        <v>104.390005</v>
      </c>
      <c r="B21995">
        <v>114.72161869999999</v>
      </c>
      <c r="C21995">
        <v>250</v>
      </c>
      <c r="D21995">
        <v>596.99180999999999</v>
      </c>
      <c r="E21995" s="6">
        <v>0</v>
      </c>
      <c r="F21995">
        <v>0</v>
      </c>
      <c r="G21995">
        <v>327.75880000000001</v>
      </c>
      <c r="H21995">
        <v>81.314063820000001</v>
      </c>
      <c r="I21995">
        <v>43077.029861111114</v>
      </c>
      <c r="J21995" t="s">
        <v>19</v>
      </c>
    </row>
    <row r="21996" spans="1:10" x14ac:dyDescent="0.25">
      <c r="A21996">
        <v>104.4433873</v>
      </c>
      <c r="B21996">
        <v>114.917</v>
      </c>
      <c r="C21996">
        <v>250</v>
      </c>
      <c r="D21996">
        <v>595.39553339999998</v>
      </c>
      <c r="E21996" s="6">
        <v>0</v>
      </c>
      <c r="F21996">
        <v>3.3463524929999999</v>
      </c>
      <c r="G21996">
        <v>327.75880000000001</v>
      </c>
      <c r="H21996">
        <v>81.313959769999997</v>
      </c>
      <c r="I21996">
        <v>43077.029861111114</v>
      </c>
      <c r="J21996" t="s">
        <v>19</v>
      </c>
    </row>
    <row r="21997" spans="1:10" x14ac:dyDescent="0.25">
      <c r="A21997">
        <v>104.4929018</v>
      </c>
      <c r="B21997">
        <v>121.355</v>
      </c>
      <c r="C21997">
        <v>250</v>
      </c>
      <c r="D21997">
        <v>593.91491829999995</v>
      </c>
      <c r="E21997" s="6">
        <v>0</v>
      </c>
      <c r="F21997">
        <v>6.4502379999999997</v>
      </c>
      <c r="G21997">
        <v>327.75880000000001</v>
      </c>
      <c r="H21997">
        <v>81.313863260000005</v>
      </c>
      <c r="I21997">
        <v>43077.029861111114</v>
      </c>
      <c r="J21997" t="s">
        <v>19</v>
      </c>
    </row>
    <row r="21998" spans="1:10" x14ac:dyDescent="0.25">
      <c r="A21998">
        <v>104.6375523</v>
      </c>
      <c r="B21998">
        <v>113.45836079999999</v>
      </c>
      <c r="C21998">
        <v>250</v>
      </c>
      <c r="D21998">
        <v>589.58947599999999</v>
      </c>
      <c r="E21998" s="6">
        <v>0</v>
      </c>
      <c r="F21998">
        <v>0</v>
      </c>
      <c r="G21998">
        <v>327.75880000000001</v>
      </c>
      <c r="H21998">
        <v>81.313581319999997</v>
      </c>
      <c r="I21998">
        <v>43077.029861111114</v>
      </c>
      <c r="J21998" t="s">
        <v>19</v>
      </c>
    </row>
    <row r="21999" spans="1:10" x14ac:dyDescent="0.25">
      <c r="A21999">
        <v>104.6913314</v>
      </c>
      <c r="B21999">
        <v>110.52249999999999</v>
      </c>
      <c r="C21999">
        <v>250</v>
      </c>
      <c r="D21999">
        <v>587.98133659999996</v>
      </c>
      <c r="E21999" s="6">
        <v>0</v>
      </c>
      <c r="F21999">
        <v>2.7193239820000001</v>
      </c>
      <c r="G21999">
        <v>327.75880000000001</v>
      </c>
      <c r="H21999">
        <v>81.313476489999999</v>
      </c>
      <c r="I21999">
        <v>43077.029861111114</v>
      </c>
      <c r="J21999" t="s">
        <v>19</v>
      </c>
    </row>
    <row r="22000" spans="1:10" x14ac:dyDescent="0.25">
      <c r="A22000">
        <v>104.7880296</v>
      </c>
      <c r="B22000">
        <v>111.3844897</v>
      </c>
      <c r="C22000">
        <v>250</v>
      </c>
      <c r="D22000">
        <v>585.08979999999997</v>
      </c>
      <c r="E22000" s="6">
        <v>0</v>
      </c>
      <c r="F22000">
        <v>7.608841</v>
      </c>
      <c r="G22000">
        <v>327.75880000000001</v>
      </c>
      <c r="H22000">
        <v>81.313288009999994</v>
      </c>
      <c r="I22000">
        <v>43077.029861111114</v>
      </c>
      <c r="J22000" t="s">
        <v>19</v>
      </c>
    </row>
    <row r="22001" spans="1:10" x14ac:dyDescent="0.25">
      <c r="A22001">
        <v>104.8367506</v>
      </c>
      <c r="B22001">
        <v>111.8188</v>
      </c>
      <c r="C22001">
        <v>250</v>
      </c>
      <c r="D22001">
        <v>589.12606779999999</v>
      </c>
      <c r="E22001" s="6">
        <v>0</v>
      </c>
      <c r="F22001">
        <v>5.1638085059999996</v>
      </c>
      <c r="G22001">
        <v>327.75880000000001</v>
      </c>
      <c r="H22001">
        <v>81.313193049999995</v>
      </c>
      <c r="I22001">
        <v>43077.029861111114</v>
      </c>
      <c r="J22001" t="s">
        <v>19</v>
      </c>
    </row>
    <row r="22002" spans="1:10" x14ac:dyDescent="0.25">
      <c r="A22002">
        <v>104.88549639999999</v>
      </c>
      <c r="B22002">
        <v>116.499</v>
      </c>
      <c r="C22002">
        <v>250</v>
      </c>
      <c r="D22002">
        <v>593.16438900000003</v>
      </c>
      <c r="E22002" s="6">
        <v>0</v>
      </c>
      <c r="F22002">
        <v>2.7175321069999998</v>
      </c>
      <c r="G22002">
        <v>327.75880000000001</v>
      </c>
      <c r="H22002">
        <v>81.31309804</v>
      </c>
      <c r="I22002">
        <v>43077.029861111114</v>
      </c>
      <c r="J22002" t="s">
        <v>19</v>
      </c>
    </row>
    <row r="22003" spans="1:10" x14ac:dyDescent="0.25">
      <c r="A22003">
        <v>104.9396474</v>
      </c>
      <c r="B22003">
        <v>114.4615261</v>
      </c>
      <c r="C22003">
        <v>250</v>
      </c>
      <c r="D22003">
        <v>597.65049999999997</v>
      </c>
      <c r="E22003" s="6">
        <v>0</v>
      </c>
      <c r="F22003">
        <v>0</v>
      </c>
      <c r="G22003">
        <v>327.75880000000001</v>
      </c>
      <c r="H22003">
        <v>81.312992489999999</v>
      </c>
      <c r="I22003">
        <v>43077.029861111114</v>
      </c>
      <c r="J22003" t="s">
        <v>19</v>
      </c>
    </row>
    <row r="22004" spans="1:10" x14ac:dyDescent="0.25">
      <c r="A22004">
        <v>105.035577</v>
      </c>
      <c r="B22004">
        <v>110.85209999999999</v>
      </c>
      <c r="C22004">
        <v>250</v>
      </c>
      <c r="D22004">
        <v>594.81076410000003</v>
      </c>
      <c r="E22004" s="6">
        <v>0</v>
      </c>
      <c r="F22004">
        <v>3.1311761979999999</v>
      </c>
      <c r="G22004">
        <v>327.75880000000001</v>
      </c>
      <c r="H22004">
        <v>81.312805510000004</v>
      </c>
      <c r="I22004">
        <v>43077.029861111114</v>
      </c>
      <c r="J22004" t="s">
        <v>19</v>
      </c>
    </row>
    <row r="22005" spans="1:10" x14ac:dyDescent="0.25">
      <c r="A22005">
        <v>105.084298</v>
      </c>
      <c r="B22005">
        <v>116.82859999999999</v>
      </c>
      <c r="C22005">
        <v>250</v>
      </c>
      <c r="D22005">
        <v>593.36850979999997</v>
      </c>
      <c r="E22005" s="6">
        <v>0</v>
      </c>
      <c r="F22005">
        <v>4.7214480449999998</v>
      </c>
      <c r="G22005">
        <v>327.75880000000001</v>
      </c>
      <c r="H22005">
        <v>81.312710550000006</v>
      </c>
      <c r="I22005">
        <v>43077.029861111114</v>
      </c>
      <c r="J22005" t="s">
        <v>19</v>
      </c>
    </row>
    <row r="22006" spans="1:10" x14ac:dyDescent="0.25">
      <c r="A22006">
        <v>105.1372836</v>
      </c>
      <c r="B22006">
        <v>115.47396449999999</v>
      </c>
      <c r="C22006">
        <v>250</v>
      </c>
      <c r="D22006">
        <v>591.80001270000002</v>
      </c>
      <c r="E22006" s="6">
        <v>0</v>
      </c>
      <c r="F22006">
        <v>6.4509189999999998</v>
      </c>
      <c r="G22006">
        <v>327.75880000000001</v>
      </c>
      <c r="H22006">
        <v>81.312607270000001</v>
      </c>
      <c r="I22006">
        <v>43077.029861111114</v>
      </c>
      <c r="J22006" t="s">
        <v>19</v>
      </c>
    </row>
    <row r="22007" spans="1:10" x14ac:dyDescent="0.25">
      <c r="A22007">
        <v>105.3825251</v>
      </c>
      <c r="B22007">
        <v>109.2041</v>
      </c>
      <c r="C22007">
        <v>250</v>
      </c>
      <c r="D22007">
        <v>584.5403</v>
      </c>
      <c r="E22007" s="6">
        <v>0</v>
      </c>
      <c r="F22007">
        <v>1.8962727189999999</v>
      </c>
      <c r="G22007">
        <v>327.75880000000001</v>
      </c>
      <c r="H22007">
        <v>81.312129260000006</v>
      </c>
      <c r="I22007">
        <v>43077.029861111114</v>
      </c>
      <c r="J22007" t="s">
        <v>19</v>
      </c>
    </row>
    <row r="22008" spans="1:10" x14ac:dyDescent="0.25">
      <c r="A22008">
        <v>105.43511410000001</v>
      </c>
      <c r="B22008">
        <v>112.1453891</v>
      </c>
      <c r="C22008">
        <v>250</v>
      </c>
      <c r="D22008">
        <v>607.22789999999998</v>
      </c>
      <c r="E22008" s="6">
        <v>0</v>
      </c>
      <c r="F22008">
        <v>0.91958634100000003</v>
      </c>
      <c r="G22008">
        <v>327.75880000000001</v>
      </c>
      <c r="H22008">
        <v>81.312026759999995</v>
      </c>
      <c r="I22008">
        <v>43077.029861111114</v>
      </c>
      <c r="J22008" t="s">
        <v>19</v>
      </c>
    </row>
    <row r="22009" spans="1:10" x14ac:dyDescent="0.25">
      <c r="A22009">
        <v>105.4846285</v>
      </c>
      <c r="B22009">
        <v>114.9147215</v>
      </c>
      <c r="C22009">
        <v>250</v>
      </c>
      <c r="D22009">
        <v>600.86718610000003</v>
      </c>
      <c r="E22009" s="6">
        <v>0</v>
      </c>
      <c r="F22009">
        <v>0</v>
      </c>
      <c r="G22009">
        <v>327.75880000000001</v>
      </c>
      <c r="H22009">
        <v>81.311930250000003</v>
      </c>
      <c r="I22009">
        <v>43077.029861111114</v>
      </c>
      <c r="J22009" t="s">
        <v>19</v>
      </c>
    </row>
    <row r="22010" spans="1:10" x14ac:dyDescent="0.25">
      <c r="A22010">
        <v>105.5318123</v>
      </c>
      <c r="B22010">
        <v>117.55370000000001</v>
      </c>
      <c r="C22010">
        <v>250</v>
      </c>
      <c r="D22010">
        <v>594.80587430000003</v>
      </c>
      <c r="E22010" s="6">
        <v>0</v>
      </c>
      <c r="F22010">
        <v>0.85628411900000001</v>
      </c>
      <c r="G22010">
        <v>327.75880000000001</v>
      </c>
      <c r="H22010">
        <v>81.311838280000003</v>
      </c>
      <c r="I22010">
        <v>43077.029861111114</v>
      </c>
      <c r="J22010" t="s">
        <v>19</v>
      </c>
    </row>
    <row r="22011" spans="1:10" x14ac:dyDescent="0.25">
      <c r="A22011">
        <v>105.5805581</v>
      </c>
      <c r="B22011">
        <v>115.2521587</v>
      </c>
      <c r="C22011">
        <v>250</v>
      </c>
      <c r="D22011">
        <v>588.54390000000001</v>
      </c>
      <c r="E22011" s="6">
        <v>0</v>
      </c>
      <c r="F22011">
        <v>1.740915931</v>
      </c>
      <c r="G22011">
        <v>327.75880000000001</v>
      </c>
      <c r="H22011">
        <v>81.311743269999994</v>
      </c>
      <c r="I22011">
        <v>43077.029861111114</v>
      </c>
      <c r="J22011" t="s">
        <v>19</v>
      </c>
    </row>
    <row r="22012" spans="1:10" x14ac:dyDescent="0.25">
      <c r="A22012">
        <v>105.6830581</v>
      </c>
      <c r="B22012">
        <v>110.4126</v>
      </c>
      <c r="C22012">
        <v>250</v>
      </c>
      <c r="D22012">
        <v>601.08925169999998</v>
      </c>
      <c r="E22012" s="6">
        <v>0</v>
      </c>
      <c r="F22012">
        <v>3.6010727290000002</v>
      </c>
      <c r="G22012">
        <v>327.75880000000001</v>
      </c>
      <c r="H22012">
        <v>81.311543479999997</v>
      </c>
      <c r="I22012">
        <v>43077.030555555553</v>
      </c>
      <c r="J22012" t="s">
        <v>19</v>
      </c>
    </row>
    <row r="22013" spans="1:10" x14ac:dyDescent="0.25">
      <c r="A22013">
        <v>105.7325726</v>
      </c>
      <c r="B22013">
        <v>116.76176409999999</v>
      </c>
      <c r="C22013">
        <v>250</v>
      </c>
      <c r="D22013">
        <v>607.14949999999999</v>
      </c>
      <c r="E22013" s="6">
        <v>0</v>
      </c>
      <c r="F22013">
        <v>4.4996535289999997</v>
      </c>
      <c r="G22013">
        <v>327.75880000000001</v>
      </c>
      <c r="H22013">
        <v>81.311446970000006</v>
      </c>
      <c r="I22013">
        <v>43077.030555555553</v>
      </c>
      <c r="J22013" t="s">
        <v>19</v>
      </c>
    </row>
    <row r="22014" spans="1:10" x14ac:dyDescent="0.25">
      <c r="A22014">
        <v>105.77935960000001</v>
      </c>
      <c r="B22014">
        <v>122.7612</v>
      </c>
      <c r="C22014">
        <v>250</v>
      </c>
      <c r="D22014">
        <v>594.42343989999995</v>
      </c>
      <c r="E22014" s="6">
        <v>0</v>
      </c>
      <c r="F22014">
        <v>5.3487381870000004</v>
      </c>
      <c r="G22014">
        <v>327.75880000000001</v>
      </c>
      <c r="H22014">
        <v>81.31135578</v>
      </c>
      <c r="I22014">
        <v>43077.030555555553</v>
      </c>
      <c r="J22014" t="s">
        <v>19</v>
      </c>
    </row>
    <row r="22015" spans="1:10" x14ac:dyDescent="0.25">
      <c r="A22015">
        <v>105.8281054</v>
      </c>
      <c r="B22015">
        <v>120.52164310000001</v>
      </c>
      <c r="C22015">
        <v>250</v>
      </c>
      <c r="D22015">
        <v>581.16459999999995</v>
      </c>
      <c r="E22015" s="6">
        <v>0</v>
      </c>
      <c r="F22015">
        <v>6.2333699999999999</v>
      </c>
      <c r="G22015">
        <v>327.75880000000001</v>
      </c>
      <c r="H22015">
        <v>81.311260759999996</v>
      </c>
      <c r="I22015">
        <v>43077.030555555553</v>
      </c>
      <c r="J22015" t="s">
        <v>19</v>
      </c>
    </row>
    <row r="22016" spans="1:10" x14ac:dyDescent="0.25">
      <c r="A22016">
        <v>105.93100219999999</v>
      </c>
      <c r="B22016">
        <v>115.79419559999999</v>
      </c>
      <c r="C22016">
        <v>250</v>
      </c>
      <c r="D22016">
        <v>601.1046</v>
      </c>
      <c r="E22016" s="6">
        <v>0</v>
      </c>
      <c r="F22016">
        <v>2.9945462410000001</v>
      </c>
      <c r="G22016">
        <v>327.75880000000001</v>
      </c>
      <c r="H22016">
        <v>81.3110602</v>
      </c>
      <c r="I22016">
        <v>43077.030555555553</v>
      </c>
      <c r="J22016" t="s">
        <v>19</v>
      </c>
    </row>
    <row r="22017" spans="1:10" x14ac:dyDescent="0.25">
      <c r="A22017">
        <v>105.9774173</v>
      </c>
      <c r="B22017">
        <v>113.6617181</v>
      </c>
      <c r="C22017">
        <v>250</v>
      </c>
      <c r="D22017">
        <v>590.03560000000004</v>
      </c>
      <c r="E22017" s="6">
        <v>0</v>
      </c>
      <c r="F22017">
        <v>1.533563623</v>
      </c>
      <c r="G22017">
        <v>327.75880000000001</v>
      </c>
      <c r="H22017">
        <v>81.310969729999997</v>
      </c>
      <c r="I22017">
        <v>43077.030555555553</v>
      </c>
      <c r="J22017" t="s">
        <v>19</v>
      </c>
    </row>
    <row r="22018" spans="1:10" x14ac:dyDescent="0.25">
      <c r="A22018">
        <v>106.02613839999999</v>
      </c>
      <c r="B22018">
        <v>111.4233</v>
      </c>
      <c r="C22018">
        <v>250</v>
      </c>
      <c r="D22018">
        <v>598.27676670000005</v>
      </c>
      <c r="E22018" s="6">
        <v>0</v>
      </c>
      <c r="F22018">
        <v>0</v>
      </c>
      <c r="G22018">
        <v>327.75880000000001</v>
      </c>
      <c r="H22018">
        <v>81.310874769999998</v>
      </c>
      <c r="I22018">
        <v>43077.030555555553</v>
      </c>
      <c r="J22018" t="s">
        <v>19</v>
      </c>
    </row>
    <row r="22019" spans="1:10" x14ac:dyDescent="0.25">
      <c r="A22019">
        <v>106.0795207</v>
      </c>
      <c r="B22019">
        <v>112.1814681</v>
      </c>
      <c r="C22019">
        <v>250</v>
      </c>
      <c r="D22019">
        <v>607.30640000000005</v>
      </c>
      <c r="E22019" s="6">
        <v>0</v>
      </c>
      <c r="F22019">
        <v>3.7951198559999999</v>
      </c>
      <c r="G22019">
        <v>327.75880000000001</v>
      </c>
      <c r="H22019">
        <v>81.310770719999994</v>
      </c>
      <c r="I22019">
        <v>43077.030555555553</v>
      </c>
      <c r="J22019" t="s">
        <v>19</v>
      </c>
    </row>
    <row r="22020" spans="1:10" x14ac:dyDescent="0.25">
      <c r="A22020">
        <v>106.1267045</v>
      </c>
      <c r="B22020">
        <v>112.8516</v>
      </c>
      <c r="C22020">
        <v>250</v>
      </c>
      <c r="D22020">
        <v>585.24680000000001</v>
      </c>
      <c r="E22020" s="6">
        <v>0</v>
      </c>
      <c r="F22020">
        <v>7.1495620000000004</v>
      </c>
      <c r="G22020">
        <v>327.75880000000001</v>
      </c>
      <c r="H22020">
        <v>81.310678749999994</v>
      </c>
      <c r="I22020">
        <v>43077.030555555553</v>
      </c>
      <c r="J22020" t="s">
        <v>19</v>
      </c>
    </row>
    <row r="22021" spans="1:10" x14ac:dyDescent="0.25">
      <c r="A22021">
        <v>106.1758222</v>
      </c>
      <c r="B22021">
        <v>112.5449706</v>
      </c>
      <c r="C22021">
        <v>250</v>
      </c>
      <c r="D22021">
        <v>594.79837750000002</v>
      </c>
      <c r="E22021" s="6">
        <v>0</v>
      </c>
      <c r="F22021">
        <v>0</v>
      </c>
      <c r="G22021">
        <v>327.75880000000001</v>
      </c>
      <c r="H22021">
        <v>81.310583019999996</v>
      </c>
      <c r="I22021">
        <v>43077.030555555553</v>
      </c>
      <c r="J22021" t="s">
        <v>19</v>
      </c>
    </row>
    <row r="22022" spans="1:10" x14ac:dyDescent="0.25">
      <c r="A22022">
        <v>106.22843589999999</v>
      </c>
      <c r="B22022">
        <v>112.2165165</v>
      </c>
      <c r="C22022">
        <v>250</v>
      </c>
      <c r="D22022">
        <v>605.02980000000002</v>
      </c>
      <c r="E22022" s="6">
        <v>0</v>
      </c>
      <c r="F22022">
        <v>6.448194</v>
      </c>
      <c r="G22022">
        <v>327.75880000000001</v>
      </c>
      <c r="H22022">
        <v>81.310480459999994</v>
      </c>
      <c r="I22022">
        <v>43077.030555555553</v>
      </c>
      <c r="J22022" t="s">
        <v>19</v>
      </c>
    </row>
    <row r="22023" spans="1:10" x14ac:dyDescent="0.25">
      <c r="A22023">
        <v>106.27561969999999</v>
      </c>
      <c r="B22023">
        <v>111.9219604</v>
      </c>
      <c r="C22023">
        <v>250</v>
      </c>
      <c r="D22023">
        <v>589.25049999999999</v>
      </c>
      <c r="E22023" s="6">
        <v>0</v>
      </c>
      <c r="F22023">
        <v>4.9149049380000003</v>
      </c>
      <c r="G22023">
        <v>327.75880000000001</v>
      </c>
      <c r="H22023">
        <v>81.310388500000002</v>
      </c>
      <c r="I22023">
        <v>43077.030555555553</v>
      </c>
      <c r="J22023" t="s">
        <v>19</v>
      </c>
    </row>
    <row r="22024" spans="1:10" x14ac:dyDescent="0.25">
      <c r="A22024">
        <v>106.3730865</v>
      </c>
      <c r="B22024">
        <v>111.3135</v>
      </c>
      <c r="C22024">
        <v>250</v>
      </c>
      <c r="D22024">
        <v>590.89009659999999</v>
      </c>
      <c r="E22024" s="6">
        <v>0</v>
      </c>
      <c r="F22024">
        <v>1.747611359</v>
      </c>
      <c r="G22024">
        <v>327.75880000000001</v>
      </c>
      <c r="H22024">
        <v>81.31019852</v>
      </c>
      <c r="I22024">
        <v>43077.030555555553</v>
      </c>
      <c r="J22024" t="s">
        <v>19</v>
      </c>
    </row>
    <row r="22025" spans="1:10" x14ac:dyDescent="0.25">
      <c r="A22025">
        <v>106.4268656</v>
      </c>
      <c r="B22025">
        <v>112.2715197</v>
      </c>
      <c r="C22025">
        <v>250</v>
      </c>
      <c r="D22025">
        <v>591.79477359999998</v>
      </c>
      <c r="E22025" s="6">
        <v>0</v>
      </c>
      <c r="F22025">
        <v>0</v>
      </c>
      <c r="G22025">
        <v>327.75880000000001</v>
      </c>
      <c r="H22025">
        <v>81.310093699999996</v>
      </c>
      <c r="I22025">
        <v>43077.030555555553</v>
      </c>
      <c r="J22025" t="s">
        <v>19</v>
      </c>
    </row>
    <row r="22026" spans="1:10" x14ac:dyDescent="0.25">
      <c r="A22026">
        <v>106.52356380000001</v>
      </c>
      <c r="B22026">
        <v>113.9941</v>
      </c>
      <c r="C22026">
        <v>250</v>
      </c>
      <c r="D22026">
        <v>593.42144020000001</v>
      </c>
      <c r="E22026" s="6">
        <v>0</v>
      </c>
      <c r="F22026">
        <v>3.1593141949999999</v>
      </c>
      <c r="G22026">
        <v>327.75880000000001</v>
      </c>
      <c r="H22026">
        <v>81.309905220000005</v>
      </c>
      <c r="I22026">
        <v>43077.030555555553</v>
      </c>
      <c r="J22026" t="s">
        <v>19</v>
      </c>
    </row>
    <row r="22027" spans="1:10" x14ac:dyDescent="0.25">
      <c r="A22027">
        <v>106.6210306</v>
      </c>
      <c r="B22027">
        <v>106.9849</v>
      </c>
      <c r="C22027">
        <v>250</v>
      </c>
      <c r="D22027">
        <v>595.06103680000001</v>
      </c>
      <c r="E22027" s="6">
        <v>0</v>
      </c>
      <c r="F22027">
        <v>6.3437409999999996</v>
      </c>
      <c r="G22027">
        <v>327.75880000000001</v>
      </c>
      <c r="H22027">
        <v>81.309715240000003</v>
      </c>
      <c r="I22027">
        <v>43077.030555555553</v>
      </c>
      <c r="J22027" t="s">
        <v>19</v>
      </c>
    </row>
    <row r="22028" spans="1:10" x14ac:dyDescent="0.25">
      <c r="A22028">
        <v>106.67478490000001</v>
      </c>
      <c r="B22028">
        <v>110.1213626</v>
      </c>
      <c r="C22028">
        <v>250</v>
      </c>
      <c r="D22028">
        <v>595.96529659999999</v>
      </c>
      <c r="E22028" s="6">
        <v>0</v>
      </c>
      <c r="F22028">
        <v>0</v>
      </c>
      <c r="G22028">
        <v>327.75880000000001</v>
      </c>
      <c r="H22028">
        <v>81.309610469999996</v>
      </c>
      <c r="I22028">
        <v>43077.030555555553</v>
      </c>
      <c r="J22028" t="s">
        <v>19</v>
      </c>
    </row>
    <row r="22029" spans="1:10" x14ac:dyDescent="0.25">
      <c r="A22029">
        <v>106.7212</v>
      </c>
      <c r="B22029">
        <v>112.8296</v>
      </c>
      <c r="C22029">
        <v>250</v>
      </c>
      <c r="D22029">
        <v>596.74609669999995</v>
      </c>
      <c r="E22029" s="6">
        <v>0</v>
      </c>
      <c r="F22029">
        <v>6.5535449999999997</v>
      </c>
      <c r="G22029">
        <v>327.75880000000001</v>
      </c>
      <c r="H22029">
        <v>81.309520000000006</v>
      </c>
      <c r="I22029">
        <v>43077.030555555553</v>
      </c>
      <c r="J22029" t="s">
        <v>19</v>
      </c>
    </row>
    <row r="22030" spans="1:10" x14ac:dyDescent="0.25">
      <c r="A22030">
        <v>106.6203084</v>
      </c>
      <c r="B22030">
        <v>121.57470000000001</v>
      </c>
      <c r="C22030">
        <v>250</v>
      </c>
      <c r="D22030">
        <v>597.56610339999997</v>
      </c>
      <c r="E22030" s="6">
        <v>0</v>
      </c>
      <c r="F22030">
        <v>3.4255361230000001</v>
      </c>
      <c r="G22030">
        <v>327.75880000000001</v>
      </c>
      <c r="H22030">
        <v>81.309307000000004</v>
      </c>
      <c r="I22030">
        <v>43077.030555555553</v>
      </c>
      <c r="J22030" t="s">
        <v>19</v>
      </c>
    </row>
    <row r="22031" spans="1:10" x14ac:dyDescent="0.25">
      <c r="A22031">
        <v>106.50982019999999</v>
      </c>
      <c r="B22031">
        <v>117.78981349999999</v>
      </c>
      <c r="C22031">
        <v>250</v>
      </c>
      <c r="D22031">
        <v>598.46410690000005</v>
      </c>
      <c r="E22031" s="6">
        <v>0</v>
      </c>
      <c r="F22031">
        <v>0</v>
      </c>
      <c r="G22031">
        <v>327.75880000000001</v>
      </c>
      <c r="H22031">
        <v>81.309073749999996</v>
      </c>
      <c r="I22031">
        <v>43077.030555555553</v>
      </c>
      <c r="J22031" t="s">
        <v>19</v>
      </c>
    </row>
    <row r="22032" spans="1:10" x14ac:dyDescent="0.25">
      <c r="A22032">
        <v>106.31050020000001</v>
      </c>
      <c r="B22032">
        <v>110.9619</v>
      </c>
      <c r="C22032">
        <v>250</v>
      </c>
      <c r="D22032">
        <v>600.08410000000003</v>
      </c>
      <c r="E22032" s="6">
        <v>0</v>
      </c>
      <c r="F22032">
        <v>3.3179622540000002</v>
      </c>
      <c r="G22032">
        <v>327.75880000000001</v>
      </c>
      <c r="H22032">
        <v>81.308652949999995</v>
      </c>
      <c r="I22032">
        <v>43077.030555555553</v>
      </c>
      <c r="J22032" t="s">
        <v>19</v>
      </c>
    </row>
    <row r="22033" spans="1:10" x14ac:dyDescent="0.25">
      <c r="A22033">
        <v>106.1039444</v>
      </c>
      <c r="B22033">
        <v>112.1484</v>
      </c>
      <c r="C22033">
        <v>250</v>
      </c>
      <c r="D22033">
        <v>586.97379999999998</v>
      </c>
      <c r="E22033" s="6">
        <v>0</v>
      </c>
      <c r="F22033">
        <v>6.7563760000000004</v>
      </c>
      <c r="G22033">
        <v>327.75880000000001</v>
      </c>
      <c r="H22033">
        <v>81.308216880000003</v>
      </c>
      <c r="I22033">
        <v>43077.030555555553</v>
      </c>
      <c r="J22033" t="s">
        <v>19</v>
      </c>
    </row>
    <row r="22034" spans="1:10" x14ac:dyDescent="0.25">
      <c r="A22034">
        <v>106.0030527</v>
      </c>
      <c r="B22034">
        <v>108.2593</v>
      </c>
      <c r="C22034">
        <v>250</v>
      </c>
      <c r="D22034">
        <v>589.0719206</v>
      </c>
      <c r="E22034" s="6">
        <v>0</v>
      </c>
      <c r="F22034">
        <v>0</v>
      </c>
      <c r="G22034">
        <v>327.75880000000001</v>
      </c>
      <c r="H22034">
        <v>81.308003880000001</v>
      </c>
      <c r="I22034">
        <v>43077.030555555553</v>
      </c>
      <c r="J22034" t="s">
        <v>19</v>
      </c>
    </row>
    <row r="22035" spans="1:10" x14ac:dyDescent="0.25">
      <c r="A22035">
        <v>105.8933857</v>
      </c>
      <c r="B22035">
        <v>113.313</v>
      </c>
      <c r="C22035">
        <v>250</v>
      </c>
      <c r="D22035">
        <v>591.35253260000002</v>
      </c>
      <c r="E22035" s="6">
        <v>0</v>
      </c>
      <c r="F22035">
        <v>2.2286032429999998</v>
      </c>
      <c r="G22035">
        <v>327.75880000000001</v>
      </c>
      <c r="H22035">
        <v>81.307772360000001</v>
      </c>
      <c r="I22035">
        <v>43077.03125</v>
      </c>
      <c r="J22035" t="s">
        <v>19</v>
      </c>
    </row>
    <row r="22036" spans="1:10" x14ac:dyDescent="0.25">
      <c r="A22036">
        <v>105.69647759999999</v>
      </c>
      <c r="B22036">
        <v>115.12868899999999</v>
      </c>
      <c r="C22036">
        <v>250</v>
      </c>
      <c r="D22036">
        <v>595.44738949999999</v>
      </c>
      <c r="E22036" s="6">
        <v>0</v>
      </c>
      <c r="F22036">
        <v>6.2300779999999998</v>
      </c>
      <c r="G22036">
        <v>327.75880000000001</v>
      </c>
      <c r="H22036">
        <v>81.307356659999996</v>
      </c>
      <c r="I22036">
        <v>43077.03125</v>
      </c>
      <c r="J22036" t="s">
        <v>19</v>
      </c>
    </row>
    <row r="22037" spans="1:10" x14ac:dyDescent="0.25">
      <c r="A22037">
        <v>105.5859895</v>
      </c>
      <c r="B22037">
        <v>116.14749999999999</v>
      </c>
      <c r="C22037">
        <v>250</v>
      </c>
      <c r="D22037">
        <v>597.74507679999999</v>
      </c>
      <c r="E22037" s="6">
        <v>0</v>
      </c>
      <c r="F22037">
        <v>4.5860827430000004</v>
      </c>
      <c r="G22037">
        <v>327.75880000000001</v>
      </c>
      <c r="H22037">
        <v>81.307123399999995</v>
      </c>
      <c r="I22037">
        <v>43077.03125</v>
      </c>
      <c r="J22037" t="s">
        <v>19</v>
      </c>
    </row>
    <row r="22038" spans="1:10" x14ac:dyDescent="0.25">
      <c r="A22038">
        <v>105.48833089999999</v>
      </c>
      <c r="B22038">
        <v>109.7534</v>
      </c>
      <c r="C22038">
        <v>250</v>
      </c>
      <c r="D22038">
        <v>599.77596359999995</v>
      </c>
      <c r="E22038" s="6">
        <v>0</v>
      </c>
      <c r="F22038">
        <v>3.1329831869999998</v>
      </c>
      <c r="G22038">
        <v>327.75880000000001</v>
      </c>
      <c r="H22038">
        <v>81.306917229999996</v>
      </c>
      <c r="I22038">
        <v>43077.03125</v>
      </c>
      <c r="J22038" t="s">
        <v>19</v>
      </c>
    </row>
    <row r="22039" spans="1:10" x14ac:dyDescent="0.25">
      <c r="A22039">
        <v>105.3866182</v>
      </c>
      <c r="B22039">
        <v>116.3892</v>
      </c>
      <c r="C22039">
        <v>250</v>
      </c>
      <c r="D22039">
        <v>601.89115930000003</v>
      </c>
      <c r="E22039" s="6">
        <v>0</v>
      </c>
      <c r="F22039">
        <v>1.6195607169999999</v>
      </c>
      <c r="G22039">
        <v>327.75880000000001</v>
      </c>
      <c r="H22039">
        <v>81.3067025</v>
      </c>
      <c r="I22039">
        <v>43077.03125</v>
      </c>
      <c r="J22039" t="s">
        <v>19</v>
      </c>
    </row>
    <row r="22040" spans="1:10" x14ac:dyDescent="0.25">
      <c r="A22040">
        <v>105.2777722</v>
      </c>
      <c r="B22040">
        <v>115.78555230000001</v>
      </c>
      <c r="C22040">
        <v>250</v>
      </c>
      <c r="D22040">
        <v>604.15469619999999</v>
      </c>
      <c r="E22040" s="6">
        <v>0</v>
      </c>
      <c r="F22040">
        <v>0</v>
      </c>
      <c r="G22040">
        <v>327.75880000000001</v>
      </c>
      <c r="H22040">
        <v>81.3064727</v>
      </c>
      <c r="I22040">
        <v>43077.03125</v>
      </c>
      <c r="J22040" t="s">
        <v>19</v>
      </c>
    </row>
    <row r="22041" spans="1:10" x14ac:dyDescent="0.25">
      <c r="A22041">
        <v>105.17528969999999</v>
      </c>
      <c r="B22041">
        <v>115.2171957</v>
      </c>
      <c r="C22041">
        <v>250</v>
      </c>
      <c r="D22041">
        <v>606.28589999999997</v>
      </c>
      <c r="E22041" s="6">
        <v>0</v>
      </c>
      <c r="F22041">
        <v>1.266978664</v>
      </c>
      <c r="G22041">
        <v>327.75880000000001</v>
      </c>
      <c r="H22041">
        <v>81.306256349999998</v>
      </c>
      <c r="I22041">
        <v>43077.03125</v>
      </c>
      <c r="J22041" t="s">
        <v>19</v>
      </c>
    </row>
    <row r="22042" spans="1:10" x14ac:dyDescent="0.25">
      <c r="A22042">
        <v>105.0776311</v>
      </c>
      <c r="B22042">
        <v>114.6755919</v>
      </c>
      <c r="C22042">
        <v>250</v>
      </c>
      <c r="D22042">
        <v>575.66930000000002</v>
      </c>
      <c r="E22042" s="6">
        <v>0</v>
      </c>
      <c r="F22042">
        <v>2.474319961</v>
      </c>
      <c r="G22042">
        <v>327.75880000000001</v>
      </c>
      <c r="H22042">
        <v>81.30605018</v>
      </c>
      <c r="I22042">
        <v>43077.03125</v>
      </c>
      <c r="J22042" t="s">
        <v>19</v>
      </c>
    </row>
    <row r="22043" spans="1:10" x14ac:dyDescent="0.25">
      <c r="A22043">
        <v>104.86707250000001</v>
      </c>
      <c r="B22043">
        <v>113.5078566</v>
      </c>
      <c r="C22043">
        <v>250</v>
      </c>
      <c r="D22043">
        <v>592.54759999999999</v>
      </c>
      <c r="E22043" s="6">
        <v>0</v>
      </c>
      <c r="F22043">
        <v>5.0774313360000001</v>
      </c>
      <c r="G22043">
        <v>327.75880000000001</v>
      </c>
      <c r="H22043">
        <v>81.305605659999998</v>
      </c>
      <c r="I22043">
        <v>43077.03125</v>
      </c>
      <c r="J22043" t="s">
        <v>19</v>
      </c>
    </row>
    <row r="22044" spans="1:10" x14ac:dyDescent="0.25">
      <c r="A22044">
        <v>104.76459</v>
      </c>
      <c r="B22044">
        <v>112.9395</v>
      </c>
      <c r="C22044">
        <v>250</v>
      </c>
      <c r="D22044">
        <v>588.49622490000002</v>
      </c>
      <c r="E22044" s="6">
        <v>0</v>
      </c>
      <c r="F22044">
        <v>6.3444099999999999</v>
      </c>
      <c r="G22044">
        <v>327.74302449999999</v>
      </c>
      <c r="H22044">
        <v>81.305389300000002</v>
      </c>
      <c r="I22044">
        <v>43077.03125</v>
      </c>
      <c r="J22044" t="s">
        <v>19</v>
      </c>
    </row>
    <row r="22045" spans="1:10" x14ac:dyDescent="0.25">
      <c r="A22045">
        <v>104.55967630000001</v>
      </c>
      <c r="B22045">
        <v>117.4438</v>
      </c>
      <c r="C22045">
        <v>250</v>
      </c>
      <c r="D22045">
        <v>580.39550329999997</v>
      </c>
      <c r="E22045" s="6">
        <v>0</v>
      </c>
      <c r="F22045">
        <v>0</v>
      </c>
      <c r="G22045">
        <v>327.71148140000003</v>
      </c>
      <c r="H22045">
        <v>81.304956700000005</v>
      </c>
      <c r="I22045">
        <v>43077.03125</v>
      </c>
      <c r="J22045" t="s">
        <v>19</v>
      </c>
    </row>
    <row r="22046" spans="1:10" x14ac:dyDescent="0.25">
      <c r="A22046">
        <v>104.46196639999999</v>
      </c>
      <c r="B22046">
        <v>115.5096329</v>
      </c>
      <c r="C22046">
        <v>250</v>
      </c>
      <c r="D22046">
        <v>576.53279999999995</v>
      </c>
      <c r="E22046" s="6">
        <v>0</v>
      </c>
      <c r="F22046">
        <v>3.6416537139999998</v>
      </c>
      <c r="G22046">
        <v>327.69644060000002</v>
      </c>
      <c r="H22046">
        <v>81.304750409999997</v>
      </c>
      <c r="I22046">
        <v>43077.03125</v>
      </c>
      <c r="J22046" t="s">
        <v>19</v>
      </c>
    </row>
    <row r="22047" spans="1:10" x14ac:dyDescent="0.25">
      <c r="A22047">
        <v>104.360305</v>
      </c>
      <c r="B22047">
        <v>113.4972459</v>
      </c>
      <c r="C22047">
        <v>250</v>
      </c>
      <c r="D22047">
        <v>590.02962979999995</v>
      </c>
      <c r="E22047" s="6">
        <v>0</v>
      </c>
      <c r="F22047">
        <v>7.43058</v>
      </c>
      <c r="G22047">
        <v>327.6807915</v>
      </c>
      <c r="H22047">
        <v>81.304535790000003</v>
      </c>
      <c r="I22047">
        <v>43077.03125</v>
      </c>
      <c r="J22047" t="s">
        <v>19</v>
      </c>
    </row>
    <row r="22048" spans="1:10" x14ac:dyDescent="0.25">
      <c r="A22048">
        <v>104.251459</v>
      </c>
      <c r="B22048">
        <v>111.3426406</v>
      </c>
      <c r="C22048">
        <v>250</v>
      </c>
      <c r="D22048">
        <v>604.48030000000006</v>
      </c>
      <c r="E22048" s="6">
        <v>0</v>
      </c>
      <c r="F22048">
        <v>5.8738573159999996</v>
      </c>
      <c r="G22048">
        <v>327.66403639999999</v>
      </c>
      <c r="H22048">
        <v>81.304305999999997</v>
      </c>
      <c r="I22048">
        <v>43077.03125</v>
      </c>
      <c r="J22048" t="s">
        <v>19</v>
      </c>
    </row>
    <row r="22049" spans="1:10" x14ac:dyDescent="0.25">
      <c r="A22049">
        <v>104.1489765</v>
      </c>
      <c r="B22049">
        <v>109.31399999999999</v>
      </c>
      <c r="C22049">
        <v>250</v>
      </c>
      <c r="D22049">
        <v>591.76685889999999</v>
      </c>
      <c r="E22049" s="6">
        <v>0</v>
      </c>
      <c r="F22049">
        <v>4.4081453450000003</v>
      </c>
      <c r="G22049">
        <v>327.64826099999999</v>
      </c>
      <c r="H22049">
        <v>81.304089649999995</v>
      </c>
      <c r="I22049">
        <v>43077.03125</v>
      </c>
      <c r="J22049" t="s">
        <v>19</v>
      </c>
    </row>
    <row r="22050" spans="1:10" x14ac:dyDescent="0.25">
      <c r="A22050">
        <v>103.94960519999999</v>
      </c>
      <c r="B22050">
        <v>118.43259999999999</v>
      </c>
      <c r="C22050">
        <v>250</v>
      </c>
      <c r="D22050">
        <v>567.03390000000002</v>
      </c>
      <c r="E22050" s="6">
        <v>0</v>
      </c>
      <c r="F22050">
        <v>1.5567226839999999</v>
      </c>
      <c r="G22050">
        <v>327.617571</v>
      </c>
      <c r="H22050">
        <v>81.303668740000006</v>
      </c>
      <c r="I22050">
        <v>43077.03125</v>
      </c>
      <c r="J22050" t="s">
        <v>19</v>
      </c>
    </row>
    <row r="22051" spans="1:10" x14ac:dyDescent="0.25">
      <c r="A22051">
        <v>103.84075919999999</v>
      </c>
      <c r="B22051">
        <v>115.4335842</v>
      </c>
      <c r="C22051">
        <v>250</v>
      </c>
      <c r="D22051">
        <v>586.81690000000003</v>
      </c>
      <c r="E22051" s="6">
        <v>0</v>
      </c>
      <c r="F22051">
        <v>0</v>
      </c>
      <c r="G22051">
        <v>327.60081600000001</v>
      </c>
      <c r="H22051">
        <v>81.30343895</v>
      </c>
      <c r="I22051">
        <v>43077.03125</v>
      </c>
      <c r="J22051" t="s">
        <v>19</v>
      </c>
    </row>
    <row r="22052" spans="1:10" x14ac:dyDescent="0.25">
      <c r="A22052">
        <v>103.7382767</v>
      </c>
      <c r="B22052">
        <v>112.6099</v>
      </c>
      <c r="C22052">
        <v>250</v>
      </c>
      <c r="D22052">
        <v>592.15581829999996</v>
      </c>
      <c r="E22052" s="6">
        <v>0</v>
      </c>
      <c r="F22052">
        <v>6.4447869999999998</v>
      </c>
      <c r="G22052">
        <v>327.58504049999999</v>
      </c>
      <c r="H22052">
        <v>81.303222599999998</v>
      </c>
      <c r="I22052">
        <v>43077.03125</v>
      </c>
      <c r="J22052" t="s">
        <v>19</v>
      </c>
    </row>
    <row r="22053" spans="1:10" x14ac:dyDescent="0.25">
      <c r="A22053">
        <v>103.64220899999999</v>
      </c>
      <c r="B22053">
        <v>117.9712</v>
      </c>
      <c r="C22053">
        <v>250</v>
      </c>
      <c r="D22053">
        <v>597.16055300000005</v>
      </c>
      <c r="E22053" s="6">
        <v>0</v>
      </c>
      <c r="F22053">
        <v>0</v>
      </c>
      <c r="G22053">
        <v>327.57025240000002</v>
      </c>
      <c r="H22053">
        <v>81.30301978</v>
      </c>
      <c r="I22053">
        <v>43077.03125</v>
      </c>
      <c r="J22053" t="s">
        <v>19</v>
      </c>
    </row>
    <row r="22054" spans="1:10" x14ac:dyDescent="0.25">
      <c r="A22054">
        <v>103.5413174</v>
      </c>
      <c r="B22054">
        <v>116.6261954</v>
      </c>
      <c r="C22054">
        <v>250</v>
      </c>
      <c r="D22054">
        <v>602.41659400000003</v>
      </c>
      <c r="E22054" s="6">
        <v>0</v>
      </c>
      <c r="F22054">
        <v>6.7477929999999997</v>
      </c>
      <c r="G22054">
        <v>327.55472179999998</v>
      </c>
      <c r="H22054">
        <v>81.302806790000005</v>
      </c>
      <c r="I22054">
        <v>43077.03125</v>
      </c>
      <c r="J22054" t="s">
        <v>19</v>
      </c>
    </row>
    <row r="22055" spans="1:10" x14ac:dyDescent="0.25">
      <c r="A22055">
        <v>103.4308805</v>
      </c>
      <c r="B22055">
        <v>115.1539422</v>
      </c>
      <c r="C22055">
        <v>250</v>
      </c>
      <c r="D22055">
        <v>608.16989999999998</v>
      </c>
      <c r="E22055" s="6">
        <v>0</v>
      </c>
      <c r="F22055">
        <v>4.3300023449999996</v>
      </c>
      <c r="G22055">
        <v>327.53772190000001</v>
      </c>
      <c r="H22055">
        <v>81.302573640000006</v>
      </c>
      <c r="I22055">
        <v>43077.03125</v>
      </c>
      <c r="J22055" t="s">
        <v>19</v>
      </c>
    </row>
    <row r="22056" spans="1:10" x14ac:dyDescent="0.25">
      <c r="A22056">
        <v>103.3339917</v>
      </c>
      <c r="B22056">
        <v>113.8623</v>
      </c>
      <c r="C22056">
        <v>250</v>
      </c>
      <c r="D22056">
        <v>572.84320000000002</v>
      </c>
      <c r="E22056" s="6">
        <v>0</v>
      </c>
      <c r="F22056">
        <v>2.2088179160000001</v>
      </c>
      <c r="G22056">
        <v>327.5228075</v>
      </c>
      <c r="H22056">
        <v>81.302369089999999</v>
      </c>
      <c r="I22056">
        <v>43077.03125</v>
      </c>
      <c r="J22056" t="s">
        <v>19</v>
      </c>
    </row>
    <row r="22057" spans="1:10" x14ac:dyDescent="0.25">
      <c r="A22057">
        <v>103.2331001</v>
      </c>
      <c r="B22057">
        <v>120.9116363</v>
      </c>
      <c r="C22057">
        <v>250</v>
      </c>
      <c r="D22057">
        <v>587.99440000000004</v>
      </c>
      <c r="E22057" s="6">
        <v>0</v>
      </c>
      <c r="F22057">
        <v>0</v>
      </c>
      <c r="G22057">
        <v>327.50727690000002</v>
      </c>
      <c r="H22057">
        <v>81.302156089999997</v>
      </c>
      <c r="I22057">
        <v>43077.03125</v>
      </c>
      <c r="J22057" t="s">
        <v>19</v>
      </c>
    </row>
    <row r="22058" spans="1:10" x14ac:dyDescent="0.25">
      <c r="A22058">
        <v>103.1226633</v>
      </c>
      <c r="B22058">
        <v>128.62790000000001</v>
      </c>
      <c r="C22058">
        <v>250</v>
      </c>
      <c r="D22058">
        <v>600.00540000000001</v>
      </c>
      <c r="E22058" s="6">
        <v>0</v>
      </c>
      <c r="F22058">
        <v>2.2594329470000001</v>
      </c>
      <c r="G22058">
        <v>327.49027690000003</v>
      </c>
      <c r="H22058">
        <v>81.301922939999997</v>
      </c>
      <c r="I22058">
        <v>43077.03125</v>
      </c>
      <c r="J22058" t="s">
        <v>19</v>
      </c>
    </row>
    <row r="22059" spans="1:10" x14ac:dyDescent="0.25">
      <c r="A22059">
        <v>103.0249534</v>
      </c>
      <c r="B22059">
        <v>117.334</v>
      </c>
      <c r="C22059">
        <v>250</v>
      </c>
      <c r="D22059">
        <v>589.56449999999995</v>
      </c>
      <c r="E22059" s="6">
        <v>0</v>
      </c>
      <c r="F22059">
        <v>4.2584847669999997</v>
      </c>
      <c r="G22059">
        <v>327.47523610000002</v>
      </c>
      <c r="H22059">
        <v>81.301716659999997</v>
      </c>
      <c r="I22059">
        <v>43077.03125</v>
      </c>
      <c r="J22059" t="s">
        <v>19</v>
      </c>
    </row>
    <row r="22060" spans="1:10" x14ac:dyDescent="0.25">
      <c r="A22060">
        <v>102.923292</v>
      </c>
      <c r="B22060">
        <v>114.7766649</v>
      </c>
      <c r="C22060">
        <v>250</v>
      </c>
      <c r="D22060">
        <v>601.62059090000002</v>
      </c>
      <c r="E22060" s="6">
        <v>0</v>
      </c>
      <c r="F22060">
        <v>6.338381</v>
      </c>
      <c r="G22060">
        <v>327.459587</v>
      </c>
      <c r="H22060">
        <v>81.301502040000003</v>
      </c>
      <c r="I22060">
        <v>43077.03125</v>
      </c>
      <c r="J22060" t="s">
        <v>19</v>
      </c>
    </row>
    <row r="22061" spans="1:10" x14ac:dyDescent="0.25">
      <c r="A22061">
        <v>102.814446</v>
      </c>
      <c r="B22061">
        <v>112.0386</v>
      </c>
      <c r="C22061">
        <v>250</v>
      </c>
      <c r="D22061">
        <v>614.52869999999996</v>
      </c>
      <c r="E22061" s="6">
        <v>0</v>
      </c>
      <c r="F22061">
        <v>0</v>
      </c>
      <c r="G22061">
        <v>327.44283200000001</v>
      </c>
      <c r="H22061">
        <v>81.301272249999997</v>
      </c>
      <c r="I22061">
        <v>43077.031944444447</v>
      </c>
      <c r="J22061" t="s">
        <v>19</v>
      </c>
    </row>
    <row r="22062" spans="1:10" x14ac:dyDescent="0.25">
      <c r="A22062">
        <v>102.7183783</v>
      </c>
      <c r="B22062">
        <v>116.4862344</v>
      </c>
      <c r="C22062">
        <v>250</v>
      </c>
      <c r="D22062">
        <v>569.86</v>
      </c>
      <c r="E22062" s="6">
        <v>0</v>
      </c>
      <c r="F22062">
        <v>2.1741589870000002</v>
      </c>
      <c r="G22062">
        <v>327.42804389999998</v>
      </c>
      <c r="H22062">
        <v>81.301069440000006</v>
      </c>
      <c r="I22062">
        <v>43077.031944444447</v>
      </c>
      <c r="J22062" t="s">
        <v>19</v>
      </c>
    </row>
    <row r="22063" spans="1:10" x14ac:dyDescent="0.25">
      <c r="A22063">
        <v>102.61748660000001</v>
      </c>
      <c r="B22063">
        <v>121.1572</v>
      </c>
      <c r="C22063">
        <v>250</v>
      </c>
      <c r="D22063">
        <v>604.63710000000003</v>
      </c>
      <c r="E22063" s="6">
        <v>0</v>
      </c>
      <c r="F22063">
        <v>4.4574900380000004</v>
      </c>
      <c r="G22063">
        <v>327.4125133</v>
      </c>
      <c r="H22063">
        <v>81.300856440000004</v>
      </c>
      <c r="I22063">
        <v>43077.031944444447</v>
      </c>
      <c r="J22063" t="s">
        <v>19</v>
      </c>
    </row>
    <row r="22064" spans="1:10" x14ac:dyDescent="0.25">
      <c r="A22064">
        <v>102.50699849999999</v>
      </c>
      <c r="B22064">
        <v>116.9256649</v>
      </c>
      <c r="C22064">
        <v>250</v>
      </c>
      <c r="D22064">
        <v>592.39070000000004</v>
      </c>
      <c r="E22064" s="6">
        <v>0</v>
      </c>
      <c r="F22064">
        <v>6.958005</v>
      </c>
      <c r="G22064">
        <v>327.39550550000001</v>
      </c>
      <c r="H22064">
        <v>81.300623180000002</v>
      </c>
      <c r="I22064">
        <v>43077.031944444447</v>
      </c>
      <c r="J22064" t="s">
        <v>19</v>
      </c>
    </row>
    <row r="22065" spans="1:10" x14ac:dyDescent="0.25">
      <c r="A22065">
        <v>102.30767849999999</v>
      </c>
      <c r="B22065">
        <v>109.292</v>
      </c>
      <c r="C22065">
        <v>250</v>
      </c>
      <c r="D22065">
        <v>596.04845469999998</v>
      </c>
      <c r="E22065" s="6">
        <v>0</v>
      </c>
      <c r="F22065">
        <v>2.458356314</v>
      </c>
      <c r="G22065">
        <v>327.36482339999998</v>
      </c>
      <c r="H22065">
        <v>81.300202389999995</v>
      </c>
      <c r="I22065">
        <v>43077.031944444447</v>
      </c>
      <c r="J22065" t="s">
        <v>19</v>
      </c>
    </row>
    <row r="22066" spans="1:10" x14ac:dyDescent="0.25">
      <c r="A22066">
        <v>102.1987812</v>
      </c>
      <c r="B22066">
        <v>111.05858569999999</v>
      </c>
      <c r="C22066">
        <v>250</v>
      </c>
      <c r="D22066">
        <v>598.04684729999997</v>
      </c>
      <c r="E22066" s="6">
        <v>0</v>
      </c>
      <c r="F22066">
        <v>0</v>
      </c>
      <c r="G22066">
        <v>327.34806049999997</v>
      </c>
      <c r="H22066">
        <v>81.299972490000002</v>
      </c>
      <c r="I22066">
        <v>43077.031944444447</v>
      </c>
      <c r="J22066" t="s">
        <v>19</v>
      </c>
    </row>
    <row r="22067" spans="1:10" x14ac:dyDescent="0.25">
      <c r="A22067">
        <v>101.9986401</v>
      </c>
      <c r="B22067">
        <v>114.30537320000001</v>
      </c>
      <c r="C22067">
        <v>250</v>
      </c>
      <c r="D22067">
        <v>601.71967010000003</v>
      </c>
      <c r="E22067" s="6">
        <v>0</v>
      </c>
      <c r="F22067">
        <v>6.5528519999999997</v>
      </c>
      <c r="G22067">
        <v>327.31725210000002</v>
      </c>
      <c r="H22067">
        <v>81.299549959999993</v>
      </c>
      <c r="I22067">
        <v>43077.031944444447</v>
      </c>
      <c r="J22067" t="s">
        <v>19</v>
      </c>
    </row>
    <row r="22068" spans="1:10" x14ac:dyDescent="0.25">
      <c r="A22068">
        <v>101.68565030000001</v>
      </c>
      <c r="B22068">
        <v>119.3828496</v>
      </c>
      <c r="C22068">
        <v>250</v>
      </c>
      <c r="D22068">
        <v>607.46339999999998</v>
      </c>
      <c r="E22068" s="6">
        <v>0</v>
      </c>
      <c r="F22068">
        <v>0</v>
      </c>
      <c r="G22068">
        <v>327.26907240000003</v>
      </c>
      <c r="H22068">
        <v>81.298889189999997</v>
      </c>
      <c r="I22068">
        <v>43077.031944444447</v>
      </c>
      <c r="J22068" t="s">
        <v>19</v>
      </c>
    </row>
    <row r="22069" spans="1:10" x14ac:dyDescent="0.25">
      <c r="A22069">
        <v>101.5911734</v>
      </c>
      <c r="B22069">
        <v>120.91549999999999</v>
      </c>
      <c r="C22069">
        <v>250</v>
      </c>
      <c r="D22069">
        <v>576.53279999999995</v>
      </c>
      <c r="E22069" s="6">
        <v>0</v>
      </c>
      <c r="F22069">
        <v>3.0666323179999999</v>
      </c>
      <c r="G22069">
        <v>327.2545293</v>
      </c>
      <c r="H22069">
        <v>81.29868974</v>
      </c>
      <c r="I22069">
        <v>43077.031944444447</v>
      </c>
      <c r="J22069" t="s">
        <v>19</v>
      </c>
    </row>
    <row r="22070" spans="1:10" x14ac:dyDescent="0.25">
      <c r="A22070">
        <v>101.4806853</v>
      </c>
      <c r="B22070">
        <v>113.79640000000001</v>
      </c>
      <c r="C22070">
        <v>250</v>
      </c>
      <c r="D22070">
        <v>565.77779999999996</v>
      </c>
      <c r="E22070" s="6">
        <v>0</v>
      </c>
      <c r="F22070">
        <v>6.6529759999999998</v>
      </c>
      <c r="G22070">
        <v>327.23752139999999</v>
      </c>
      <c r="H22070">
        <v>81.298456479999999</v>
      </c>
      <c r="I22070">
        <v>43077.031944444447</v>
      </c>
      <c r="J22070" t="s">
        <v>19</v>
      </c>
    </row>
    <row r="22071" spans="1:10" x14ac:dyDescent="0.25">
      <c r="A22071">
        <v>101.3837965</v>
      </c>
      <c r="B22071">
        <v>112.8457674</v>
      </c>
      <c r="C22071">
        <v>250</v>
      </c>
      <c r="D22071">
        <v>579.4375</v>
      </c>
      <c r="E22071" s="6">
        <v>0</v>
      </c>
      <c r="F22071">
        <v>3.3929660780000002</v>
      </c>
      <c r="G22071">
        <v>327.22260699999998</v>
      </c>
      <c r="H22071">
        <v>81.298251930000006</v>
      </c>
      <c r="I22071">
        <v>43077.031944444447</v>
      </c>
      <c r="J22071" t="s">
        <v>19</v>
      </c>
    </row>
    <row r="22072" spans="1:10" x14ac:dyDescent="0.25">
      <c r="A22072">
        <v>101.28295610000001</v>
      </c>
      <c r="B22072">
        <v>111.8563643</v>
      </c>
      <c r="C22072">
        <v>250</v>
      </c>
      <c r="D22072">
        <v>594.51030000000003</v>
      </c>
      <c r="E22072" s="6">
        <v>0</v>
      </c>
      <c r="F22072">
        <v>0</v>
      </c>
      <c r="G22072">
        <v>327.20708430000002</v>
      </c>
      <c r="H22072">
        <v>81.298039040000006</v>
      </c>
      <c r="I22072">
        <v>43077.031944444447</v>
      </c>
      <c r="J22072" t="s">
        <v>19</v>
      </c>
    </row>
    <row r="22073" spans="1:10" x14ac:dyDescent="0.25">
      <c r="A22073">
        <v>100.9723269</v>
      </c>
      <c r="B22073">
        <v>108.8086</v>
      </c>
      <c r="C22073">
        <v>250</v>
      </c>
      <c r="D22073">
        <v>569.78150000000005</v>
      </c>
      <c r="E22073" s="6">
        <v>0</v>
      </c>
      <c r="F22073">
        <v>6.4488760000000003</v>
      </c>
      <c r="G22073">
        <v>327.159268</v>
      </c>
      <c r="H22073">
        <v>81.297383260000004</v>
      </c>
      <c r="I22073">
        <v>43077.031944444447</v>
      </c>
      <c r="J22073" t="s">
        <v>19</v>
      </c>
    </row>
    <row r="22074" spans="1:10" x14ac:dyDescent="0.25">
      <c r="A22074">
        <v>100.8706655</v>
      </c>
      <c r="B22074">
        <v>110.4320238</v>
      </c>
      <c r="C22074">
        <v>250</v>
      </c>
      <c r="D22074">
        <v>590.27099999999996</v>
      </c>
      <c r="E22074" s="6">
        <v>0</v>
      </c>
      <c r="F22074">
        <v>4.3217992560000003</v>
      </c>
      <c r="G22074">
        <v>327.14361889999998</v>
      </c>
      <c r="H22074">
        <v>81.297168630000002</v>
      </c>
      <c r="I22074">
        <v>43077.031944444447</v>
      </c>
      <c r="J22074" t="s">
        <v>19</v>
      </c>
    </row>
    <row r="22075" spans="1:10" x14ac:dyDescent="0.25">
      <c r="A22075">
        <v>100.76176820000001</v>
      </c>
      <c r="B22075">
        <v>112.1709968</v>
      </c>
      <c r="C22075">
        <v>250</v>
      </c>
      <c r="D22075">
        <v>602.04660000000001</v>
      </c>
      <c r="E22075" s="6">
        <v>0</v>
      </c>
      <c r="F22075">
        <v>2.0433252899999998</v>
      </c>
      <c r="G22075">
        <v>327.12685599999998</v>
      </c>
      <c r="H22075">
        <v>81.296938729999994</v>
      </c>
      <c r="I22075">
        <v>43077.031944444447</v>
      </c>
      <c r="J22075" t="s">
        <v>19</v>
      </c>
    </row>
    <row r="22076" spans="1:10" x14ac:dyDescent="0.25">
      <c r="A22076">
        <v>100.6641096</v>
      </c>
      <c r="B22076">
        <v>113.73050000000001</v>
      </c>
      <c r="C22076">
        <v>250</v>
      </c>
      <c r="D22076">
        <v>590.19259999999997</v>
      </c>
      <c r="E22076" s="6">
        <v>0</v>
      </c>
      <c r="F22076">
        <v>0</v>
      </c>
      <c r="G22076">
        <v>327.11182309999998</v>
      </c>
      <c r="H22076">
        <v>81.296732559999995</v>
      </c>
      <c r="I22076">
        <v>43077.031944444447</v>
      </c>
      <c r="J22076" t="s">
        <v>19</v>
      </c>
    </row>
    <row r="22077" spans="1:10" x14ac:dyDescent="0.25">
      <c r="A22077">
        <v>100.56321800000001</v>
      </c>
      <c r="B22077">
        <v>110.91800000000001</v>
      </c>
      <c r="C22077">
        <v>250</v>
      </c>
      <c r="D22077">
        <v>579.23851500000001</v>
      </c>
      <c r="E22077" s="6">
        <v>0</v>
      </c>
      <c r="F22077">
        <v>7.0555960000000004</v>
      </c>
      <c r="G22077">
        <v>327.0962925</v>
      </c>
      <c r="H22077">
        <v>81.296519570000001</v>
      </c>
      <c r="I22077">
        <v>43077.031944444447</v>
      </c>
      <c r="J22077" t="s">
        <v>19</v>
      </c>
    </row>
    <row r="22078" spans="1:10" x14ac:dyDescent="0.25">
      <c r="A22078">
        <v>100.4623777</v>
      </c>
      <c r="B22078">
        <v>112.3677651</v>
      </c>
      <c r="C22078">
        <v>250</v>
      </c>
      <c r="D22078">
        <v>568.29</v>
      </c>
      <c r="E22078" s="6">
        <v>0</v>
      </c>
      <c r="F22078">
        <v>5.3162600470000001</v>
      </c>
      <c r="G22078">
        <v>327.08076979999998</v>
      </c>
      <c r="H22078">
        <v>81.296306680000001</v>
      </c>
      <c r="I22078">
        <v>43077.031944444447</v>
      </c>
      <c r="J22078" t="s">
        <v>19</v>
      </c>
    </row>
    <row r="22079" spans="1:10" x14ac:dyDescent="0.25">
      <c r="A22079">
        <v>100.3502987</v>
      </c>
      <c r="B22079">
        <v>113.979107</v>
      </c>
      <c r="C22079">
        <v>250</v>
      </c>
      <c r="D22079">
        <v>584.7758</v>
      </c>
      <c r="E22079" s="6">
        <v>0</v>
      </c>
      <c r="F22079">
        <v>3.3830745759999998</v>
      </c>
      <c r="G22079">
        <v>327.06351699999999</v>
      </c>
      <c r="H22079">
        <v>81.296070060000005</v>
      </c>
      <c r="I22079">
        <v>43077.031944444447</v>
      </c>
      <c r="J22079" t="s">
        <v>19</v>
      </c>
    </row>
    <row r="22080" spans="1:10" x14ac:dyDescent="0.25">
      <c r="A22080">
        <v>100.15416039999999</v>
      </c>
      <c r="B22080">
        <v>116.7989554</v>
      </c>
      <c r="C22080">
        <v>250</v>
      </c>
      <c r="D22080">
        <v>594.67575869999996</v>
      </c>
      <c r="E22080" s="6">
        <v>0</v>
      </c>
      <c r="F22080">
        <v>0</v>
      </c>
      <c r="G22080">
        <v>327.0333248</v>
      </c>
      <c r="H22080">
        <v>81.295655980000006</v>
      </c>
      <c r="I22080">
        <v>43077.031944444447</v>
      </c>
      <c r="J22080" t="s">
        <v>19</v>
      </c>
    </row>
    <row r="22081" spans="1:10" x14ac:dyDescent="0.25">
      <c r="A22081">
        <v>100.0516779</v>
      </c>
      <c r="B22081">
        <v>118.27232979999999</v>
      </c>
      <c r="C22081">
        <v>250</v>
      </c>
      <c r="D22081">
        <v>599.84849999999994</v>
      </c>
      <c r="E22081" s="6">
        <v>0</v>
      </c>
      <c r="F22081">
        <v>1.3659424250000001</v>
      </c>
      <c r="G22081">
        <v>327.01754929999998</v>
      </c>
      <c r="H22081">
        <v>81.295439630000004</v>
      </c>
      <c r="I22081">
        <v>43077.031944444447</v>
      </c>
      <c r="J22081" t="s">
        <v>19</v>
      </c>
    </row>
    <row r="22082" spans="1:10" x14ac:dyDescent="0.25">
      <c r="A22082">
        <v>99.941189769999994</v>
      </c>
      <c r="B22082">
        <v>119.8608</v>
      </c>
      <c r="C22082">
        <v>250</v>
      </c>
      <c r="D22082">
        <v>588.76188279999997</v>
      </c>
      <c r="E22082" s="6">
        <v>0</v>
      </c>
      <c r="F22082">
        <v>2.838588347</v>
      </c>
      <c r="G22082">
        <v>327.0005415</v>
      </c>
      <c r="H22082">
        <v>81.295206370000002</v>
      </c>
      <c r="I22082">
        <v>43077.031944444447</v>
      </c>
      <c r="J22082" t="s">
        <v>19</v>
      </c>
    </row>
    <row r="22083" spans="1:10" x14ac:dyDescent="0.25">
      <c r="A22083">
        <v>99.844352279999995</v>
      </c>
      <c r="B22083">
        <v>117.86560470000001</v>
      </c>
      <c r="C22083">
        <v>250</v>
      </c>
      <c r="D22083">
        <v>579.04499999999996</v>
      </c>
      <c r="E22083" s="6">
        <v>0</v>
      </c>
      <c r="F22083">
        <v>4.1292911500000002</v>
      </c>
      <c r="G22083">
        <v>326.98563489999998</v>
      </c>
      <c r="H22083">
        <v>81.295001929999998</v>
      </c>
      <c r="I22083">
        <v>43077.031944444447</v>
      </c>
      <c r="J22083" t="s">
        <v>19</v>
      </c>
    </row>
    <row r="22084" spans="1:10" x14ac:dyDescent="0.25">
      <c r="A22084">
        <v>99.639387279999994</v>
      </c>
      <c r="B22084">
        <v>113.6426</v>
      </c>
      <c r="C22084">
        <v>250</v>
      </c>
      <c r="D22084">
        <v>589.95699999999999</v>
      </c>
      <c r="E22084" s="6">
        <v>0</v>
      </c>
      <c r="F22084">
        <v>6.8611760000000004</v>
      </c>
      <c r="G22084">
        <v>326.9540839</v>
      </c>
      <c r="H22084">
        <v>81.29456922</v>
      </c>
      <c r="I22084">
        <v>43077.032638888886</v>
      </c>
      <c r="J22084" t="s">
        <v>19</v>
      </c>
    </row>
    <row r="22085" spans="1:10" x14ac:dyDescent="0.25">
      <c r="A22085">
        <v>99.538495639999994</v>
      </c>
      <c r="B22085">
        <v>117.9053</v>
      </c>
      <c r="C22085">
        <v>250</v>
      </c>
      <c r="D22085">
        <v>592.55425379999997</v>
      </c>
      <c r="E22085" s="6">
        <v>0</v>
      </c>
      <c r="F22085">
        <v>5.1756739969999996</v>
      </c>
      <c r="G22085">
        <v>326.93855330000002</v>
      </c>
      <c r="H22085">
        <v>81.294356219999997</v>
      </c>
      <c r="I22085">
        <v>43077.032638888886</v>
      </c>
      <c r="J22085" t="s">
        <v>19</v>
      </c>
    </row>
    <row r="22086" spans="1:10" x14ac:dyDescent="0.25">
      <c r="A22086">
        <v>99.330348909999998</v>
      </c>
      <c r="B22086">
        <v>109.18210000000001</v>
      </c>
      <c r="C22086">
        <v>250</v>
      </c>
      <c r="D22086">
        <v>597.91257570000005</v>
      </c>
      <c r="E22086" s="6">
        <v>0</v>
      </c>
      <c r="F22086">
        <v>1.6983617710000001</v>
      </c>
      <c r="G22086">
        <v>326.90651259999999</v>
      </c>
      <c r="H22086">
        <v>81.293916789999997</v>
      </c>
      <c r="I22086">
        <v>43077.032638888886</v>
      </c>
      <c r="J22086" t="s">
        <v>19</v>
      </c>
    </row>
    <row r="22087" spans="1:10" x14ac:dyDescent="0.25">
      <c r="A22087">
        <v>99.228687500000007</v>
      </c>
      <c r="B22087">
        <v>113.8184</v>
      </c>
      <c r="C22087">
        <v>250</v>
      </c>
      <c r="D22087">
        <v>600.52964559999998</v>
      </c>
      <c r="E22087" s="6">
        <v>0</v>
      </c>
      <c r="F22087">
        <v>0</v>
      </c>
      <c r="G22087">
        <v>326.89086350000002</v>
      </c>
      <c r="H22087">
        <v>81.293702170000003</v>
      </c>
      <c r="I22087">
        <v>43077.032638888886</v>
      </c>
      <c r="J22087" t="s">
        <v>19</v>
      </c>
    </row>
    <row r="22088" spans="1:10" x14ac:dyDescent="0.25">
      <c r="A22088">
        <v>99.119841539999996</v>
      </c>
      <c r="B22088">
        <v>110.6763</v>
      </c>
      <c r="C22088">
        <v>250</v>
      </c>
      <c r="D22088">
        <v>603.33166759999995</v>
      </c>
      <c r="E22088" s="6">
        <v>0</v>
      </c>
      <c r="F22088">
        <v>3.2132450069999998</v>
      </c>
      <c r="G22088">
        <v>326.87410840000001</v>
      </c>
      <c r="H22088">
        <v>81.293472379999997</v>
      </c>
      <c r="I22088">
        <v>43077.032638888886</v>
      </c>
      <c r="J22088" t="s">
        <v>19</v>
      </c>
    </row>
    <row r="22089" spans="1:10" x14ac:dyDescent="0.25">
      <c r="A22089">
        <v>99.017359040000002</v>
      </c>
      <c r="B22089">
        <v>117.7734</v>
      </c>
      <c r="C22089">
        <v>250</v>
      </c>
      <c r="D22089">
        <v>605.96987490000004</v>
      </c>
      <c r="E22089" s="6">
        <v>0</v>
      </c>
      <c r="F22089">
        <v>6.2386340000000002</v>
      </c>
      <c r="G22089">
        <v>326.85833289999999</v>
      </c>
      <c r="H22089">
        <v>81.293256020000001</v>
      </c>
      <c r="I22089">
        <v>43077.032638888886</v>
      </c>
      <c r="J22089" t="s">
        <v>19</v>
      </c>
    </row>
    <row r="22090" spans="1:10" x14ac:dyDescent="0.25">
      <c r="A22090">
        <v>98.919700460000001</v>
      </c>
      <c r="B22090">
        <v>109.9731</v>
      </c>
      <c r="C22090">
        <v>250</v>
      </c>
      <c r="D22090">
        <v>608.48389999999995</v>
      </c>
      <c r="E22090" s="6">
        <v>0</v>
      </c>
      <c r="F22090">
        <v>5.4910664850000002</v>
      </c>
      <c r="G22090">
        <v>326.8433</v>
      </c>
      <c r="H22090">
        <v>81.293049850000003</v>
      </c>
      <c r="I22090">
        <v>43077.032638888886</v>
      </c>
      <c r="J22090" t="s">
        <v>19</v>
      </c>
    </row>
    <row r="22091" spans="1:10" x14ac:dyDescent="0.25">
      <c r="A22091">
        <v>98.817987729999999</v>
      </c>
      <c r="B22091">
        <v>112.11218169999999</v>
      </c>
      <c r="C22091">
        <v>250</v>
      </c>
      <c r="D22091">
        <v>594.35329999999999</v>
      </c>
      <c r="E22091" s="6">
        <v>0</v>
      </c>
      <c r="F22091">
        <v>4.7124648059999998</v>
      </c>
      <c r="G22091">
        <v>326.83847489999999</v>
      </c>
      <c r="H22091">
        <v>81.292835120000007</v>
      </c>
      <c r="I22091">
        <v>43077.032638888886</v>
      </c>
      <c r="J22091" t="s">
        <v>19</v>
      </c>
    </row>
    <row r="22092" spans="1:10" x14ac:dyDescent="0.25">
      <c r="A22092">
        <v>98.611483190000001</v>
      </c>
      <c r="B22092">
        <v>116.4551</v>
      </c>
      <c r="C22092">
        <v>250</v>
      </c>
      <c r="D22092">
        <v>583.36270000000002</v>
      </c>
      <c r="E22092" s="6">
        <v>0</v>
      </c>
      <c r="F22092">
        <v>3.1316913849999999</v>
      </c>
      <c r="G22092">
        <v>326.82867870000001</v>
      </c>
      <c r="H22092">
        <v>81.292399160000002</v>
      </c>
      <c r="I22092">
        <v>43077.032638888886</v>
      </c>
      <c r="J22092" t="s">
        <v>19</v>
      </c>
    </row>
    <row r="22093" spans="1:10" x14ac:dyDescent="0.25">
      <c r="A22093">
        <v>98.512182420000002</v>
      </c>
      <c r="B22093">
        <v>111.4014</v>
      </c>
      <c r="C22093">
        <v>250</v>
      </c>
      <c r="D22093">
        <v>588.89022390000002</v>
      </c>
      <c r="E22093" s="6">
        <v>0</v>
      </c>
      <c r="F22093">
        <v>2.3715530810000001</v>
      </c>
      <c r="G22093">
        <v>326.82396799999998</v>
      </c>
      <c r="H22093">
        <v>81.292189519999994</v>
      </c>
      <c r="I22093">
        <v>43077.032638888886</v>
      </c>
      <c r="J22093" t="s">
        <v>19</v>
      </c>
    </row>
    <row r="22094" spans="1:10" x14ac:dyDescent="0.25">
      <c r="A22094">
        <v>98.304035690000006</v>
      </c>
      <c r="B22094">
        <v>115.3227799</v>
      </c>
      <c r="C22094">
        <v>250</v>
      </c>
      <c r="D22094">
        <v>600.47659999999996</v>
      </c>
      <c r="E22094" s="6">
        <v>0</v>
      </c>
      <c r="F22094">
        <v>0.77820887100000002</v>
      </c>
      <c r="G22094">
        <v>326.81409389999999</v>
      </c>
      <c r="H22094">
        <v>81.291750089999994</v>
      </c>
      <c r="I22094">
        <v>43077.032638888886</v>
      </c>
      <c r="J22094" t="s">
        <v>19</v>
      </c>
    </row>
    <row r="22095" spans="1:10" x14ac:dyDescent="0.25">
      <c r="A22095">
        <v>98.202374270000007</v>
      </c>
      <c r="B22095">
        <v>117.23802999999999</v>
      </c>
      <c r="C22095">
        <v>250</v>
      </c>
      <c r="D22095">
        <v>577.71040000000005</v>
      </c>
      <c r="E22095" s="6">
        <v>0</v>
      </c>
      <c r="F22095">
        <v>0</v>
      </c>
      <c r="G22095">
        <v>326.80927120000001</v>
      </c>
      <c r="H22095">
        <v>81.291535469999999</v>
      </c>
      <c r="I22095">
        <v>43077.032638888886</v>
      </c>
      <c r="J22095" t="s">
        <v>19</v>
      </c>
    </row>
    <row r="22096" spans="1:10" x14ac:dyDescent="0.25">
      <c r="A22096">
        <v>98.093476999999993</v>
      </c>
      <c r="B22096">
        <v>119.28959999999999</v>
      </c>
      <c r="C22096">
        <v>250</v>
      </c>
      <c r="D22096">
        <v>582.57905459999995</v>
      </c>
      <c r="E22096" s="6">
        <v>0</v>
      </c>
      <c r="F22096">
        <v>1.6857114449999999</v>
      </c>
      <c r="G22096">
        <v>326.8041053</v>
      </c>
      <c r="H22096">
        <v>81.291305570000006</v>
      </c>
      <c r="I22096">
        <v>43077.032638888886</v>
      </c>
      <c r="J22096" t="s">
        <v>19</v>
      </c>
    </row>
    <row r="22097" spans="1:10" x14ac:dyDescent="0.25">
      <c r="A22097">
        <v>97.893335919999998</v>
      </c>
      <c r="B22097">
        <v>113.2251</v>
      </c>
      <c r="C22097">
        <v>250</v>
      </c>
      <c r="D22097">
        <v>591.52710000000002</v>
      </c>
      <c r="E22097" s="6">
        <v>0</v>
      </c>
      <c r="F22097">
        <v>4.7838615210000004</v>
      </c>
      <c r="G22097">
        <v>326.79461099999997</v>
      </c>
      <c r="H22097">
        <v>81.290883039999997</v>
      </c>
      <c r="I22097">
        <v>43077.032638888886</v>
      </c>
      <c r="J22097" t="s">
        <v>19</v>
      </c>
    </row>
    <row r="22098" spans="1:10" x14ac:dyDescent="0.25">
      <c r="A22098">
        <v>97.682828549999996</v>
      </c>
      <c r="B22098">
        <v>111.39422570000001</v>
      </c>
      <c r="C22098">
        <v>250</v>
      </c>
      <c r="D22098">
        <v>588.64425270000004</v>
      </c>
      <c r="E22098" s="6">
        <v>0</v>
      </c>
      <c r="F22098">
        <v>8.0424799999999994</v>
      </c>
      <c r="G22098">
        <v>326.78462480000002</v>
      </c>
      <c r="H22098">
        <v>81.290438629999997</v>
      </c>
      <c r="I22098">
        <v>43077.032638888886</v>
      </c>
      <c r="J22098" t="s">
        <v>19</v>
      </c>
    </row>
    <row r="22099" spans="1:10" x14ac:dyDescent="0.25">
      <c r="A22099">
        <v>97.585118640000005</v>
      </c>
      <c r="B22099">
        <v>110.5444</v>
      </c>
      <c r="C22099">
        <v>250</v>
      </c>
      <c r="D22099">
        <v>587.30613919999996</v>
      </c>
      <c r="E22099" s="6">
        <v>0</v>
      </c>
      <c r="F22099">
        <v>4.0846401349999999</v>
      </c>
      <c r="G22099">
        <v>326.77998960000002</v>
      </c>
      <c r="H22099">
        <v>81.290232349999997</v>
      </c>
      <c r="I22099">
        <v>43077.032638888886</v>
      </c>
      <c r="J22099" t="s">
        <v>19</v>
      </c>
    </row>
    <row r="22100" spans="1:10" x14ac:dyDescent="0.25">
      <c r="A22100">
        <v>97.484278329999995</v>
      </c>
      <c r="B22100">
        <v>113.12212220000001</v>
      </c>
      <c r="C22100">
        <v>250</v>
      </c>
      <c r="D22100">
        <v>585.92515560000004</v>
      </c>
      <c r="E22100" s="6">
        <v>0</v>
      </c>
      <c r="F22100">
        <v>0</v>
      </c>
      <c r="G22100">
        <v>326.7752059</v>
      </c>
      <c r="H22100">
        <v>81.290019459999996</v>
      </c>
      <c r="I22100">
        <v>43077.032638888886</v>
      </c>
      <c r="J22100" t="s">
        <v>19</v>
      </c>
    </row>
    <row r="22101" spans="1:10" x14ac:dyDescent="0.25">
      <c r="A22101">
        <v>97.375381050000001</v>
      </c>
      <c r="B22101">
        <v>115.9058</v>
      </c>
      <c r="C22101">
        <v>250</v>
      </c>
      <c r="D22101">
        <v>584.4338338</v>
      </c>
      <c r="E22101" s="6">
        <v>0</v>
      </c>
      <c r="F22101">
        <v>3.467709792</v>
      </c>
      <c r="G22101">
        <v>326.77003999999999</v>
      </c>
      <c r="H22101">
        <v>81.289789560000003</v>
      </c>
      <c r="I22101">
        <v>43077.032638888886</v>
      </c>
      <c r="J22101" t="s">
        <v>19</v>
      </c>
    </row>
    <row r="22102" spans="1:10" x14ac:dyDescent="0.25">
      <c r="A22102">
        <v>97.272128769999995</v>
      </c>
      <c r="B22102">
        <v>113.70896949999999</v>
      </c>
      <c r="C22102">
        <v>250</v>
      </c>
      <c r="D22102">
        <v>583.01981890000002</v>
      </c>
      <c r="E22102" s="6">
        <v>0</v>
      </c>
      <c r="F22102">
        <v>6.7556609999999999</v>
      </c>
      <c r="G22102">
        <v>326.7651419</v>
      </c>
      <c r="H22102">
        <v>81.28957158</v>
      </c>
      <c r="I22102">
        <v>43077.032638888886</v>
      </c>
      <c r="J22102" t="s">
        <v>19</v>
      </c>
    </row>
    <row r="22103" spans="1:10" x14ac:dyDescent="0.25">
      <c r="A22103">
        <v>97.176061050000001</v>
      </c>
      <c r="B22103">
        <v>111.66500000000001</v>
      </c>
      <c r="C22103">
        <v>250</v>
      </c>
      <c r="D22103">
        <v>581.70419479999998</v>
      </c>
      <c r="E22103" s="6">
        <v>0</v>
      </c>
      <c r="F22103">
        <v>4.6447283710000002</v>
      </c>
      <c r="G22103">
        <v>326.76058460000002</v>
      </c>
      <c r="H22103">
        <v>81.289368760000002</v>
      </c>
      <c r="I22103">
        <v>43077.032638888886</v>
      </c>
      <c r="J22103" t="s">
        <v>19</v>
      </c>
    </row>
    <row r="22104" spans="1:10" x14ac:dyDescent="0.25">
      <c r="A22104">
        <v>96.964681279999994</v>
      </c>
      <c r="B22104">
        <v>122.3877</v>
      </c>
      <c r="C22104">
        <v>250</v>
      </c>
      <c r="D22104">
        <v>578.80939999999998</v>
      </c>
      <c r="E22104" s="6">
        <v>0</v>
      </c>
      <c r="F22104">
        <v>0</v>
      </c>
      <c r="G22104">
        <v>326.75055709999998</v>
      </c>
      <c r="H22104">
        <v>81.288922510000006</v>
      </c>
      <c r="I22104">
        <v>43077.032638888886</v>
      </c>
      <c r="J22104" t="s">
        <v>19</v>
      </c>
    </row>
    <row r="22105" spans="1:10" x14ac:dyDescent="0.25">
      <c r="A22105">
        <v>96.867022689999999</v>
      </c>
      <c r="B22105">
        <v>116.4551</v>
      </c>
      <c r="C22105">
        <v>250</v>
      </c>
      <c r="D22105">
        <v>610.28959999999995</v>
      </c>
      <c r="E22105" s="6">
        <v>0</v>
      </c>
      <c r="F22105">
        <v>0.78551841700000002</v>
      </c>
      <c r="G22105">
        <v>326.74592430000001</v>
      </c>
      <c r="H22105">
        <v>81.288716339999993</v>
      </c>
      <c r="I22105">
        <v>43077.032638888886</v>
      </c>
      <c r="J22105" t="s">
        <v>19</v>
      </c>
    </row>
    <row r="22106" spans="1:10" x14ac:dyDescent="0.25">
      <c r="A22106">
        <v>96.765361279999993</v>
      </c>
      <c r="B22106">
        <v>114.6265458</v>
      </c>
      <c r="C22106">
        <v>250</v>
      </c>
      <c r="D22106">
        <v>582.34209999999996</v>
      </c>
      <c r="E22106" s="6">
        <v>0</v>
      </c>
      <c r="F22106">
        <v>1.6032335230000001</v>
      </c>
      <c r="G22106">
        <v>326.7411017</v>
      </c>
      <c r="H22106">
        <v>81.288501710000006</v>
      </c>
      <c r="I22106">
        <v>43077.032638888886</v>
      </c>
      <c r="J22106" t="s">
        <v>19</v>
      </c>
    </row>
    <row r="22107" spans="1:10" x14ac:dyDescent="0.25">
      <c r="A22107">
        <v>96.560396280000006</v>
      </c>
      <c r="B22107">
        <v>110.93989999999999</v>
      </c>
      <c r="C22107">
        <v>250</v>
      </c>
      <c r="D22107">
        <v>603.38109999999995</v>
      </c>
      <c r="E22107" s="6">
        <v>0</v>
      </c>
      <c r="F22107">
        <v>3.2518726889999998</v>
      </c>
      <c r="G22107">
        <v>326.73137850000001</v>
      </c>
      <c r="H22107">
        <v>81.288068999999993</v>
      </c>
      <c r="I22107">
        <v>43077.033333333333</v>
      </c>
      <c r="J22107" t="s">
        <v>19</v>
      </c>
    </row>
    <row r="22108" spans="1:10" x14ac:dyDescent="0.25">
      <c r="A22108">
        <v>96.459555960000003</v>
      </c>
      <c r="B22108">
        <v>113.53578229999999</v>
      </c>
      <c r="C22108">
        <v>250</v>
      </c>
      <c r="D22108">
        <v>581.55709999999999</v>
      </c>
      <c r="E22108" s="6">
        <v>0</v>
      </c>
      <c r="F22108">
        <v>4.0629834169999999</v>
      </c>
      <c r="G22108">
        <v>326.72659479999999</v>
      </c>
      <c r="H22108">
        <v>81.287856110000007</v>
      </c>
      <c r="I22108">
        <v>43077.033333333333</v>
      </c>
      <c r="J22108" t="s">
        <v>19</v>
      </c>
    </row>
    <row r="22109" spans="1:10" x14ac:dyDescent="0.25">
      <c r="A22109">
        <v>96.251409229999993</v>
      </c>
      <c r="B22109">
        <v>118.89400000000001</v>
      </c>
      <c r="C22109">
        <v>250</v>
      </c>
      <c r="D22109">
        <v>595.84479999999996</v>
      </c>
      <c r="E22109" s="6">
        <v>0</v>
      </c>
      <c r="F22109">
        <v>5.7372148940000001</v>
      </c>
      <c r="G22109">
        <v>326.71672059999997</v>
      </c>
      <c r="H22109">
        <v>81.287416680000007</v>
      </c>
      <c r="I22109">
        <v>43077.033333333333</v>
      </c>
      <c r="J22109" t="s">
        <v>19</v>
      </c>
    </row>
    <row r="22110" spans="1:10" x14ac:dyDescent="0.25">
      <c r="A22110">
        <v>96.149747820000002</v>
      </c>
      <c r="B22110">
        <v>108.0176</v>
      </c>
      <c r="C22110">
        <v>250</v>
      </c>
      <c r="D22110">
        <v>592.17211569999995</v>
      </c>
      <c r="E22110" s="6">
        <v>0</v>
      </c>
      <c r="F22110">
        <v>6.5549299999999997</v>
      </c>
      <c r="G22110">
        <v>326.71189800000002</v>
      </c>
      <c r="H22110">
        <v>81.287202059999998</v>
      </c>
      <c r="I22110">
        <v>43077.033333333333</v>
      </c>
      <c r="J22110" t="s">
        <v>19</v>
      </c>
    </row>
    <row r="22111" spans="1:10" x14ac:dyDescent="0.25">
      <c r="A22111">
        <v>96.039259689999994</v>
      </c>
      <c r="B22111">
        <v>106.91889999999999</v>
      </c>
      <c r="C22111">
        <v>250</v>
      </c>
      <c r="D22111">
        <v>588.18055130000005</v>
      </c>
      <c r="E22111" s="6">
        <v>0</v>
      </c>
      <c r="F22111">
        <v>4.7914958560000001</v>
      </c>
      <c r="G22111">
        <v>326.70665659999997</v>
      </c>
      <c r="H22111">
        <v>81.286968799999997</v>
      </c>
      <c r="I22111">
        <v>43077.033333333333</v>
      </c>
      <c r="J22111" t="s">
        <v>19</v>
      </c>
    </row>
    <row r="22112" spans="1:10" x14ac:dyDescent="0.25">
      <c r="A22112">
        <v>95.938368049999994</v>
      </c>
      <c r="B22112">
        <v>115.4663</v>
      </c>
      <c r="C22112">
        <v>250</v>
      </c>
      <c r="D22112">
        <v>584.53567610000005</v>
      </c>
      <c r="E22112" s="6">
        <v>0</v>
      </c>
      <c r="F22112">
        <v>3.1812255989999998</v>
      </c>
      <c r="G22112">
        <v>326.70187049999998</v>
      </c>
      <c r="H22112">
        <v>81.286755810000002</v>
      </c>
      <c r="I22112">
        <v>43077.033333333333</v>
      </c>
      <c r="J22112" t="s">
        <v>19</v>
      </c>
    </row>
    <row r="22113" spans="1:10" x14ac:dyDescent="0.25">
      <c r="A22113">
        <v>95.840709450000006</v>
      </c>
      <c r="B22113">
        <v>114.9481902</v>
      </c>
      <c r="C22113">
        <v>250</v>
      </c>
      <c r="D22113">
        <v>581.00760000000002</v>
      </c>
      <c r="E22113" s="6">
        <v>0</v>
      </c>
      <c r="F22113">
        <v>1.6225560349999999</v>
      </c>
      <c r="G22113">
        <v>326.69723770000002</v>
      </c>
      <c r="H22113">
        <v>81.286549629999996</v>
      </c>
      <c r="I22113">
        <v>43077.033333333333</v>
      </c>
      <c r="J22113" t="s">
        <v>19</v>
      </c>
    </row>
    <row r="22114" spans="1:10" x14ac:dyDescent="0.25">
      <c r="A22114">
        <v>95.739048049999994</v>
      </c>
      <c r="B22114">
        <v>114.4088443</v>
      </c>
      <c r="C22114">
        <v>250</v>
      </c>
      <c r="D22114">
        <v>584.96930320000001</v>
      </c>
      <c r="E22114" s="6">
        <v>0</v>
      </c>
      <c r="F22114">
        <v>0</v>
      </c>
      <c r="G22114">
        <v>326.69241510000001</v>
      </c>
      <c r="H22114">
        <v>81.286335010000002</v>
      </c>
      <c r="I22114">
        <v>43077.033333333333</v>
      </c>
      <c r="J22114" t="s">
        <v>19</v>
      </c>
    </row>
    <row r="22115" spans="1:10" x14ac:dyDescent="0.25">
      <c r="A22115">
        <v>95.532492189999999</v>
      </c>
      <c r="B22115">
        <v>113.313</v>
      </c>
      <c r="C22115">
        <v>250</v>
      </c>
      <c r="D22115">
        <v>593.01869999999997</v>
      </c>
      <c r="E22115" s="6">
        <v>0</v>
      </c>
      <c r="F22115">
        <v>4.5645518950000001</v>
      </c>
      <c r="G22115">
        <v>326.68261639999997</v>
      </c>
      <c r="H22115">
        <v>81.285898939999996</v>
      </c>
      <c r="I22115">
        <v>43077.033333333333</v>
      </c>
      <c r="J22115" t="s">
        <v>19</v>
      </c>
    </row>
    <row r="22116" spans="1:10" x14ac:dyDescent="0.25">
      <c r="A22116">
        <v>95.433242739999997</v>
      </c>
      <c r="B22116">
        <v>118.10299999999999</v>
      </c>
      <c r="C22116">
        <v>250</v>
      </c>
      <c r="D22116">
        <v>609.26900000000001</v>
      </c>
      <c r="E22116" s="6">
        <v>0</v>
      </c>
      <c r="F22116">
        <v>6.7578050000000003</v>
      </c>
      <c r="G22116">
        <v>326.67790819999999</v>
      </c>
      <c r="H22116">
        <v>81.285689410000003</v>
      </c>
      <c r="I22116">
        <v>43077.033333333333</v>
      </c>
      <c r="J22116" t="s">
        <v>19</v>
      </c>
    </row>
    <row r="22117" spans="1:10" x14ac:dyDescent="0.25">
      <c r="A22117">
        <v>95.3219335</v>
      </c>
      <c r="B22117">
        <v>117.3809028</v>
      </c>
      <c r="C22117">
        <v>250</v>
      </c>
      <c r="D22117">
        <v>589.64300000000003</v>
      </c>
      <c r="E22117" s="6">
        <v>0</v>
      </c>
      <c r="F22117">
        <v>5.314551765</v>
      </c>
      <c r="G22117">
        <v>326.67262779999999</v>
      </c>
      <c r="H22117">
        <v>81.285454419999994</v>
      </c>
      <c r="I22117">
        <v>43077.033333333333</v>
      </c>
      <c r="J22117" t="s">
        <v>19</v>
      </c>
    </row>
    <row r="22118" spans="1:10" x14ac:dyDescent="0.25">
      <c r="A22118">
        <v>95.125025460000003</v>
      </c>
      <c r="B22118">
        <v>116.1035</v>
      </c>
      <c r="C22118">
        <v>250</v>
      </c>
      <c r="D22118">
        <v>596.18031259999998</v>
      </c>
      <c r="E22118" s="6">
        <v>0</v>
      </c>
      <c r="F22118">
        <v>2.7614110890000001</v>
      </c>
      <c r="G22118">
        <v>326.66328679999998</v>
      </c>
      <c r="H22118">
        <v>81.285038720000003</v>
      </c>
      <c r="I22118">
        <v>43077.033333333333</v>
      </c>
      <c r="J22118" t="s">
        <v>19</v>
      </c>
    </row>
    <row r="22119" spans="1:10" x14ac:dyDescent="0.25">
      <c r="A22119">
        <v>95.014537309999994</v>
      </c>
      <c r="B22119">
        <v>121.0034</v>
      </c>
      <c r="C22119">
        <v>250</v>
      </c>
      <c r="D22119">
        <v>599.84849999999994</v>
      </c>
      <c r="E22119" s="6">
        <v>0</v>
      </c>
      <c r="F22119">
        <v>1.3288042790000001</v>
      </c>
      <c r="G22119">
        <v>326.65804550000001</v>
      </c>
      <c r="H22119">
        <v>81.284805460000001</v>
      </c>
      <c r="I22119">
        <v>43077.033333333333</v>
      </c>
      <c r="J22119" t="s">
        <v>19</v>
      </c>
    </row>
    <row r="22120" spans="1:10" x14ac:dyDescent="0.25">
      <c r="A22120">
        <v>94.912054819999994</v>
      </c>
      <c r="B22120">
        <v>115.9966648</v>
      </c>
      <c r="C22120">
        <v>250</v>
      </c>
      <c r="D22120">
        <v>582.97019999999998</v>
      </c>
      <c r="E22120" s="6">
        <v>0</v>
      </c>
      <c r="F22120">
        <v>0</v>
      </c>
      <c r="G22120">
        <v>326.65318389999999</v>
      </c>
      <c r="H22120">
        <v>81.284589100000005</v>
      </c>
      <c r="I22120">
        <v>43077.033333333333</v>
      </c>
      <c r="J22120" t="s">
        <v>19</v>
      </c>
    </row>
    <row r="22121" spans="1:10" x14ac:dyDescent="0.25">
      <c r="A22121">
        <v>94.814396239999994</v>
      </c>
      <c r="B22121">
        <v>111.2256</v>
      </c>
      <c r="C22121">
        <v>250</v>
      </c>
      <c r="D22121">
        <v>595.92330000000004</v>
      </c>
      <c r="E22121" s="6">
        <v>0</v>
      </c>
      <c r="F22121">
        <v>3.3595610260000002</v>
      </c>
      <c r="G22121">
        <v>326.64855110000002</v>
      </c>
      <c r="H22121">
        <v>81.284382930000007</v>
      </c>
      <c r="I22121">
        <v>43077.033333333333</v>
      </c>
      <c r="J22121" t="s">
        <v>19</v>
      </c>
    </row>
    <row r="22122" spans="1:10" x14ac:dyDescent="0.25">
      <c r="A22122">
        <v>94.712734819999994</v>
      </c>
      <c r="B22122">
        <v>113.3805709</v>
      </c>
      <c r="C22122">
        <v>250</v>
      </c>
      <c r="D22122">
        <v>588.51242349999995</v>
      </c>
      <c r="E22122" s="6">
        <v>0</v>
      </c>
      <c r="F22122">
        <v>6.8568239999999996</v>
      </c>
      <c r="G22122">
        <v>326.64372850000001</v>
      </c>
      <c r="H22122">
        <v>81.284168309999998</v>
      </c>
      <c r="I22122">
        <v>43077.033333333333</v>
      </c>
      <c r="J22122" t="s">
        <v>19</v>
      </c>
    </row>
    <row r="22123" spans="1:10" x14ac:dyDescent="0.25">
      <c r="A22123">
        <v>94.602246679999993</v>
      </c>
      <c r="B22123">
        <v>115.7226465</v>
      </c>
      <c r="C22123">
        <v>250</v>
      </c>
      <c r="D22123">
        <v>580.45809999999994</v>
      </c>
      <c r="E22123" s="6">
        <v>0</v>
      </c>
      <c r="F22123">
        <v>0</v>
      </c>
      <c r="G22123">
        <v>326.63848710000002</v>
      </c>
      <c r="H22123">
        <v>81.283935049999997</v>
      </c>
      <c r="I22123">
        <v>43077.033333333333</v>
      </c>
      <c r="J22123" t="s">
        <v>19</v>
      </c>
    </row>
    <row r="22124" spans="1:10" x14ac:dyDescent="0.25">
      <c r="A22124">
        <v>94.501355040000007</v>
      </c>
      <c r="B22124">
        <v>117.8613</v>
      </c>
      <c r="C22124">
        <v>250</v>
      </c>
      <c r="D22124">
        <v>585.63771389999999</v>
      </c>
      <c r="E22124" s="6">
        <v>0</v>
      </c>
      <c r="F22124">
        <v>6.7535160000000003</v>
      </c>
      <c r="G22124">
        <v>326.63370090000001</v>
      </c>
      <c r="H22124">
        <v>81.283722049999994</v>
      </c>
      <c r="I22124">
        <v>43077.033333333333</v>
      </c>
      <c r="J22124" t="s">
        <v>19</v>
      </c>
    </row>
    <row r="22125" spans="1:10" x14ac:dyDescent="0.25">
      <c r="A22125">
        <v>94.398872539999999</v>
      </c>
      <c r="B22125">
        <v>112.68579269999999</v>
      </c>
      <c r="C22125">
        <v>250</v>
      </c>
      <c r="D22125">
        <v>590.899</v>
      </c>
      <c r="E22125" s="6">
        <v>0</v>
      </c>
      <c r="F22125">
        <v>4.4602374400000002</v>
      </c>
      <c r="G22125">
        <v>326.62883929999998</v>
      </c>
      <c r="H22125">
        <v>81.283505700000006</v>
      </c>
      <c r="I22125">
        <v>43077.033333333333</v>
      </c>
      <c r="J22125" t="s">
        <v>19</v>
      </c>
    </row>
    <row r="22126" spans="1:10" x14ac:dyDescent="0.25">
      <c r="A22126">
        <v>94.301213959999998</v>
      </c>
      <c r="B22126">
        <v>107.7539</v>
      </c>
      <c r="C22126">
        <v>250</v>
      </c>
      <c r="D22126">
        <v>600.09180240000001</v>
      </c>
      <c r="E22126" s="6">
        <v>0</v>
      </c>
      <c r="F22126">
        <v>2.2749050080000002</v>
      </c>
      <c r="G22126">
        <v>326.62420659999998</v>
      </c>
      <c r="H22126">
        <v>81.28329952</v>
      </c>
      <c r="I22126">
        <v>43077.033333333333</v>
      </c>
      <c r="J22126" t="s">
        <v>19</v>
      </c>
    </row>
    <row r="22127" spans="1:10" x14ac:dyDescent="0.25">
      <c r="A22127">
        <v>94.199552550000007</v>
      </c>
      <c r="B22127">
        <v>110.109298</v>
      </c>
      <c r="C22127">
        <v>250</v>
      </c>
      <c r="D22127">
        <v>609.66139999999996</v>
      </c>
      <c r="E22127" s="6">
        <v>0</v>
      </c>
      <c r="F22127">
        <v>0</v>
      </c>
      <c r="G22127">
        <v>326.6193839</v>
      </c>
      <c r="H22127">
        <v>81.283084900000006</v>
      </c>
      <c r="I22127">
        <v>43077.033333333333</v>
      </c>
      <c r="J22127" t="s">
        <v>19</v>
      </c>
    </row>
    <row r="22128" spans="1:10" x14ac:dyDescent="0.25">
      <c r="A22128">
        <v>94.090655269999999</v>
      </c>
      <c r="B22128">
        <v>112.6323439</v>
      </c>
      <c r="C22128">
        <v>250</v>
      </c>
      <c r="D22128">
        <v>582.10659999999996</v>
      </c>
      <c r="E22128" s="6">
        <v>0</v>
      </c>
      <c r="F22128">
        <v>6.4427409999999998</v>
      </c>
      <c r="G22128">
        <v>326.61421799999999</v>
      </c>
      <c r="H22128">
        <v>81.282854999999998</v>
      </c>
      <c r="I22128">
        <v>43077.033333333333</v>
      </c>
      <c r="J22128" t="s">
        <v>19</v>
      </c>
    </row>
    <row r="22129" spans="1:10" x14ac:dyDescent="0.25">
      <c r="A22129">
        <v>93.992996689999998</v>
      </c>
      <c r="B22129">
        <v>114.895</v>
      </c>
      <c r="C22129">
        <v>250</v>
      </c>
      <c r="D22129">
        <v>586.93312040000001</v>
      </c>
      <c r="E22129" s="6">
        <v>0</v>
      </c>
      <c r="F22129">
        <v>3.299013875</v>
      </c>
      <c r="G22129">
        <v>326.60958529999999</v>
      </c>
      <c r="H22129">
        <v>81.282648829999999</v>
      </c>
      <c r="I22129">
        <v>43077.033333333333</v>
      </c>
      <c r="J22129" t="s">
        <v>19</v>
      </c>
    </row>
    <row r="22130" spans="1:10" x14ac:dyDescent="0.25">
      <c r="A22130">
        <v>93.890514190000005</v>
      </c>
      <c r="B22130">
        <v>115.1107073</v>
      </c>
      <c r="C22130">
        <v>250</v>
      </c>
      <c r="D22130">
        <v>591.99805040000001</v>
      </c>
      <c r="E22130" s="6">
        <v>0</v>
      </c>
      <c r="F22130">
        <v>0</v>
      </c>
      <c r="G22130">
        <v>326.60472370000002</v>
      </c>
      <c r="H22130">
        <v>81.282432470000003</v>
      </c>
      <c r="I22130">
        <v>43077.033333333333</v>
      </c>
      <c r="J22130" t="s">
        <v>19</v>
      </c>
    </row>
    <row r="22131" spans="1:10" x14ac:dyDescent="0.25">
      <c r="A22131">
        <v>93.788852779999999</v>
      </c>
      <c r="B22131">
        <v>115.3246863</v>
      </c>
      <c r="C22131">
        <v>250</v>
      </c>
      <c r="D22131">
        <v>597.02239999999995</v>
      </c>
      <c r="E22131" s="6">
        <v>0</v>
      </c>
      <c r="F22131">
        <v>6.2307360000000003</v>
      </c>
      <c r="G22131">
        <v>326.59990099999999</v>
      </c>
      <c r="H22131">
        <v>81.282217849999995</v>
      </c>
      <c r="I22131">
        <v>43077.033333333333</v>
      </c>
      <c r="J22131" t="s">
        <v>19</v>
      </c>
    </row>
    <row r="22132" spans="1:10" x14ac:dyDescent="0.25">
      <c r="A22132">
        <v>93.680006820000003</v>
      </c>
      <c r="B22132">
        <v>115.5537875</v>
      </c>
      <c r="C22132">
        <v>250</v>
      </c>
      <c r="D22132">
        <v>590.32319129999996</v>
      </c>
      <c r="E22132" s="6">
        <v>0</v>
      </c>
      <c r="F22132">
        <v>0</v>
      </c>
      <c r="G22132">
        <v>326.59473750000001</v>
      </c>
      <c r="H22132">
        <v>81.281988060000003</v>
      </c>
      <c r="I22132">
        <v>43077.033333333333</v>
      </c>
      <c r="J22132" t="s">
        <v>19</v>
      </c>
    </row>
    <row r="22133" spans="1:10" x14ac:dyDescent="0.25">
      <c r="A22133">
        <v>93.481456600000001</v>
      </c>
      <c r="B22133">
        <v>115.9717</v>
      </c>
      <c r="C22133">
        <v>250</v>
      </c>
      <c r="D22133">
        <v>578.10289999999998</v>
      </c>
      <c r="E22133" s="6">
        <v>0</v>
      </c>
      <c r="F22133">
        <v>4.9127646240000002</v>
      </c>
      <c r="G22133">
        <v>326.58531859999999</v>
      </c>
      <c r="H22133">
        <v>81.281568890000003</v>
      </c>
      <c r="I22133">
        <v>43077.03402777778</v>
      </c>
      <c r="J22133" t="s">
        <v>19</v>
      </c>
    </row>
    <row r="22134" spans="1:10" x14ac:dyDescent="0.25">
      <c r="A22134">
        <v>93.372559319999993</v>
      </c>
      <c r="B22134">
        <v>114.14790000000001</v>
      </c>
      <c r="C22134">
        <v>250</v>
      </c>
      <c r="D22134">
        <v>586.44430009999996</v>
      </c>
      <c r="E22134" s="6">
        <v>0</v>
      </c>
      <c r="F22134">
        <v>7.6072300000000004</v>
      </c>
      <c r="G22134">
        <v>326.58015269999999</v>
      </c>
      <c r="H22134">
        <v>81.281338989999995</v>
      </c>
      <c r="I22134">
        <v>43077.03402777778</v>
      </c>
      <c r="J22134" t="s">
        <v>19</v>
      </c>
    </row>
    <row r="22135" spans="1:10" x14ac:dyDescent="0.25">
      <c r="A22135">
        <v>93.269307049999995</v>
      </c>
      <c r="B22135">
        <v>116.4452601</v>
      </c>
      <c r="C22135">
        <v>250</v>
      </c>
      <c r="D22135">
        <v>594.35329999999999</v>
      </c>
      <c r="E22135" s="6">
        <v>0</v>
      </c>
      <c r="F22135">
        <v>4.9908629869999999</v>
      </c>
      <c r="G22135">
        <v>326.57525459999999</v>
      </c>
      <c r="H22135">
        <v>81.281121010000007</v>
      </c>
      <c r="I22135">
        <v>43077.03402777778</v>
      </c>
      <c r="J22135" t="s">
        <v>19</v>
      </c>
    </row>
    <row r="22136" spans="1:10" x14ac:dyDescent="0.25">
      <c r="A22136">
        <v>93.072347690000001</v>
      </c>
      <c r="B22136">
        <v>120.8276</v>
      </c>
      <c r="C22136">
        <v>250</v>
      </c>
      <c r="D22136">
        <v>587.07263260000002</v>
      </c>
      <c r="E22136" s="6">
        <v>0</v>
      </c>
      <c r="F22136">
        <v>0</v>
      </c>
      <c r="G22136">
        <v>326.56591120000002</v>
      </c>
      <c r="H22136">
        <v>81.2807052</v>
      </c>
      <c r="I22136">
        <v>43077.03402777778</v>
      </c>
      <c r="J22136" t="s">
        <v>19</v>
      </c>
    </row>
    <row r="22137" spans="1:10" x14ac:dyDescent="0.25">
      <c r="A22137">
        <v>92.96185955</v>
      </c>
      <c r="B22137">
        <v>114.2578</v>
      </c>
      <c r="C22137">
        <v>250</v>
      </c>
      <c r="D22137">
        <v>582.98840240000004</v>
      </c>
      <c r="E22137" s="6">
        <v>0</v>
      </c>
      <c r="F22137">
        <v>1.72711299</v>
      </c>
      <c r="G22137">
        <v>326.56066980000003</v>
      </c>
      <c r="H22137">
        <v>81.280471939999998</v>
      </c>
      <c r="I22137">
        <v>43077.03402777778</v>
      </c>
      <c r="J22137" t="s">
        <v>19</v>
      </c>
    </row>
    <row r="22138" spans="1:10" x14ac:dyDescent="0.25">
      <c r="A22138">
        <v>92.859428370000003</v>
      </c>
      <c r="B22138">
        <v>115.7739</v>
      </c>
      <c r="C22138">
        <v>250</v>
      </c>
      <c r="D22138">
        <v>579.202</v>
      </c>
      <c r="E22138" s="6">
        <v>0</v>
      </c>
      <c r="F22138">
        <v>3.3282824340000001</v>
      </c>
      <c r="G22138">
        <v>326.55581059999997</v>
      </c>
      <c r="H22138">
        <v>81.280255699999998</v>
      </c>
      <c r="I22138">
        <v>43077.03402777778</v>
      </c>
      <c r="J22138" t="s">
        <v>19</v>
      </c>
    </row>
    <row r="22139" spans="1:10" x14ac:dyDescent="0.25">
      <c r="A22139">
        <v>92.761718459999997</v>
      </c>
      <c r="B22139">
        <v>130.01220000000001</v>
      </c>
      <c r="C22139">
        <v>250</v>
      </c>
      <c r="D22139">
        <v>606.36440000000005</v>
      </c>
      <c r="E22139" s="6">
        <v>0</v>
      </c>
      <c r="F22139">
        <v>4.8556504760000001</v>
      </c>
      <c r="G22139">
        <v>326.55117539999998</v>
      </c>
      <c r="H22139">
        <v>81.280049419999997</v>
      </c>
      <c r="I22139">
        <v>43077.03402777778</v>
      </c>
      <c r="J22139" t="s">
        <v>19</v>
      </c>
    </row>
    <row r="22140" spans="1:10" x14ac:dyDescent="0.25">
      <c r="A22140">
        <v>92.660057050000006</v>
      </c>
      <c r="B22140">
        <v>121.4648</v>
      </c>
      <c r="C22140">
        <v>250</v>
      </c>
      <c r="D22140">
        <v>583.75519999999995</v>
      </c>
      <c r="E22140" s="6">
        <v>0</v>
      </c>
      <c r="F22140">
        <v>6.4447869999999998</v>
      </c>
      <c r="G22140">
        <v>326.54635280000002</v>
      </c>
      <c r="H22140">
        <v>81.279834789999995</v>
      </c>
      <c r="I22140">
        <v>43077.03402777778</v>
      </c>
      <c r="J22140" t="s">
        <v>19</v>
      </c>
    </row>
    <row r="22141" spans="1:10" x14ac:dyDescent="0.25">
      <c r="A22141">
        <v>92.351070000000007</v>
      </c>
      <c r="B22141">
        <v>114.6540655</v>
      </c>
      <c r="C22141">
        <v>250</v>
      </c>
      <c r="D22141">
        <v>593.51741289999995</v>
      </c>
      <c r="E22141" s="6">
        <v>0</v>
      </c>
      <c r="F22141">
        <v>0</v>
      </c>
      <c r="G22141">
        <v>326.53169500000001</v>
      </c>
      <c r="H22141">
        <v>81.279182469999995</v>
      </c>
      <c r="I22141">
        <v>43077.03402777778</v>
      </c>
      <c r="J22141" t="s">
        <v>19</v>
      </c>
    </row>
    <row r="22142" spans="1:10" x14ac:dyDescent="0.25">
      <c r="A22142">
        <v>94.486703360000007</v>
      </c>
      <c r="B22142">
        <v>112.4121</v>
      </c>
      <c r="C22142">
        <v>250</v>
      </c>
      <c r="D22142">
        <v>596.73094949999995</v>
      </c>
      <c r="E22142" s="6">
        <v>0</v>
      </c>
      <c r="F22142">
        <v>2.0932344879999998</v>
      </c>
      <c r="G22142">
        <v>326.52686990000001</v>
      </c>
      <c r="H22142">
        <v>81.278967739999999</v>
      </c>
      <c r="I22142">
        <v>43077.03402777778</v>
      </c>
      <c r="J22142" t="s">
        <v>19</v>
      </c>
    </row>
    <row r="22143" spans="1:10" x14ac:dyDescent="0.25">
      <c r="A22143">
        <v>98.822621150000003</v>
      </c>
      <c r="B22143">
        <v>114.2739421</v>
      </c>
      <c r="C22143">
        <v>250</v>
      </c>
      <c r="D22143">
        <v>603.25530479999998</v>
      </c>
      <c r="E22143" s="6">
        <v>0</v>
      </c>
      <c r="F22143">
        <v>6.3430710000000001</v>
      </c>
      <c r="G22143">
        <v>326.5170736</v>
      </c>
      <c r="H22143">
        <v>81.278531779999994</v>
      </c>
      <c r="I22143">
        <v>43077.03402777778</v>
      </c>
      <c r="J22143" t="s">
        <v>19</v>
      </c>
    </row>
    <row r="22144" spans="1:10" x14ac:dyDescent="0.25">
      <c r="A22144">
        <v>100.94101449999999</v>
      </c>
      <c r="B22144">
        <v>115.1835797</v>
      </c>
      <c r="C22144">
        <v>250</v>
      </c>
      <c r="D22144">
        <v>606.44290000000001</v>
      </c>
      <c r="E22144" s="6">
        <v>0</v>
      </c>
      <c r="F22144">
        <v>5.0882432839999998</v>
      </c>
      <c r="G22144">
        <v>326.51228750000001</v>
      </c>
      <c r="H22144">
        <v>81.278318780000006</v>
      </c>
      <c r="I22144">
        <v>43077.03402777778</v>
      </c>
      <c r="J22144" t="s">
        <v>19</v>
      </c>
    </row>
    <row r="22145" spans="1:10" x14ac:dyDescent="0.25">
      <c r="A22145">
        <v>103.22750000000001</v>
      </c>
      <c r="B22145">
        <v>116.165396</v>
      </c>
      <c r="C22145">
        <v>250</v>
      </c>
      <c r="D22145">
        <v>602.31015839999998</v>
      </c>
      <c r="E22145" s="6">
        <v>0</v>
      </c>
      <c r="F22145">
        <v>3.7338463979999998</v>
      </c>
      <c r="G22145">
        <v>326.5071216</v>
      </c>
      <c r="H22145">
        <v>81.278088879999999</v>
      </c>
      <c r="I22145">
        <v>43077.03402777778</v>
      </c>
      <c r="J22145" t="s">
        <v>19</v>
      </c>
    </row>
    <row r="22146" spans="1:10" x14ac:dyDescent="0.25">
      <c r="A22146">
        <v>96.252569859999994</v>
      </c>
      <c r="B22146">
        <v>117.96246240000001</v>
      </c>
      <c r="C22146">
        <v>250</v>
      </c>
      <c r="D22146">
        <v>594.74580000000003</v>
      </c>
      <c r="E22146" s="6">
        <v>0</v>
      </c>
      <c r="F22146">
        <v>1.2548277160000001</v>
      </c>
      <c r="G22146">
        <v>326.49766620000003</v>
      </c>
      <c r="H22146">
        <v>81.277668090000006</v>
      </c>
      <c r="I22146">
        <v>43077.03402777778</v>
      </c>
      <c r="J22146" t="s">
        <v>19</v>
      </c>
    </row>
    <row r="22147" spans="1:10" x14ac:dyDescent="0.25">
      <c r="A22147">
        <v>92.722005240000001</v>
      </c>
      <c r="B22147">
        <v>118.8721</v>
      </c>
      <c r="C22147">
        <v>250</v>
      </c>
      <c r="D22147">
        <v>592.83993929999997</v>
      </c>
      <c r="E22147" s="6">
        <v>0</v>
      </c>
      <c r="F22147">
        <v>0</v>
      </c>
      <c r="G22147">
        <v>326.49288000000001</v>
      </c>
      <c r="H22147">
        <v>81.277455090000004</v>
      </c>
      <c r="I22147">
        <v>43077.03402777778</v>
      </c>
      <c r="J22147" t="s">
        <v>19</v>
      </c>
    </row>
    <row r="22148" spans="1:10" x14ac:dyDescent="0.25">
      <c r="A22148">
        <v>88.857420000000005</v>
      </c>
      <c r="B22148">
        <v>110.6982</v>
      </c>
      <c r="C22148">
        <v>250</v>
      </c>
      <c r="D22148">
        <v>590.75376849999998</v>
      </c>
      <c r="E22148" s="6">
        <v>0</v>
      </c>
      <c r="F22148">
        <v>1.5339837599999999</v>
      </c>
      <c r="G22148">
        <v>326.48764110000002</v>
      </c>
      <c r="H22148">
        <v>81.277221940000004</v>
      </c>
      <c r="I22148">
        <v>43077.03402777778</v>
      </c>
      <c r="J22148" t="s">
        <v>19</v>
      </c>
    </row>
    <row r="22149" spans="1:10" x14ac:dyDescent="0.25">
      <c r="A22149">
        <v>101.8433</v>
      </c>
      <c r="B22149">
        <v>115.4556565</v>
      </c>
      <c r="C22149">
        <v>250</v>
      </c>
      <c r="D22149">
        <v>584.93149029999995</v>
      </c>
      <c r="E22149" s="6">
        <v>0</v>
      </c>
      <c r="F22149">
        <v>5.8151671890000003</v>
      </c>
      <c r="G22149">
        <v>326.47301979999997</v>
      </c>
      <c r="H22149">
        <v>81.276571250000003</v>
      </c>
      <c r="I22149">
        <v>43077.03402777778</v>
      </c>
      <c r="J22149" t="s">
        <v>19</v>
      </c>
    </row>
    <row r="22150" spans="1:10" x14ac:dyDescent="0.25">
      <c r="A22150">
        <v>101.8712202</v>
      </c>
      <c r="B22150">
        <v>116.9385</v>
      </c>
      <c r="C22150">
        <v>250</v>
      </c>
      <c r="D22150">
        <v>583.11675430000003</v>
      </c>
      <c r="E22150" s="6">
        <v>0</v>
      </c>
      <c r="F22150">
        <v>7.1495620000000004</v>
      </c>
      <c r="G22150">
        <v>326.46846249999999</v>
      </c>
      <c r="H22150">
        <v>81.276368439999999</v>
      </c>
      <c r="I22150">
        <v>43077.03402777778</v>
      </c>
      <c r="J22150" t="s">
        <v>19</v>
      </c>
    </row>
    <row r="22151" spans="1:10" x14ac:dyDescent="0.25">
      <c r="A22151">
        <v>101.9326537</v>
      </c>
      <c r="B22151">
        <v>110.9619</v>
      </c>
      <c r="C22151">
        <v>250</v>
      </c>
      <c r="D22151">
        <v>579.12375350000002</v>
      </c>
      <c r="E22151" s="6">
        <v>0</v>
      </c>
      <c r="F22151">
        <v>2.2593184960000001</v>
      </c>
      <c r="G22151">
        <v>326.45843500000001</v>
      </c>
      <c r="H22151">
        <v>81.275922179999995</v>
      </c>
      <c r="I22151">
        <v>43077.03402777778</v>
      </c>
      <c r="J22151" t="s">
        <v>19</v>
      </c>
    </row>
    <row r="22152" spans="1:10" x14ac:dyDescent="0.25">
      <c r="A22152">
        <v>101.9610363</v>
      </c>
      <c r="B22152">
        <v>118.3008</v>
      </c>
      <c r="C22152">
        <v>250</v>
      </c>
      <c r="D22152">
        <v>577.27896580000004</v>
      </c>
      <c r="E22152" s="6">
        <v>0</v>
      </c>
      <c r="F22152">
        <v>0</v>
      </c>
      <c r="G22152">
        <v>326.45380219999998</v>
      </c>
      <c r="H22152">
        <v>81.275716009999996</v>
      </c>
      <c r="I22152">
        <v>43077.03402777778</v>
      </c>
      <c r="J22152" t="s">
        <v>19</v>
      </c>
    </row>
    <row r="22153" spans="1:10" x14ac:dyDescent="0.25">
      <c r="A22153">
        <v>102.0208291</v>
      </c>
      <c r="B22153">
        <v>117.7075</v>
      </c>
      <c r="C22153">
        <v>250</v>
      </c>
      <c r="D22153">
        <v>573.39260000000002</v>
      </c>
      <c r="E22153" s="6">
        <v>0</v>
      </c>
      <c r="F22153">
        <v>3.2821631149999999</v>
      </c>
      <c r="G22153">
        <v>326.44404250000002</v>
      </c>
      <c r="H22153">
        <v>81.275281669999998</v>
      </c>
      <c r="I22153">
        <v>43077.034722222219</v>
      </c>
      <c r="J22153" t="s">
        <v>19</v>
      </c>
    </row>
    <row r="22154" spans="1:10" x14ac:dyDescent="0.25">
      <c r="A22154">
        <v>102.0501513</v>
      </c>
      <c r="B22154">
        <v>121.31100000000001</v>
      </c>
      <c r="C22154">
        <v>250</v>
      </c>
      <c r="D22154">
        <v>587.44489999999996</v>
      </c>
      <c r="E22154" s="6">
        <v>0</v>
      </c>
      <c r="F22154">
        <v>4.8917248119999996</v>
      </c>
      <c r="G22154">
        <v>326.43925639999998</v>
      </c>
      <c r="H22154">
        <v>81.275068669999996</v>
      </c>
      <c r="I22154">
        <v>43077.034722222219</v>
      </c>
      <c r="J22154" t="s">
        <v>19</v>
      </c>
    </row>
    <row r="22155" spans="1:10" x14ac:dyDescent="0.25">
      <c r="A22155">
        <v>102.08226260000001</v>
      </c>
      <c r="B22155">
        <v>109.1382</v>
      </c>
      <c r="C22155">
        <v>250</v>
      </c>
      <c r="D22155">
        <v>594.068265</v>
      </c>
      <c r="E22155" s="6">
        <v>0</v>
      </c>
      <c r="F22155">
        <v>6.6543830000000002</v>
      </c>
      <c r="G22155">
        <v>326.43401499999999</v>
      </c>
      <c r="H22155">
        <v>81.274835420000002</v>
      </c>
      <c r="I22155">
        <v>43077.034722222219</v>
      </c>
      <c r="J22155" t="s">
        <v>19</v>
      </c>
    </row>
    <row r="22156" spans="1:10" x14ac:dyDescent="0.25">
      <c r="A22156">
        <v>102.1118085</v>
      </c>
      <c r="B22156">
        <v>111.0639317</v>
      </c>
      <c r="C22156">
        <v>250</v>
      </c>
      <c r="D22156">
        <v>600.16250000000002</v>
      </c>
      <c r="E22156" s="6">
        <v>0</v>
      </c>
      <c r="F22156">
        <v>5.00059627</v>
      </c>
      <c r="G22156">
        <v>326.42919230000001</v>
      </c>
      <c r="H22156">
        <v>81.27462079</v>
      </c>
      <c r="I22156">
        <v>43077.034722222219</v>
      </c>
      <c r="J22156" t="s">
        <v>19</v>
      </c>
    </row>
    <row r="22157" spans="1:10" x14ac:dyDescent="0.25">
      <c r="A22157">
        <v>102.13995250000001</v>
      </c>
      <c r="B22157">
        <v>112.89828559999999</v>
      </c>
      <c r="C22157">
        <v>250</v>
      </c>
      <c r="D22157">
        <v>584.7758</v>
      </c>
      <c r="E22157" s="6">
        <v>0</v>
      </c>
      <c r="F22157">
        <v>3.4252832899999999</v>
      </c>
      <c r="G22157">
        <v>326.4245985</v>
      </c>
      <c r="H22157">
        <v>81.274416360000004</v>
      </c>
      <c r="I22157">
        <v>43077.034722222219</v>
      </c>
      <c r="J22157" t="s">
        <v>19</v>
      </c>
    </row>
    <row r="22158" spans="1:10" x14ac:dyDescent="0.25">
      <c r="A22158">
        <v>102.2011473</v>
      </c>
      <c r="B22158">
        <v>116.8868147</v>
      </c>
      <c r="C22158">
        <v>250</v>
      </c>
      <c r="D22158">
        <v>596.86787860000004</v>
      </c>
      <c r="E22158" s="6">
        <v>0</v>
      </c>
      <c r="F22158">
        <v>0</v>
      </c>
      <c r="G22158">
        <v>326.41460999999998</v>
      </c>
      <c r="H22158">
        <v>81.273971829999994</v>
      </c>
      <c r="I22158">
        <v>43077.034722222219</v>
      </c>
      <c r="J22158" t="s">
        <v>19</v>
      </c>
    </row>
    <row r="22159" spans="1:10" x14ac:dyDescent="0.25">
      <c r="A22159">
        <v>102.2309319</v>
      </c>
      <c r="B22159">
        <v>118.82810000000001</v>
      </c>
      <c r="C22159">
        <v>250</v>
      </c>
      <c r="D22159">
        <v>602.75329999999997</v>
      </c>
      <c r="E22159" s="6">
        <v>0</v>
      </c>
      <c r="F22159">
        <v>1.794454182</v>
      </c>
      <c r="G22159">
        <v>326.40974840000001</v>
      </c>
      <c r="H22159">
        <v>81.273755480000005</v>
      </c>
      <c r="I22159">
        <v>43077.034722222219</v>
      </c>
      <c r="J22159" t="s">
        <v>19</v>
      </c>
    </row>
    <row r="22160" spans="1:10" x14ac:dyDescent="0.25">
      <c r="A22160">
        <v>102.2888604</v>
      </c>
      <c r="B22160">
        <v>114.6266744</v>
      </c>
      <c r="C22160">
        <v>250</v>
      </c>
      <c r="D22160">
        <v>588.77949999999998</v>
      </c>
      <c r="E22160" s="6">
        <v>0</v>
      </c>
      <c r="F22160">
        <v>5.2845187620000003</v>
      </c>
      <c r="G22160">
        <v>326.40029299999998</v>
      </c>
      <c r="H22160">
        <v>81.273334680000005</v>
      </c>
      <c r="I22160">
        <v>43077.034722222219</v>
      </c>
      <c r="J22160" t="s">
        <v>19</v>
      </c>
    </row>
    <row r="22161" spans="1:10" x14ac:dyDescent="0.25">
      <c r="A22161">
        <v>102.3181826</v>
      </c>
      <c r="B22161">
        <v>112.5</v>
      </c>
      <c r="C22161">
        <v>250</v>
      </c>
      <c r="D22161">
        <v>592.02652039999998</v>
      </c>
      <c r="E22161" s="6">
        <v>0</v>
      </c>
      <c r="F22161">
        <v>7.0511169999999996</v>
      </c>
      <c r="G22161">
        <v>326.39550680000002</v>
      </c>
      <c r="H22161">
        <v>81.273121689999996</v>
      </c>
      <c r="I22161">
        <v>43077.034722222219</v>
      </c>
      <c r="J22161" t="s">
        <v>19</v>
      </c>
    </row>
    <row r="22162" spans="1:10" x14ac:dyDescent="0.25">
      <c r="A22162">
        <v>102.3800784</v>
      </c>
      <c r="B22162">
        <v>117.9932</v>
      </c>
      <c r="C22162">
        <v>250</v>
      </c>
      <c r="D22162">
        <v>598.88060700000005</v>
      </c>
      <c r="E22162" s="6">
        <v>0</v>
      </c>
      <c r="F22162">
        <v>2.3023119849999998</v>
      </c>
      <c r="G22162">
        <v>326.38540380000001</v>
      </c>
      <c r="H22162">
        <v>81.272672069999999</v>
      </c>
      <c r="I22162">
        <v>43077.034722222219</v>
      </c>
      <c r="J22162" t="s">
        <v>19</v>
      </c>
    </row>
    <row r="22163" spans="1:10" x14ac:dyDescent="0.25">
      <c r="A22163">
        <v>102.41008669999999</v>
      </c>
      <c r="B22163">
        <v>116.6045367</v>
      </c>
      <c r="C22163">
        <v>250</v>
      </c>
      <c r="D22163">
        <v>602.20360000000005</v>
      </c>
      <c r="E22163" s="6">
        <v>0</v>
      </c>
      <c r="F22163">
        <v>0</v>
      </c>
      <c r="G22163">
        <v>326.38050570000001</v>
      </c>
      <c r="H22163">
        <v>81.272454089999997</v>
      </c>
      <c r="I22163">
        <v>43077.034722222219</v>
      </c>
      <c r="J22163" t="s">
        <v>19</v>
      </c>
    </row>
    <row r="22164" spans="1:10" x14ac:dyDescent="0.25">
      <c r="A22164">
        <v>102.4380069</v>
      </c>
      <c r="B22164">
        <v>115.3125</v>
      </c>
      <c r="C22164">
        <v>250</v>
      </c>
      <c r="D22164">
        <v>592.51607339999998</v>
      </c>
      <c r="E22164" s="6">
        <v>0</v>
      </c>
      <c r="F22164">
        <v>2.0374512409999999</v>
      </c>
      <c r="G22164">
        <v>326.37594840000003</v>
      </c>
      <c r="H22164">
        <v>81.272251280000006</v>
      </c>
      <c r="I22164">
        <v>43077.034722222219</v>
      </c>
      <c r="J22164" t="s">
        <v>19</v>
      </c>
    </row>
    <row r="22165" spans="1:10" x14ac:dyDescent="0.25">
      <c r="A22165">
        <v>102.46732919999999</v>
      </c>
      <c r="B22165">
        <v>108.43510000000001</v>
      </c>
      <c r="C22165">
        <v>250</v>
      </c>
      <c r="D22165">
        <v>582.34209999999996</v>
      </c>
      <c r="E22165" s="6">
        <v>0</v>
      </c>
      <c r="F22165">
        <v>4.177210509</v>
      </c>
      <c r="G22165">
        <v>326.37116229999998</v>
      </c>
      <c r="H22165">
        <v>81.272038280000004</v>
      </c>
      <c r="I22165">
        <v>43077.034722222219</v>
      </c>
      <c r="J22165" t="s">
        <v>19</v>
      </c>
    </row>
    <row r="22166" spans="1:10" x14ac:dyDescent="0.25">
      <c r="A22166">
        <v>102.4999028</v>
      </c>
      <c r="B22166">
        <v>110.41037799999999</v>
      </c>
      <c r="C22166">
        <v>250</v>
      </c>
      <c r="D22166">
        <v>588.23474999999996</v>
      </c>
      <c r="E22166" s="6">
        <v>0</v>
      </c>
      <c r="F22166">
        <v>6.5542369999999996</v>
      </c>
      <c r="G22166">
        <v>326.36584540000001</v>
      </c>
      <c r="H22166">
        <v>81.271801659999994</v>
      </c>
      <c r="I22166">
        <v>43077.034722222219</v>
      </c>
      <c r="J22166" t="s">
        <v>19</v>
      </c>
    </row>
    <row r="22167" spans="1:10" x14ac:dyDescent="0.25">
      <c r="A22167">
        <v>102.55759260000001</v>
      </c>
      <c r="B22167">
        <v>113.9087184</v>
      </c>
      <c r="C22167">
        <v>250</v>
      </c>
      <c r="D22167">
        <v>598.67100000000005</v>
      </c>
      <c r="E22167" s="6">
        <v>0</v>
      </c>
      <c r="F22167">
        <v>2.220597798</v>
      </c>
      <c r="G22167">
        <v>326.35642899999999</v>
      </c>
      <c r="H22167">
        <v>81.271382599999995</v>
      </c>
      <c r="I22167">
        <v>43077.034722222219</v>
      </c>
      <c r="J22167" t="s">
        <v>19</v>
      </c>
    </row>
    <row r="22168" spans="1:10" x14ac:dyDescent="0.25">
      <c r="A22168">
        <v>102.5871535</v>
      </c>
      <c r="B22168">
        <v>115.70130109999999</v>
      </c>
      <c r="C22168">
        <v>250</v>
      </c>
      <c r="D22168">
        <v>595.17359199999999</v>
      </c>
      <c r="E22168" s="6">
        <v>0</v>
      </c>
      <c r="F22168">
        <v>0</v>
      </c>
      <c r="G22168">
        <v>326.35160389999999</v>
      </c>
      <c r="H22168">
        <v>81.271167869999999</v>
      </c>
      <c r="I22168">
        <v>43077.034722222219</v>
      </c>
      <c r="J22168" t="s">
        <v>19</v>
      </c>
    </row>
    <row r="22169" spans="1:10" x14ac:dyDescent="0.25">
      <c r="A22169">
        <v>102.6187875</v>
      </c>
      <c r="B22169">
        <v>117.61960000000001</v>
      </c>
      <c r="C22169">
        <v>250</v>
      </c>
      <c r="D22169">
        <v>591.43090619999998</v>
      </c>
      <c r="E22169" s="6">
        <v>0</v>
      </c>
      <c r="F22169">
        <v>6.2353440000000004</v>
      </c>
      <c r="G22169">
        <v>326.34644040000001</v>
      </c>
      <c r="H22169">
        <v>81.270938079999993</v>
      </c>
      <c r="I22169">
        <v>43077.034722222219</v>
      </c>
      <c r="J22169" t="s">
        <v>19</v>
      </c>
    </row>
    <row r="22170" spans="1:10" x14ac:dyDescent="0.25">
      <c r="A22170">
        <v>102.6471701</v>
      </c>
      <c r="B22170">
        <v>114.994911</v>
      </c>
      <c r="C22170">
        <v>250</v>
      </c>
      <c r="D22170">
        <v>588.0729</v>
      </c>
      <c r="E22170" s="6">
        <v>0</v>
      </c>
      <c r="F22170">
        <v>0</v>
      </c>
      <c r="G22170">
        <v>326.3418077</v>
      </c>
      <c r="H22170">
        <v>81.270731909999995</v>
      </c>
      <c r="I22170">
        <v>43077.034722222219</v>
      </c>
      <c r="J22170" t="s">
        <v>19</v>
      </c>
    </row>
    <row r="22171" spans="1:10" x14ac:dyDescent="0.25">
      <c r="A22171">
        <v>102.6767309</v>
      </c>
      <c r="B22171">
        <v>112.26126259999999</v>
      </c>
      <c r="C22171">
        <v>250</v>
      </c>
      <c r="D22171">
        <v>589.93140100000005</v>
      </c>
      <c r="E22171" s="6">
        <v>0</v>
      </c>
      <c r="F22171">
        <v>6.3430710000000001</v>
      </c>
      <c r="G22171">
        <v>326.3369826</v>
      </c>
      <c r="H22171">
        <v>81.270517179999999</v>
      </c>
      <c r="I22171">
        <v>43077.034722222219</v>
      </c>
      <c r="J22171" t="s">
        <v>19</v>
      </c>
    </row>
    <row r="22172" spans="1:10" x14ac:dyDescent="0.25">
      <c r="A22172">
        <v>102.70836490000001</v>
      </c>
      <c r="B22172">
        <v>109.3359</v>
      </c>
      <c r="C22172">
        <v>250</v>
      </c>
      <c r="D22172">
        <v>591.92024100000003</v>
      </c>
      <c r="E22172" s="6">
        <v>0</v>
      </c>
      <c r="F22172">
        <v>5.3816149940000004</v>
      </c>
      <c r="G22172">
        <v>326.33181910000002</v>
      </c>
      <c r="H22172">
        <v>81.270287389999993</v>
      </c>
      <c r="I22172">
        <v>43077.034722222219</v>
      </c>
      <c r="J22172" t="s">
        <v>19</v>
      </c>
    </row>
    <row r="22173" spans="1:10" x14ac:dyDescent="0.25">
      <c r="A22173">
        <v>102.73674750000001</v>
      </c>
      <c r="B22173">
        <v>116.0376</v>
      </c>
      <c r="C22173">
        <v>250</v>
      </c>
      <c r="D22173">
        <v>593.70466439999996</v>
      </c>
      <c r="E22173" s="6">
        <v>0</v>
      </c>
      <c r="F22173">
        <v>4.5189791540000002</v>
      </c>
      <c r="G22173">
        <v>326.32718629999999</v>
      </c>
      <c r="H22173">
        <v>81.270081219999994</v>
      </c>
      <c r="I22173">
        <v>43077.034722222219</v>
      </c>
      <c r="J22173" t="s">
        <v>19</v>
      </c>
    </row>
    <row r="22174" spans="1:10" x14ac:dyDescent="0.25">
      <c r="A22174">
        <v>102.8854317</v>
      </c>
      <c r="B22174">
        <v>105.29300000000001</v>
      </c>
      <c r="C22174">
        <v>250</v>
      </c>
      <c r="D22174">
        <v>603.05249360000005</v>
      </c>
      <c r="E22174" s="6">
        <v>0</v>
      </c>
      <c r="F22174">
        <v>0</v>
      </c>
      <c r="G22174">
        <v>326.30291729999999</v>
      </c>
      <c r="H22174">
        <v>81.269001169999996</v>
      </c>
      <c r="I22174">
        <v>43077.034722222219</v>
      </c>
      <c r="J22174" t="s">
        <v>19</v>
      </c>
    </row>
    <row r="22175" spans="1:10" x14ac:dyDescent="0.25">
      <c r="A22175">
        <v>102.91706569999999</v>
      </c>
      <c r="B22175">
        <v>115.2466</v>
      </c>
      <c r="C22175">
        <v>250</v>
      </c>
      <c r="D22175">
        <v>605.04133360000003</v>
      </c>
      <c r="E22175" s="6">
        <v>0</v>
      </c>
      <c r="F22175">
        <v>2.3733509549999998</v>
      </c>
      <c r="G22175">
        <v>326.29775380000001</v>
      </c>
      <c r="H22175">
        <v>81.268771380000004</v>
      </c>
      <c r="I22175">
        <v>43077.035416666666</v>
      </c>
      <c r="J22175" t="s">
        <v>19</v>
      </c>
    </row>
    <row r="22176" spans="1:10" x14ac:dyDescent="0.25">
      <c r="A22176">
        <v>102.9468502</v>
      </c>
      <c r="B22176">
        <v>113.215552</v>
      </c>
      <c r="C22176">
        <v>250</v>
      </c>
      <c r="D22176">
        <v>606.91390000000001</v>
      </c>
      <c r="E22176" s="6">
        <v>0</v>
      </c>
      <c r="F22176">
        <v>4.6079486410000001</v>
      </c>
      <c r="G22176">
        <v>326.29289219999998</v>
      </c>
      <c r="H22176">
        <v>81.268555019999994</v>
      </c>
      <c r="I22176">
        <v>43077.035416666666</v>
      </c>
      <c r="J22176" t="s">
        <v>19</v>
      </c>
    </row>
    <row r="22177" spans="1:10" x14ac:dyDescent="0.25">
      <c r="A22177">
        <v>102.9768734</v>
      </c>
      <c r="B22177">
        <v>111.1682311</v>
      </c>
      <c r="C22177">
        <v>250</v>
      </c>
      <c r="D22177">
        <v>601.55301340000005</v>
      </c>
      <c r="E22177" s="6">
        <v>0</v>
      </c>
      <c r="F22177">
        <v>6.8604500000000002</v>
      </c>
      <c r="G22177">
        <v>326.28799170000002</v>
      </c>
      <c r="H22177">
        <v>81.268336930000004</v>
      </c>
      <c r="I22177">
        <v>43077.035416666666</v>
      </c>
      <c r="J22177" t="s">
        <v>19</v>
      </c>
    </row>
    <row r="22178" spans="1:10" x14ac:dyDescent="0.25">
      <c r="A22178">
        <v>103.00664310000001</v>
      </c>
      <c r="B22178">
        <v>109.1382</v>
      </c>
      <c r="C22178">
        <v>250</v>
      </c>
      <c r="D22178">
        <v>596.23739999999998</v>
      </c>
      <c r="E22178" s="6">
        <v>0</v>
      </c>
      <c r="F22178">
        <v>5.145981667</v>
      </c>
      <c r="G22178">
        <v>326.28313250000002</v>
      </c>
      <c r="H22178">
        <v>81.268120690000003</v>
      </c>
      <c r="I22178">
        <v>43077.035416666666</v>
      </c>
      <c r="J22178" t="s">
        <v>19</v>
      </c>
    </row>
    <row r="22179" spans="1:10" x14ac:dyDescent="0.25">
      <c r="A22179">
        <v>103.0345633</v>
      </c>
      <c r="B22179">
        <v>116.6748</v>
      </c>
      <c r="C22179">
        <v>250</v>
      </c>
      <c r="D22179">
        <v>601.32393950000005</v>
      </c>
      <c r="E22179" s="6">
        <v>0</v>
      </c>
      <c r="F22179">
        <v>3.5380234509999999</v>
      </c>
      <c r="G22179">
        <v>326.27857519999998</v>
      </c>
      <c r="H22179">
        <v>81.267917870000005</v>
      </c>
      <c r="I22179">
        <v>43077.035416666666</v>
      </c>
      <c r="J22179" t="s">
        <v>19</v>
      </c>
    </row>
    <row r="22180" spans="1:10" x14ac:dyDescent="0.25">
      <c r="A22180">
        <v>103.09599679999999</v>
      </c>
      <c r="B22180">
        <v>116.1848579</v>
      </c>
      <c r="C22180">
        <v>250</v>
      </c>
      <c r="D22180">
        <v>612.51595659999998</v>
      </c>
      <c r="E22180" s="6">
        <v>0</v>
      </c>
      <c r="F22180">
        <v>0</v>
      </c>
      <c r="G22180">
        <v>326.2685477</v>
      </c>
      <c r="H22180">
        <v>81.267471619999995</v>
      </c>
      <c r="I22180">
        <v>43077.035416666666</v>
      </c>
      <c r="J22180" t="s">
        <v>19</v>
      </c>
    </row>
    <row r="22181" spans="1:10" x14ac:dyDescent="0.25">
      <c r="A22181">
        <v>103.1260051</v>
      </c>
      <c r="B22181">
        <v>115.94553689999999</v>
      </c>
      <c r="C22181">
        <v>250</v>
      </c>
      <c r="D22181">
        <v>617.98289999999997</v>
      </c>
      <c r="E22181" s="6">
        <v>0</v>
      </c>
      <c r="F22181">
        <v>3.589675089</v>
      </c>
      <c r="G22181">
        <v>326.26364960000001</v>
      </c>
      <c r="H22181">
        <v>81.267253640000007</v>
      </c>
      <c r="I22181">
        <v>43077.035416666666</v>
      </c>
      <c r="J22181" t="s">
        <v>19</v>
      </c>
    </row>
    <row r="22182" spans="1:10" x14ac:dyDescent="0.25">
      <c r="A22182">
        <v>103.15578960000001</v>
      </c>
      <c r="B22182">
        <v>115.708</v>
      </c>
      <c r="C22182">
        <v>250</v>
      </c>
      <c r="D22182">
        <v>603.14570000000003</v>
      </c>
      <c r="E22182" s="6">
        <v>0</v>
      </c>
      <c r="F22182">
        <v>7.1525879999999997</v>
      </c>
      <c r="G22182">
        <v>326.25878799999998</v>
      </c>
      <c r="H22182">
        <v>81.267037279999997</v>
      </c>
      <c r="I22182">
        <v>43077.035416666666</v>
      </c>
      <c r="J22182" t="s">
        <v>19</v>
      </c>
    </row>
    <row r="22183" spans="1:10" x14ac:dyDescent="0.25">
      <c r="A22183">
        <v>103.1837099</v>
      </c>
      <c r="B22183">
        <v>118.49850000000001</v>
      </c>
      <c r="C22183">
        <v>250</v>
      </c>
      <c r="D22183">
        <v>587.28779999999995</v>
      </c>
      <c r="E22183" s="6">
        <v>0</v>
      </c>
      <c r="F22183">
        <v>6.19570636</v>
      </c>
      <c r="G22183">
        <v>326.25423069999999</v>
      </c>
      <c r="H22183">
        <v>81.266834470000006</v>
      </c>
      <c r="I22183">
        <v>43077.035416666666</v>
      </c>
      <c r="J22183" t="s">
        <v>19</v>
      </c>
    </row>
    <row r="22184" spans="1:10" x14ac:dyDescent="0.25">
      <c r="A22184">
        <v>103.3049362</v>
      </c>
      <c r="B22184">
        <v>105.5566</v>
      </c>
      <c r="C22184">
        <v>250</v>
      </c>
      <c r="D22184">
        <v>600.63350000000003</v>
      </c>
      <c r="E22184" s="6">
        <v>0</v>
      </c>
      <c r="F22184">
        <v>2.041040722</v>
      </c>
      <c r="G22184">
        <v>326.23444339999998</v>
      </c>
      <c r="H22184">
        <v>81.265953870000004</v>
      </c>
      <c r="I22184">
        <v>43077.035416666666</v>
      </c>
      <c r="J22184" t="s">
        <v>19</v>
      </c>
    </row>
    <row r="22185" spans="1:10" x14ac:dyDescent="0.25">
      <c r="A22185">
        <v>103.3328564</v>
      </c>
      <c r="B22185">
        <v>107.3584117</v>
      </c>
      <c r="C22185">
        <v>250</v>
      </c>
      <c r="D22185">
        <v>582.34209999999996</v>
      </c>
      <c r="E22185" s="6">
        <v>0</v>
      </c>
      <c r="F22185">
        <v>1.084159082</v>
      </c>
      <c r="G22185">
        <v>326.22988609999999</v>
      </c>
      <c r="H22185">
        <v>81.265751059999999</v>
      </c>
      <c r="I22185">
        <v>43077.035416666666</v>
      </c>
      <c r="J22185" t="s">
        <v>19</v>
      </c>
    </row>
    <row r="22186" spans="1:10" x14ac:dyDescent="0.25">
      <c r="A22186">
        <v>103.36449039999999</v>
      </c>
      <c r="B22186">
        <v>109.3998873</v>
      </c>
      <c r="C22186">
        <v>250</v>
      </c>
      <c r="D22186">
        <v>588.20508319999999</v>
      </c>
      <c r="E22186" s="6">
        <v>0</v>
      </c>
      <c r="F22186">
        <v>0</v>
      </c>
      <c r="G22186">
        <v>326.22472269999997</v>
      </c>
      <c r="H22186">
        <v>81.265521269999994</v>
      </c>
      <c r="I22186">
        <v>43077.035416666666</v>
      </c>
      <c r="J22186" t="s">
        <v>19</v>
      </c>
    </row>
    <row r="22187" spans="1:10" x14ac:dyDescent="0.25">
      <c r="A22187">
        <v>103.39427499999999</v>
      </c>
      <c r="B22187">
        <v>111.3220125</v>
      </c>
      <c r="C22187">
        <v>250</v>
      </c>
      <c r="D22187">
        <v>593.72529999999995</v>
      </c>
      <c r="E22187" s="6">
        <v>0</v>
      </c>
      <c r="F22187">
        <v>1.6060411590000001</v>
      </c>
      <c r="G22187">
        <v>326.2198611</v>
      </c>
      <c r="H22187">
        <v>81.265304909999998</v>
      </c>
      <c r="I22187">
        <v>43077.035416666666</v>
      </c>
      <c r="J22187" t="s">
        <v>19</v>
      </c>
    </row>
    <row r="22188" spans="1:10" x14ac:dyDescent="0.25">
      <c r="A22188">
        <v>103.4540678</v>
      </c>
      <c r="B22188">
        <v>115.1807</v>
      </c>
      <c r="C22188">
        <v>250</v>
      </c>
      <c r="D22188">
        <v>607.07090000000005</v>
      </c>
      <c r="E22188" s="6">
        <v>0</v>
      </c>
      <c r="F22188">
        <v>4.8301863870000004</v>
      </c>
      <c r="G22188">
        <v>326.21010139999999</v>
      </c>
      <c r="H22188">
        <v>81.264870579999993</v>
      </c>
      <c r="I22188">
        <v>43077.035416666666</v>
      </c>
      <c r="J22188" t="s">
        <v>19</v>
      </c>
    </row>
    <row r="22189" spans="1:10" x14ac:dyDescent="0.25">
      <c r="A22189">
        <v>103.481988</v>
      </c>
      <c r="B22189">
        <v>114.2491666</v>
      </c>
      <c r="C22189">
        <v>250</v>
      </c>
      <c r="D22189">
        <v>593.09720000000004</v>
      </c>
      <c r="E22189" s="6">
        <v>0</v>
      </c>
      <c r="F22189">
        <v>6.335699</v>
      </c>
      <c r="G22189">
        <v>326.2055441</v>
      </c>
      <c r="H22189">
        <v>81.264667759999995</v>
      </c>
      <c r="I22189">
        <v>43077.035416666666</v>
      </c>
      <c r="J22189" t="s">
        <v>19</v>
      </c>
    </row>
    <row r="22190" spans="1:10" x14ac:dyDescent="0.25">
      <c r="A22190">
        <v>103.5734298</v>
      </c>
      <c r="B22190">
        <v>111.1982952</v>
      </c>
      <c r="C22190">
        <v>250</v>
      </c>
      <c r="D22190">
        <v>597.38352320000001</v>
      </c>
      <c r="E22190" s="6">
        <v>0</v>
      </c>
      <c r="F22190">
        <v>0</v>
      </c>
      <c r="G22190">
        <v>326.19061840000001</v>
      </c>
      <c r="H22190">
        <v>81.264003529999997</v>
      </c>
      <c r="I22190">
        <v>43077.035416666666</v>
      </c>
      <c r="J22190" t="s">
        <v>19</v>
      </c>
    </row>
    <row r="22191" spans="1:10" x14ac:dyDescent="0.25">
      <c r="A22191">
        <v>103.60158869999999</v>
      </c>
      <c r="B22191">
        <v>110.25879999999999</v>
      </c>
      <c r="C22191">
        <v>250</v>
      </c>
      <c r="D22191">
        <v>598.70346740000002</v>
      </c>
      <c r="E22191" s="6">
        <v>0</v>
      </c>
      <c r="F22191">
        <v>6.445468</v>
      </c>
      <c r="G22191">
        <v>326.18602220000002</v>
      </c>
      <c r="H22191">
        <v>81.263798980000004</v>
      </c>
      <c r="I22191">
        <v>43077.035416666666</v>
      </c>
      <c r="J22191" t="s">
        <v>19</v>
      </c>
    </row>
    <row r="22192" spans="1:10" x14ac:dyDescent="0.25">
      <c r="A22192">
        <v>103.66276860000001</v>
      </c>
      <c r="B22192">
        <v>116.8066</v>
      </c>
      <c r="C22192">
        <v>250</v>
      </c>
      <c r="D22192">
        <v>601.57127000000003</v>
      </c>
      <c r="E22192" s="6">
        <v>0</v>
      </c>
      <c r="F22192">
        <v>3.141380345</v>
      </c>
      <c r="G22192">
        <v>326.17603609999998</v>
      </c>
      <c r="H22192">
        <v>81.263354570000004</v>
      </c>
      <c r="I22192">
        <v>43077.035416666666</v>
      </c>
      <c r="J22192" t="s">
        <v>19</v>
      </c>
    </row>
    <row r="22193" spans="1:10" x14ac:dyDescent="0.25">
      <c r="A22193">
        <v>103.7209357</v>
      </c>
      <c r="B22193">
        <v>113.35318890000001</v>
      </c>
      <c r="C22193">
        <v>250</v>
      </c>
      <c r="D22193">
        <v>604.29784970000003</v>
      </c>
      <c r="E22193" s="6">
        <v>0</v>
      </c>
      <c r="F22193">
        <v>0</v>
      </c>
      <c r="G22193">
        <v>326.16654169999998</v>
      </c>
      <c r="H22193">
        <v>81.262932039999995</v>
      </c>
      <c r="I22193">
        <v>43077.035416666666</v>
      </c>
      <c r="J22193" t="s">
        <v>19</v>
      </c>
    </row>
    <row r="22194" spans="1:10" x14ac:dyDescent="0.25">
      <c r="A22194">
        <v>103.81191509999999</v>
      </c>
      <c r="B22194">
        <v>107.9517</v>
      </c>
      <c r="C22194">
        <v>250</v>
      </c>
      <c r="D22194">
        <v>608.5625</v>
      </c>
      <c r="E22194" s="6">
        <v>0</v>
      </c>
      <c r="F22194">
        <v>5.0731373560000002</v>
      </c>
      <c r="G22194">
        <v>326.15169150000003</v>
      </c>
      <c r="H22194">
        <v>81.262271159999997</v>
      </c>
      <c r="I22194">
        <v>43077.036111111112</v>
      </c>
      <c r="J22194" t="s">
        <v>19</v>
      </c>
    </row>
    <row r="22195" spans="1:10" x14ac:dyDescent="0.25">
      <c r="A22195">
        <v>103.84029769999999</v>
      </c>
      <c r="B22195">
        <v>110.6320595</v>
      </c>
      <c r="C22195">
        <v>250</v>
      </c>
      <c r="D22195">
        <v>581.24310000000003</v>
      </c>
      <c r="E22195" s="6">
        <v>0</v>
      </c>
      <c r="F22195">
        <v>6.6557899999999997</v>
      </c>
      <c r="G22195">
        <v>326.14705880000002</v>
      </c>
      <c r="H22195">
        <v>81.262064989999999</v>
      </c>
      <c r="I22195">
        <v>43077.036111111112</v>
      </c>
      <c r="J22195" t="s">
        <v>19</v>
      </c>
    </row>
    <row r="22196" spans="1:10" x14ac:dyDescent="0.25">
      <c r="A22196">
        <v>103.8698436</v>
      </c>
      <c r="B22196">
        <v>113.42228110000001</v>
      </c>
      <c r="C22196">
        <v>250</v>
      </c>
      <c r="D22196">
        <v>595.60940000000005</v>
      </c>
      <c r="E22196" s="6">
        <v>0</v>
      </c>
      <c r="F22196">
        <v>3.442258469</v>
      </c>
      <c r="G22196">
        <v>326.14223609999999</v>
      </c>
      <c r="H22196">
        <v>81.261850370000005</v>
      </c>
      <c r="I22196">
        <v>43077.036111111112</v>
      </c>
      <c r="J22196" t="s">
        <v>19</v>
      </c>
    </row>
    <row r="22197" spans="1:10" x14ac:dyDescent="0.25">
      <c r="A22197">
        <v>103.9014925</v>
      </c>
      <c r="B22197">
        <v>116.4111</v>
      </c>
      <c r="C22197">
        <v>250</v>
      </c>
      <c r="D22197">
        <v>593.80892849999998</v>
      </c>
      <c r="E22197" s="6">
        <v>0</v>
      </c>
      <c r="F22197">
        <v>0</v>
      </c>
      <c r="G22197">
        <v>326.13707019999998</v>
      </c>
      <c r="H22197">
        <v>81.261620469999997</v>
      </c>
      <c r="I22197">
        <v>43077.036111111112</v>
      </c>
      <c r="J22197" t="s">
        <v>19</v>
      </c>
    </row>
    <row r="22198" spans="1:10" x14ac:dyDescent="0.25">
      <c r="A22198">
        <v>103.9298751</v>
      </c>
      <c r="B22198">
        <v>110.896</v>
      </c>
      <c r="C22198">
        <v>250</v>
      </c>
      <c r="D22198">
        <v>592.19427370000005</v>
      </c>
      <c r="E22198" s="6">
        <v>0</v>
      </c>
      <c r="F22198">
        <v>6.7592340000000002</v>
      </c>
      <c r="G22198">
        <v>326.13243749999998</v>
      </c>
      <c r="H22198">
        <v>81.261414299999998</v>
      </c>
      <c r="I22198">
        <v>43077.036111111112</v>
      </c>
      <c r="J22198" t="s">
        <v>19</v>
      </c>
    </row>
    <row r="22199" spans="1:10" x14ac:dyDescent="0.25">
      <c r="A22199">
        <v>104.0492371</v>
      </c>
      <c r="B22199">
        <v>112.6069834</v>
      </c>
      <c r="C22199">
        <v>250</v>
      </c>
      <c r="D22199">
        <v>585.40390000000002</v>
      </c>
      <c r="E22199" s="6">
        <v>0</v>
      </c>
      <c r="F22199">
        <v>2.9192291269999999</v>
      </c>
      <c r="G22199">
        <v>326.1129545</v>
      </c>
      <c r="H22199">
        <v>81.260547250000002</v>
      </c>
      <c r="I22199">
        <v>43077.036111111112</v>
      </c>
      <c r="J22199" t="s">
        <v>19</v>
      </c>
    </row>
    <row r="22200" spans="1:10" x14ac:dyDescent="0.25">
      <c r="A22200">
        <v>104.07855929999999</v>
      </c>
      <c r="B22200">
        <v>113.0273</v>
      </c>
      <c r="C22200">
        <v>250</v>
      </c>
      <c r="D22200">
        <v>590.27453260000004</v>
      </c>
      <c r="E22200" s="6">
        <v>0</v>
      </c>
      <c r="F22200">
        <v>1.975901613</v>
      </c>
      <c r="G22200">
        <v>326.10816840000001</v>
      </c>
      <c r="H22200">
        <v>81.26033425</v>
      </c>
      <c r="I22200">
        <v>43077.036111111112</v>
      </c>
      <c r="J22200" t="s">
        <v>19</v>
      </c>
    </row>
    <row r="22201" spans="1:10" x14ac:dyDescent="0.25">
      <c r="A22201">
        <v>104.13997790000001</v>
      </c>
      <c r="B22201">
        <v>112.84163599999999</v>
      </c>
      <c r="C22201">
        <v>250</v>
      </c>
      <c r="D22201">
        <v>600.47659999999996</v>
      </c>
      <c r="E22201" s="6">
        <v>0</v>
      </c>
      <c r="F22201">
        <v>0</v>
      </c>
      <c r="G22201">
        <v>326.0981433</v>
      </c>
      <c r="H22201">
        <v>81.259888099999998</v>
      </c>
      <c r="I22201">
        <v>43077.036111111112</v>
      </c>
      <c r="J22201" t="s">
        <v>19</v>
      </c>
    </row>
    <row r="22202" spans="1:10" x14ac:dyDescent="0.25">
      <c r="A22202">
        <v>104.1997707</v>
      </c>
      <c r="B22202">
        <v>112.6608863</v>
      </c>
      <c r="C22202">
        <v>250</v>
      </c>
      <c r="D22202">
        <v>587.83749999999998</v>
      </c>
      <c r="E22202" s="6">
        <v>0</v>
      </c>
      <c r="F22202">
        <v>3.4396762449999998</v>
      </c>
      <c r="G22202">
        <v>326.08838359999999</v>
      </c>
      <c r="H22202">
        <v>81.259453769999993</v>
      </c>
      <c r="I22202">
        <v>43077.036111111112</v>
      </c>
      <c r="J22202" t="s">
        <v>19</v>
      </c>
    </row>
    <row r="22203" spans="1:10" x14ac:dyDescent="0.25">
      <c r="A22203">
        <v>104.2574755</v>
      </c>
      <c r="B22203">
        <v>112.4864487</v>
      </c>
      <c r="C22203">
        <v>250</v>
      </c>
      <c r="D22203">
        <v>598.40690440000003</v>
      </c>
      <c r="E22203" s="6">
        <v>0</v>
      </c>
      <c r="F22203">
        <v>6.7592340000000002</v>
      </c>
      <c r="G22203">
        <v>326.07896469999997</v>
      </c>
      <c r="H22203">
        <v>81.259034600000007</v>
      </c>
      <c r="I22203">
        <v>43077.036111111112</v>
      </c>
      <c r="J22203" t="s">
        <v>19</v>
      </c>
    </row>
    <row r="22204" spans="1:10" x14ac:dyDescent="0.25">
      <c r="A22204">
        <v>104.2893481</v>
      </c>
      <c r="B22204">
        <v>112.3901</v>
      </c>
      <c r="C22204">
        <v>250</v>
      </c>
      <c r="D22204">
        <v>604.24480000000005</v>
      </c>
      <c r="E22204" s="6">
        <v>0</v>
      </c>
      <c r="F22204">
        <v>0</v>
      </c>
      <c r="G22204">
        <v>326.0737623</v>
      </c>
      <c r="H22204">
        <v>81.258803069999999</v>
      </c>
      <c r="I22204">
        <v>43077.036111111112</v>
      </c>
      <c r="J22204" t="s">
        <v>19</v>
      </c>
    </row>
    <row r="22205" spans="1:10" x14ac:dyDescent="0.25">
      <c r="A22205">
        <v>104.3191327</v>
      </c>
      <c r="B22205">
        <v>112.53844359999999</v>
      </c>
      <c r="C22205">
        <v>250</v>
      </c>
      <c r="D22205">
        <v>592.5873378</v>
      </c>
      <c r="E22205" s="6">
        <v>0</v>
      </c>
      <c r="F22205">
        <v>6.341062</v>
      </c>
      <c r="G22205">
        <v>326.06890069999997</v>
      </c>
      <c r="H22205">
        <v>81.258586719999997</v>
      </c>
      <c r="I22205">
        <v>43077.036111111112</v>
      </c>
      <c r="J22205" t="s">
        <v>19</v>
      </c>
    </row>
    <row r="22206" spans="1:10" x14ac:dyDescent="0.25">
      <c r="A22206">
        <v>104.3475153</v>
      </c>
      <c r="B22206">
        <v>112.6798045</v>
      </c>
      <c r="C22206">
        <v>250</v>
      </c>
      <c r="D22206">
        <v>581.47860000000003</v>
      </c>
      <c r="E22206" s="6">
        <v>0</v>
      </c>
      <c r="F22206">
        <v>3.2221578019999999</v>
      </c>
      <c r="G22206">
        <v>326.0642679</v>
      </c>
      <c r="H22206">
        <v>81.258380540000005</v>
      </c>
      <c r="I22206">
        <v>43077.036111111112</v>
      </c>
      <c r="J22206" t="s">
        <v>19</v>
      </c>
    </row>
    <row r="22207" spans="1:10" x14ac:dyDescent="0.25">
      <c r="A22207">
        <v>104.37683749999999</v>
      </c>
      <c r="B22207">
        <v>112.8258453</v>
      </c>
      <c r="C22207">
        <v>250</v>
      </c>
      <c r="D22207">
        <v>590.95720219999998</v>
      </c>
      <c r="E22207" s="6">
        <v>0</v>
      </c>
      <c r="F22207">
        <v>0</v>
      </c>
      <c r="G22207">
        <v>326.05948180000001</v>
      </c>
      <c r="H22207">
        <v>81.258167549999996</v>
      </c>
      <c r="I22207">
        <v>43077.036111111112</v>
      </c>
      <c r="J22207" t="s">
        <v>19</v>
      </c>
    </row>
    <row r="22208" spans="1:10" x14ac:dyDescent="0.25">
      <c r="A22208">
        <v>104.4084715</v>
      </c>
      <c r="B22208">
        <v>112.9834</v>
      </c>
      <c r="C22208">
        <v>250</v>
      </c>
      <c r="D22208">
        <v>601.18309999999997</v>
      </c>
      <c r="E22208" s="6">
        <v>0</v>
      </c>
      <c r="F22208">
        <v>3.5164897659999999</v>
      </c>
      <c r="G22208">
        <v>326.05431829999998</v>
      </c>
      <c r="H22208">
        <v>81.257937760000004</v>
      </c>
      <c r="I22208">
        <v>43077.036111111112</v>
      </c>
      <c r="J22208" t="s">
        <v>19</v>
      </c>
    </row>
    <row r="22209" spans="1:10" x14ac:dyDescent="0.25">
      <c r="A22209">
        <v>104.43849470000001</v>
      </c>
      <c r="B22209">
        <v>120.56399999999999</v>
      </c>
      <c r="C22209">
        <v>250</v>
      </c>
      <c r="D22209">
        <v>586.8954</v>
      </c>
      <c r="E22209" s="6">
        <v>0</v>
      </c>
      <c r="F22209">
        <v>6.8539219999999998</v>
      </c>
      <c r="G22209">
        <v>326.04941780000001</v>
      </c>
      <c r="H22209">
        <v>81.25771967</v>
      </c>
      <c r="I22209">
        <v>43077.036111111112</v>
      </c>
      <c r="J22209" t="s">
        <v>19</v>
      </c>
    </row>
    <row r="22210" spans="1:10" x14ac:dyDescent="0.25">
      <c r="A22210">
        <v>104.5259691</v>
      </c>
      <c r="B22210">
        <v>116.521</v>
      </c>
      <c r="C22210">
        <v>250</v>
      </c>
      <c r="D22210">
        <v>598.59249999999997</v>
      </c>
      <c r="E22210" s="6">
        <v>0</v>
      </c>
      <c r="F22210">
        <v>4.3227053599999996</v>
      </c>
      <c r="G22210">
        <v>326.0351397</v>
      </c>
      <c r="H22210">
        <v>81.257084250000005</v>
      </c>
      <c r="I22210">
        <v>43077.036111111112</v>
      </c>
      <c r="J22210" t="s">
        <v>19</v>
      </c>
    </row>
    <row r="22211" spans="1:10" x14ac:dyDescent="0.25">
      <c r="A22211">
        <v>104.55761800000001</v>
      </c>
      <c r="B22211">
        <v>109.44580000000001</v>
      </c>
      <c r="C22211">
        <v>250</v>
      </c>
      <c r="D22211">
        <v>586.34580000000005</v>
      </c>
      <c r="E22211" s="6">
        <v>0</v>
      </c>
      <c r="F22211">
        <v>3.4068924919999999</v>
      </c>
      <c r="G22211">
        <v>326.02997379999999</v>
      </c>
      <c r="H22211">
        <v>81.256854349999998</v>
      </c>
      <c r="I22211">
        <v>43077.036111111112</v>
      </c>
      <c r="J22211" t="s">
        <v>19</v>
      </c>
    </row>
    <row r="22212" spans="1:10" x14ac:dyDescent="0.25">
      <c r="A22212">
        <v>104.5878649</v>
      </c>
      <c r="B22212">
        <v>110.54448859999999</v>
      </c>
      <c r="C22212">
        <v>250</v>
      </c>
      <c r="D22212">
        <v>599.37739999999997</v>
      </c>
      <c r="E22212" s="6">
        <v>0</v>
      </c>
      <c r="F22212">
        <v>2.5316482919999999</v>
      </c>
      <c r="G22212">
        <v>326.02503669999999</v>
      </c>
      <c r="H22212">
        <v>81.256634640000001</v>
      </c>
      <c r="I22212">
        <v>43077.036111111112</v>
      </c>
      <c r="J22212" t="s">
        <v>19</v>
      </c>
    </row>
    <row r="22213" spans="1:10" x14ac:dyDescent="0.25">
      <c r="A22213">
        <v>104.6150842</v>
      </c>
      <c r="B22213">
        <v>111.53319999999999</v>
      </c>
      <c r="C22213">
        <v>250</v>
      </c>
      <c r="D22213">
        <v>591.14663729999995</v>
      </c>
      <c r="E22213" s="6">
        <v>0</v>
      </c>
      <c r="F22213">
        <v>1.7440147589999999</v>
      </c>
      <c r="G22213">
        <v>326.02059379999997</v>
      </c>
      <c r="H22213">
        <v>81.256436910000005</v>
      </c>
      <c r="I22213">
        <v>43077.036111111112</v>
      </c>
      <c r="J22213" t="s">
        <v>19</v>
      </c>
    </row>
    <row r="22214" spans="1:10" x14ac:dyDescent="0.25">
      <c r="A22214">
        <v>104.6471954</v>
      </c>
      <c r="B22214">
        <v>104.8535</v>
      </c>
      <c r="C22214">
        <v>250</v>
      </c>
      <c r="D22214">
        <v>581.43659300000002</v>
      </c>
      <c r="E22214" s="6">
        <v>0</v>
      </c>
      <c r="F22214">
        <v>0.81482305700000002</v>
      </c>
      <c r="G22214">
        <v>326.01535250000001</v>
      </c>
      <c r="H22214">
        <v>81.256203659999997</v>
      </c>
      <c r="I22214">
        <v>43077.036111111112</v>
      </c>
      <c r="J22214" t="s">
        <v>19</v>
      </c>
    </row>
    <row r="22215" spans="1:10" x14ac:dyDescent="0.25">
      <c r="A22215">
        <v>104.6753543</v>
      </c>
      <c r="B22215">
        <v>113.46680000000001</v>
      </c>
      <c r="C22215">
        <v>250</v>
      </c>
      <c r="D22215">
        <v>572.92169999999999</v>
      </c>
      <c r="E22215" s="6">
        <v>0</v>
      </c>
      <c r="F22215">
        <v>0</v>
      </c>
      <c r="G22215">
        <v>326.0107562</v>
      </c>
      <c r="H22215">
        <v>81.255999110000005</v>
      </c>
      <c r="I22215">
        <v>43077.036111111112</v>
      </c>
      <c r="J22215" t="s">
        <v>19</v>
      </c>
    </row>
    <row r="22216" spans="1:10" x14ac:dyDescent="0.25">
      <c r="A22216">
        <v>104.7067646</v>
      </c>
      <c r="B22216">
        <v>110.52249999999999</v>
      </c>
      <c r="C22216">
        <v>250</v>
      </c>
      <c r="D22216">
        <v>581.16956149999999</v>
      </c>
      <c r="E22216" s="6">
        <v>0</v>
      </c>
      <c r="F22216">
        <v>1.7535024349999999</v>
      </c>
      <c r="G22216">
        <v>326.00562930000001</v>
      </c>
      <c r="H22216">
        <v>81.255770940000005</v>
      </c>
      <c r="I22216">
        <v>43077.036805555559</v>
      </c>
      <c r="J22216" t="s">
        <v>19</v>
      </c>
    </row>
    <row r="22217" spans="1:10" x14ac:dyDescent="0.25">
      <c r="A22217">
        <v>104.7351472</v>
      </c>
      <c r="B22217">
        <v>115.29049999999999</v>
      </c>
      <c r="C22217">
        <v>250</v>
      </c>
      <c r="D22217">
        <v>588.62239999999997</v>
      </c>
      <c r="E22217" s="6">
        <v>0</v>
      </c>
      <c r="F22217">
        <v>3.3379823150000001</v>
      </c>
      <c r="G22217">
        <v>326.00099649999999</v>
      </c>
      <c r="H22217">
        <v>81.255564770000007</v>
      </c>
      <c r="I22217">
        <v>43077.036805555559</v>
      </c>
      <c r="J22217" t="s">
        <v>19</v>
      </c>
    </row>
    <row r="22218" spans="1:10" x14ac:dyDescent="0.25">
      <c r="A22218">
        <v>104.796342</v>
      </c>
      <c r="B22218">
        <v>114.9829</v>
      </c>
      <c r="C22218">
        <v>250</v>
      </c>
      <c r="D22218">
        <v>601.65409999999997</v>
      </c>
      <c r="E22218" s="6">
        <v>0</v>
      </c>
      <c r="F22218">
        <v>6.7542309999999999</v>
      </c>
      <c r="G22218">
        <v>325.9910079</v>
      </c>
      <c r="H22218">
        <v>81.255120250000004</v>
      </c>
      <c r="I22218">
        <v>43077.036805555559</v>
      </c>
      <c r="J22218" t="s">
        <v>19</v>
      </c>
    </row>
    <row r="22219" spans="1:10" x14ac:dyDescent="0.25">
      <c r="A22219">
        <v>104.8247246</v>
      </c>
      <c r="B22219">
        <v>119.3994</v>
      </c>
      <c r="C22219">
        <v>250</v>
      </c>
      <c r="D22219">
        <v>590.22173339999995</v>
      </c>
      <c r="E22219" s="6">
        <v>0</v>
      </c>
      <c r="F22219">
        <v>3.4312469569999999</v>
      </c>
      <c r="G22219">
        <v>325.9863752</v>
      </c>
      <c r="H22219">
        <v>81.254914080000006</v>
      </c>
      <c r="I22219">
        <v>43077.036805555559</v>
      </c>
      <c r="J22219" t="s">
        <v>19</v>
      </c>
    </row>
    <row r="22220" spans="1:10" x14ac:dyDescent="0.25">
      <c r="A22220">
        <v>104.8540319</v>
      </c>
      <c r="B22220">
        <v>115.2466</v>
      </c>
      <c r="C22220">
        <v>250</v>
      </c>
      <c r="D22220">
        <v>578.41690000000006</v>
      </c>
      <c r="E22220" s="6">
        <v>0</v>
      </c>
      <c r="F22220">
        <v>0</v>
      </c>
      <c r="G22220">
        <v>325.98159149999998</v>
      </c>
      <c r="H22220">
        <v>81.254701190000006</v>
      </c>
      <c r="I22220">
        <v>43077.036805555559</v>
      </c>
      <c r="J22220" t="s">
        <v>19</v>
      </c>
    </row>
    <row r="22221" spans="1:10" x14ac:dyDescent="0.25">
      <c r="A22221">
        <v>104.88591940000001</v>
      </c>
      <c r="B22221">
        <v>118.7402</v>
      </c>
      <c r="C22221">
        <v>250</v>
      </c>
      <c r="D22221">
        <v>590.34960000000001</v>
      </c>
      <c r="E22221" s="6">
        <v>0</v>
      </c>
      <c r="F22221">
        <v>0.901023613</v>
      </c>
      <c r="G22221">
        <v>325.97638660000001</v>
      </c>
      <c r="H22221">
        <v>81.254469560000004</v>
      </c>
      <c r="I22221">
        <v>43077.036805555559</v>
      </c>
      <c r="J22221" t="s">
        <v>19</v>
      </c>
    </row>
    <row r="22222" spans="1:10" x14ac:dyDescent="0.25">
      <c r="A22222">
        <v>104.91568909999999</v>
      </c>
      <c r="B22222">
        <v>113.7135043</v>
      </c>
      <c r="C22222">
        <v>250</v>
      </c>
      <c r="D22222">
        <v>602.04660000000001</v>
      </c>
      <c r="E22222" s="6">
        <v>0</v>
      </c>
      <c r="F22222">
        <v>1.742203766</v>
      </c>
      <c r="G22222">
        <v>325.97152740000001</v>
      </c>
      <c r="H22222">
        <v>81.254253309999996</v>
      </c>
      <c r="I22222">
        <v>43077.036805555559</v>
      </c>
      <c r="J22222" t="s">
        <v>19</v>
      </c>
    </row>
    <row r="22223" spans="1:10" x14ac:dyDescent="0.25">
      <c r="A22223">
        <v>104.94408660000001</v>
      </c>
      <c r="B22223">
        <v>108.91849999999999</v>
      </c>
      <c r="C22223">
        <v>250</v>
      </c>
      <c r="D22223">
        <v>590.27099999999996</v>
      </c>
      <c r="E22223" s="6">
        <v>0</v>
      </c>
      <c r="F22223">
        <v>2.5446120859999999</v>
      </c>
      <c r="G22223">
        <v>325.96689220000002</v>
      </c>
      <c r="H22223">
        <v>81.254047029999995</v>
      </c>
      <c r="I22223">
        <v>43077.036805555559</v>
      </c>
      <c r="J22223" t="s">
        <v>19</v>
      </c>
    </row>
    <row r="22224" spans="1:10" x14ac:dyDescent="0.25">
      <c r="A22224">
        <v>104.9733939</v>
      </c>
      <c r="B22224">
        <v>113.0493</v>
      </c>
      <c r="C22224">
        <v>250</v>
      </c>
      <c r="D22224">
        <v>593.62309440000001</v>
      </c>
      <c r="E22224" s="6">
        <v>0</v>
      </c>
      <c r="F22224">
        <v>3.3727277610000002</v>
      </c>
      <c r="G22224">
        <v>325.96210860000002</v>
      </c>
      <c r="H22224">
        <v>81.253834139999995</v>
      </c>
      <c r="I22224">
        <v>43077.036805555559</v>
      </c>
      <c r="J22224" t="s">
        <v>19</v>
      </c>
    </row>
    <row r="22225" spans="1:10" x14ac:dyDescent="0.25">
      <c r="A22225">
        <v>105.035051</v>
      </c>
      <c r="B22225">
        <v>111.59910000000001</v>
      </c>
      <c r="C22225">
        <v>250</v>
      </c>
      <c r="D22225">
        <v>600.6752874</v>
      </c>
      <c r="E22225" s="6">
        <v>0</v>
      </c>
      <c r="F22225">
        <v>5.1149315260000003</v>
      </c>
      <c r="G22225">
        <v>325.9520445</v>
      </c>
      <c r="H22225">
        <v>81.253386259999999</v>
      </c>
      <c r="I22225">
        <v>43077.036805555559</v>
      </c>
      <c r="J22225" t="s">
        <v>19</v>
      </c>
    </row>
    <row r="22226" spans="1:10" x14ac:dyDescent="0.25">
      <c r="A22226">
        <v>105.0932182</v>
      </c>
      <c r="B22226">
        <v>113.8699921</v>
      </c>
      <c r="C22226">
        <v>250</v>
      </c>
      <c r="D22226">
        <v>607.32829979999997</v>
      </c>
      <c r="E22226" s="6">
        <v>0</v>
      </c>
      <c r="F22226">
        <v>6.7585199999999999</v>
      </c>
      <c r="G22226">
        <v>325.94255020000003</v>
      </c>
      <c r="H22226">
        <v>81.252963730000005</v>
      </c>
      <c r="I22226">
        <v>43077.036805555559</v>
      </c>
      <c r="J22226" t="s">
        <v>19</v>
      </c>
    </row>
    <row r="22227" spans="1:10" x14ac:dyDescent="0.25">
      <c r="A22227">
        <v>105.12254040000001</v>
      </c>
      <c r="B22227">
        <v>115.0147544</v>
      </c>
      <c r="C22227">
        <v>250</v>
      </c>
      <c r="D22227">
        <v>610.68209999999999</v>
      </c>
      <c r="E22227" s="6">
        <v>0</v>
      </c>
      <c r="F22227">
        <v>5.1175110530000003</v>
      </c>
      <c r="G22227">
        <v>325.93776400000002</v>
      </c>
      <c r="H22227">
        <v>81.252750730000002</v>
      </c>
      <c r="I22227">
        <v>43077.036805555559</v>
      </c>
      <c r="J22227" t="s">
        <v>19</v>
      </c>
    </row>
    <row r="22228" spans="1:10" x14ac:dyDescent="0.25">
      <c r="A22228">
        <v>105.1841976</v>
      </c>
      <c r="B22228">
        <v>117.42189999999999</v>
      </c>
      <c r="C22228">
        <v>250</v>
      </c>
      <c r="D22228">
        <v>596.55129999999997</v>
      </c>
      <c r="E22228" s="6">
        <v>0</v>
      </c>
      <c r="F22228">
        <v>1.6668845859999999</v>
      </c>
      <c r="G22228">
        <v>325.92770000000002</v>
      </c>
      <c r="H22228">
        <v>81.252302850000007</v>
      </c>
      <c r="I22228">
        <v>43077.036805555559</v>
      </c>
      <c r="J22228" t="s">
        <v>19</v>
      </c>
    </row>
    <row r="22229" spans="1:10" x14ac:dyDescent="0.25">
      <c r="A22229">
        <v>105.2139822</v>
      </c>
      <c r="B22229">
        <v>113.95045690000001</v>
      </c>
      <c r="C22229">
        <v>250</v>
      </c>
      <c r="D22229">
        <v>583.8338</v>
      </c>
      <c r="E22229" s="6">
        <v>0</v>
      </c>
      <c r="F22229">
        <v>0</v>
      </c>
      <c r="G22229">
        <v>325.92770000000002</v>
      </c>
      <c r="H22229">
        <v>81.252086500000004</v>
      </c>
      <c r="I22229">
        <v>43077.036805555559</v>
      </c>
      <c r="J22229" t="s">
        <v>19</v>
      </c>
    </row>
    <row r="22230" spans="1:10" x14ac:dyDescent="0.25">
      <c r="A22230">
        <v>105.2423647</v>
      </c>
      <c r="B22230">
        <v>110.6424165</v>
      </c>
      <c r="C22230">
        <v>250</v>
      </c>
      <c r="D22230">
        <v>596.31590000000006</v>
      </c>
      <c r="E22230" s="6">
        <v>0</v>
      </c>
      <c r="F22230">
        <v>1.5070467030000001</v>
      </c>
      <c r="G22230">
        <v>325.92770000000002</v>
      </c>
      <c r="H22230">
        <v>81.251880330000006</v>
      </c>
      <c r="I22230">
        <v>43077.036805555559</v>
      </c>
      <c r="J22230" t="s">
        <v>19</v>
      </c>
    </row>
    <row r="22231" spans="1:10" x14ac:dyDescent="0.25">
      <c r="A22231">
        <v>105.271672</v>
      </c>
      <c r="B22231">
        <v>107.2266</v>
      </c>
      <c r="C22231">
        <v>250</v>
      </c>
      <c r="D22231">
        <v>593.61196470000004</v>
      </c>
      <c r="E22231" s="6">
        <v>0</v>
      </c>
      <c r="F22231">
        <v>3.0631930299999999</v>
      </c>
      <c r="G22231">
        <v>325.92770000000002</v>
      </c>
      <c r="H22231">
        <v>81.251667440000006</v>
      </c>
      <c r="I22231">
        <v>43077.036805555559</v>
      </c>
      <c r="J22231" t="s">
        <v>19</v>
      </c>
    </row>
    <row r="22232" spans="1:10" x14ac:dyDescent="0.25">
      <c r="A22232">
        <v>105.33332919999999</v>
      </c>
      <c r="B22232">
        <v>113.4229</v>
      </c>
      <c r="C22232">
        <v>250</v>
      </c>
      <c r="D22232">
        <v>587.92337970000005</v>
      </c>
      <c r="E22232" s="6">
        <v>0</v>
      </c>
      <c r="F22232">
        <v>6.33704</v>
      </c>
      <c r="G22232">
        <v>325.92770000000002</v>
      </c>
      <c r="H22232">
        <v>81.251219559999996</v>
      </c>
      <c r="I22232">
        <v>43077.036805555559</v>
      </c>
      <c r="J22232" t="s">
        <v>19</v>
      </c>
    </row>
    <row r="22233" spans="1:10" x14ac:dyDescent="0.25">
      <c r="A22233">
        <v>105.3614881</v>
      </c>
      <c r="B22233">
        <v>112.5687913</v>
      </c>
      <c r="C22233">
        <v>250</v>
      </c>
      <c r="D22233">
        <v>585.32539999999995</v>
      </c>
      <c r="E22233" s="6">
        <v>0</v>
      </c>
      <c r="F22233">
        <v>0</v>
      </c>
      <c r="G22233">
        <v>325.92770000000002</v>
      </c>
      <c r="H22233">
        <v>81.251015010000003</v>
      </c>
      <c r="I22233">
        <v>43077.036805555559</v>
      </c>
      <c r="J22233" t="s">
        <v>19</v>
      </c>
    </row>
    <row r="22234" spans="1:10" x14ac:dyDescent="0.25">
      <c r="A22234">
        <v>105.4231453</v>
      </c>
      <c r="B22234">
        <v>110.6986189</v>
      </c>
      <c r="C22234">
        <v>250</v>
      </c>
      <c r="D22234">
        <v>602.51760000000002</v>
      </c>
      <c r="E22234" s="6">
        <v>0</v>
      </c>
      <c r="F22234">
        <v>5.3893153859999998</v>
      </c>
      <c r="G22234">
        <v>325.92770000000002</v>
      </c>
      <c r="H22234">
        <v>81.250567129999993</v>
      </c>
      <c r="I22234">
        <v>43077.036805555559</v>
      </c>
      <c r="J22234" t="s">
        <v>19</v>
      </c>
    </row>
    <row r="22235" spans="1:10" x14ac:dyDescent="0.25">
      <c r="A22235">
        <v>105.4524675</v>
      </c>
      <c r="B22235">
        <v>109.80922390000001</v>
      </c>
      <c r="C22235">
        <v>248.80170659999999</v>
      </c>
      <c r="D22235">
        <v>599.0046294</v>
      </c>
      <c r="E22235" s="6">
        <v>0</v>
      </c>
      <c r="F22235">
        <v>7.9523039999999998</v>
      </c>
      <c r="G22235">
        <v>325.92770000000002</v>
      </c>
      <c r="H22235">
        <v>81.250354130000005</v>
      </c>
      <c r="I22235">
        <v>43077.036805555559</v>
      </c>
      <c r="J22235" t="s">
        <v>19</v>
      </c>
    </row>
    <row r="22236" spans="1:10" x14ac:dyDescent="0.25">
      <c r="A22236">
        <v>105.51226029999999</v>
      </c>
      <c r="B22236">
        <v>107.9956</v>
      </c>
      <c r="C22236">
        <v>246.3581877</v>
      </c>
      <c r="D22236">
        <v>591.84109999999998</v>
      </c>
      <c r="E22236" s="6">
        <v>0</v>
      </c>
      <c r="F22236">
        <v>2.5597485949999998</v>
      </c>
      <c r="G22236">
        <v>325.92770000000002</v>
      </c>
      <c r="H22236">
        <v>81.249919800000001</v>
      </c>
      <c r="I22236">
        <v>43077.036805555559</v>
      </c>
      <c r="J22236" t="s">
        <v>19</v>
      </c>
    </row>
    <row r="22237" spans="1:10" x14ac:dyDescent="0.25">
      <c r="A22237">
        <v>105.54064289999999</v>
      </c>
      <c r="B22237">
        <v>108.6448121</v>
      </c>
      <c r="C22237">
        <v>245.19829340000001</v>
      </c>
      <c r="D22237">
        <v>590.08515590000002</v>
      </c>
      <c r="E22237" s="6">
        <v>0</v>
      </c>
      <c r="F22237">
        <v>0</v>
      </c>
      <c r="G22237">
        <v>325.92770000000002</v>
      </c>
      <c r="H22237">
        <v>81.249713619999994</v>
      </c>
      <c r="I22237">
        <v>43077.036805555559</v>
      </c>
      <c r="J22237" t="s">
        <v>19</v>
      </c>
    </row>
    <row r="22238" spans="1:10" x14ac:dyDescent="0.25">
      <c r="A22238">
        <v>105.5699651</v>
      </c>
      <c r="B22238">
        <v>109.3155168</v>
      </c>
      <c r="C22238">
        <v>244</v>
      </c>
      <c r="D22238">
        <v>588.27107990000002</v>
      </c>
      <c r="E22238" s="6">
        <v>0</v>
      </c>
      <c r="F22238">
        <v>1.61516522</v>
      </c>
      <c r="G22238">
        <v>325.93747789999998</v>
      </c>
      <c r="H22238">
        <v>81.24950063</v>
      </c>
      <c r="I22238">
        <v>43077.036805555559</v>
      </c>
      <c r="J22238" t="s">
        <v>19</v>
      </c>
    </row>
    <row r="22239" spans="1:10" x14ac:dyDescent="0.25">
      <c r="A22239">
        <v>105.6015991</v>
      </c>
      <c r="B22239">
        <v>110.0391</v>
      </c>
      <c r="C22239">
        <v>244</v>
      </c>
      <c r="D22239">
        <v>586.3139817</v>
      </c>
      <c r="E22239" s="6">
        <v>0</v>
      </c>
      <c r="F22239">
        <v>3.3576704980000001</v>
      </c>
      <c r="G22239">
        <v>325.94802670000001</v>
      </c>
      <c r="H22239">
        <v>81.249270839999994</v>
      </c>
      <c r="I22239">
        <v>43077.037499999999</v>
      </c>
      <c r="J22239" t="s">
        <v>19</v>
      </c>
    </row>
    <row r="22240" spans="1:10" x14ac:dyDescent="0.25">
      <c r="A22240">
        <v>105.6299817</v>
      </c>
      <c r="B22240">
        <v>106.3477</v>
      </c>
      <c r="C22240">
        <v>244</v>
      </c>
      <c r="D22240">
        <v>584.55803760000003</v>
      </c>
      <c r="E22240" s="6">
        <v>0</v>
      </c>
      <c r="F22240">
        <v>4.9210779709999999</v>
      </c>
      <c r="G22240">
        <v>325.95749119999999</v>
      </c>
      <c r="H22240">
        <v>81.249064660000002</v>
      </c>
      <c r="I22240">
        <v>43077.037499999999</v>
      </c>
      <c r="J22240" t="s">
        <v>19</v>
      </c>
    </row>
    <row r="22241" spans="1:10" x14ac:dyDescent="0.25">
      <c r="A22241">
        <v>105.65954259999999</v>
      </c>
      <c r="B22241">
        <v>108.6297295</v>
      </c>
      <c r="C22241">
        <v>244</v>
      </c>
      <c r="D22241">
        <v>582.729198</v>
      </c>
      <c r="E22241" s="6">
        <v>0</v>
      </c>
      <c r="F22241">
        <v>6.5493880000000004</v>
      </c>
      <c r="G22241">
        <v>325.9673487</v>
      </c>
      <c r="H22241">
        <v>81.248849930000006</v>
      </c>
      <c r="I22241">
        <v>43077.037499999999</v>
      </c>
      <c r="J22241" t="s">
        <v>19</v>
      </c>
    </row>
    <row r="22242" spans="1:10" x14ac:dyDescent="0.25">
      <c r="A22242">
        <v>105.6911765</v>
      </c>
      <c r="B22242">
        <v>111.0718</v>
      </c>
      <c r="C22242">
        <v>244</v>
      </c>
      <c r="D22242">
        <v>580.77210000000002</v>
      </c>
      <c r="E22242" s="6">
        <v>0</v>
      </c>
      <c r="F22242">
        <v>0</v>
      </c>
      <c r="G22242">
        <v>325.97789749999998</v>
      </c>
      <c r="H22242">
        <v>81.24862014</v>
      </c>
      <c r="I22242">
        <v>43077.037499999999</v>
      </c>
      <c r="J22242" t="s">
        <v>19</v>
      </c>
    </row>
    <row r="22243" spans="1:10" x14ac:dyDescent="0.25">
      <c r="A22243">
        <v>105.7195591</v>
      </c>
      <c r="B22243">
        <v>111.2576076</v>
      </c>
      <c r="C22243">
        <v>244</v>
      </c>
      <c r="D22243">
        <v>591.23149739999997</v>
      </c>
      <c r="E22243" s="6">
        <v>0</v>
      </c>
      <c r="F22243">
        <v>6.2281009999999997</v>
      </c>
      <c r="G22243">
        <v>325.98736200000002</v>
      </c>
      <c r="H22243">
        <v>81.248413970000001</v>
      </c>
      <c r="I22243">
        <v>43077.037499999999</v>
      </c>
      <c r="J22243" t="s">
        <v>19</v>
      </c>
    </row>
    <row r="22244" spans="1:10" x14ac:dyDescent="0.25">
      <c r="A22244">
        <v>105.74912</v>
      </c>
      <c r="B22244">
        <v>111.4511286</v>
      </c>
      <c r="C22244">
        <v>244</v>
      </c>
      <c r="D22244">
        <v>602.12509999999997</v>
      </c>
      <c r="E22244" s="6">
        <v>0</v>
      </c>
      <c r="F22244">
        <v>4.685667306</v>
      </c>
      <c r="G22244">
        <v>325.99721950000003</v>
      </c>
      <c r="H22244">
        <v>81.248199240000005</v>
      </c>
      <c r="I22244">
        <v>43077.037499999999</v>
      </c>
      <c r="J22244" t="s">
        <v>19</v>
      </c>
    </row>
    <row r="22245" spans="1:10" x14ac:dyDescent="0.25">
      <c r="A22245">
        <v>105.83892109999999</v>
      </c>
      <c r="B22245">
        <v>112.0390147</v>
      </c>
      <c r="C22245">
        <v>244</v>
      </c>
      <c r="D22245">
        <v>594.05290660000003</v>
      </c>
      <c r="E22245" s="6">
        <v>0</v>
      </c>
      <c r="F22245">
        <v>0</v>
      </c>
      <c r="G22245">
        <v>326.0271649</v>
      </c>
      <c r="H22245">
        <v>81.247546920000005</v>
      </c>
      <c r="I22245">
        <v>43077.037499999999</v>
      </c>
      <c r="J22245" t="s">
        <v>19</v>
      </c>
    </row>
    <row r="22246" spans="1:10" x14ac:dyDescent="0.25">
      <c r="A22246">
        <v>105.9299005</v>
      </c>
      <c r="B22246">
        <v>112.6346144</v>
      </c>
      <c r="C22246">
        <v>244</v>
      </c>
      <c r="D22246">
        <v>585.87480000000005</v>
      </c>
      <c r="E22246" s="6">
        <v>0</v>
      </c>
      <c r="F22246">
        <v>6.2327110000000001</v>
      </c>
      <c r="G22246">
        <v>326.05750319999999</v>
      </c>
      <c r="H22246">
        <v>81.246886040000007</v>
      </c>
      <c r="I22246">
        <v>43077.037499999999</v>
      </c>
      <c r="J22246" t="s">
        <v>19</v>
      </c>
    </row>
    <row r="22247" spans="1:10" x14ac:dyDescent="0.25">
      <c r="A22247">
        <v>105.9596851</v>
      </c>
      <c r="B22247">
        <v>112.8296</v>
      </c>
      <c r="C22247">
        <v>244</v>
      </c>
      <c r="D22247">
        <v>588.37078919999999</v>
      </c>
      <c r="E22247" s="6">
        <v>0</v>
      </c>
      <c r="F22247">
        <v>5.3432145579999997</v>
      </c>
      <c r="G22247">
        <v>326.06743519999998</v>
      </c>
      <c r="H22247">
        <v>81.246669690000004</v>
      </c>
      <c r="I22247">
        <v>43077.037499999999</v>
      </c>
      <c r="J22247" t="s">
        <v>19</v>
      </c>
    </row>
    <row r="22248" spans="1:10" x14ac:dyDescent="0.25">
      <c r="A22248">
        <v>105.9880677</v>
      </c>
      <c r="B22248">
        <v>108.7427</v>
      </c>
      <c r="C22248">
        <v>244</v>
      </c>
      <c r="D22248">
        <v>590.74929090000001</v>
      </c>
      <c r="E22248" s="6">
        <v>0</v>
      </c>
      <c r="F22248">
        <v>4.4955871920000003</v>
      </c>
      <c r="G22248">
        <v>326.07689979999998</v>
      </c>
      <c r="H22248">
        <v>81.246463509999998</v>
      </c>
      <c r="I22248">
        <v>43077.037499999999</v>
      </c>
      <c r="J22248" t="s">
        <v>19</v>
      </c>
    </row>
    <row r="22249" spans="1:10" x14ac:dyDescent="0.25">
      <c r="A22249">
        <v>106.07903210000001</v>
      </c>
      <c r="B22249">
        <v>114.895</v>
      </c>
      <c r="C22249">
        <v>244</v>
      </c>
      <c r="D22249">
        <v>598.37224449999997</v>
      </c>
      <c r="E22249" s="6">
        <v>0</v>
      </c>
      <c r="F22249">
        <v>1.7789928829999999</v>
      </c>
      <c r="G22249">
        <v>326.10723309999997</v>
      </c>
      <c r="H22249">
        <v>81.245802749999996</v>
      </c>
      <c r="I22249">
        <v>43077.037499999999</v>
      </c>
      <c r="J22249" t="s">
        <v>19</v>
      </c>
    </row>
    <row r="22250" spans="1:10" x14ac:dyDescent="0.25">
      <c r="A22250">
        <v>106.1069524</v>
      </c>
      <c r="B22250">
        <v>113.599576</v>
      </c>
      <c r="C22250">
        <v>244</v>
      </c>
      <c r="D22250">
        <v>600.71199999999999</v>
      </c>
      <c r="E22250" s="6">
        <v>0</v>
      </c>
      <c r="F22250">
        <v>0.94517348499999998</v>
      </c>
      <c r="G22250">
        <v>326.11654349999998</v>
      </c>
      <c r="H22250">
        <v>81.245599929999997</v>
      </c>
      <c r="I22250">
        <v>43077.037499999999</v>
      </c>
      <c r="J22250" t="s">
        <v>19</v>
      </c>
    </row>
    <row r="22251" spans="1:10" x14ac:dyDescent="0.25">
      <c r="A22251">
        <v>106.1386013</v>
      </c>
      <c r="B22251">
        <v>112.131152</v>
      </c>
      <c r="C22251">
        <v>244</v>
      </c>
      <c r="D22251">
        <v>593.06826650000005</v>
      </c>
      <c r="E22251" s="6">
        <v>0</v>
      </c>
      <c r="F22251">
        <v>0</v>
      </c>
      <c r="G22251">
        <v>326.12709719999998</v>
      </c>
      <c r="H22251">
        <v>81.245370030000004</v>
      </c>
      <c r="I22251">
        <v>43077.037499999999</v>
      </c>
      <c r="J22251" t="s">
        <v>19</v>
      </c>
    </row>
    <row r="22252" spans="1:10" x14ac:dyDescent="0.25">
      <c r="A22252">
        <v>106.1683858</v>
      </c>
      <c r="B22252">
        <v>110.749228</v>
      </c>
      <c r="C22252">
        <v>244</v>
      </c>
      <c r="D22252">
        <v>585.87480000000005</v>
      </c>
      <c r="E22252" s="6">
        <v>0</v>
      </c>
      <c r="F22252">
        <v>6.4420599999999997</v>
      </c>
      <c r="G22252">
        <v>326.13702929999999</v>
      </c>
      <c r="H22252">
        <v>81.245153680000001</v>
      </c>
      <c r="I22252">
        <v>43077.037499999999</v>
      </c>
      <c r="J22252" t="s">
        <v>19</v>
      </c>
    </row>
    <row r="22253" spans="1:10" x14ac:dyDescent="0.25">
      <c r="A22253">
        <v>106.22631440000001</v>
      </c>
      <c r="B22253">
        <v>108.0615</v>
      </c>
      <c r="C22253">
        <v>244</v>
      </c>
      <c r="D22253">
        <v>589.59669180000003</v>
      </c>
      <c r="E22253" s="6">
        <v>0</v>
      </c>
      <c r="F22253">
        <v>0</v>
      </c>
      <c r="G22253">
        <v>326.15634640000002</v>
      </c>
      <c r="H22253">
        <v>81.244732880000001</v>
      </c>
      <c r="I22253">
        <v>43077.037499999999</v>
      </c>
      <c r="J22253" t="s">
        <v>19</v>
      </c>
    </row>
    <row r="22254" spans="1:10" x14ac:dyDescent="0.25">
      <c r="A22254">
        <v>106.31613040000001</v>
      </c>
      <c r="B22254">
        <v>111.3680889</v>
      </c>
      <c r="C22254">
        <v>244</v>
      </c>
      <c r="D22254">
        <v>595.36734890000002</v>
      </c>
      <c r="E22254" s="6">
        <v>0</v>
      </c>
      <c r="F22254">
        <v>6.5480010000000002</v>
      </c>
      <c r="G22254">
        <v>326.18629670000001</v>
      </c>
      <c r="H22254">
        <v>81.244080460000006</v>
      </c>
      <c r="I22254">
        <v>43077.037499999999</v>
      </c>
      <c r="J22254" t="s">
        <v>19</v>
      </c>
    </row>
    <row r="22255" spans="1:10" x14ac:dyDescent="0.25">
      <c r="A22255">
        <v>106.3773252</v>
      </c>
      <c r="B22255">
        <v>113.62098400000001</v>
      </c>
      <c r="C22255">
        <v>244</v>
      </c>
      <c r="D22255">
        <v>599.29909999999995</v>
      </c>
      <c r="E22255" s="6">
        <v>0</v>
      </c>
      <c r="F22255">
        <v>0</v>
      </c>
      <c r="G22255">
        <v>326.206703</v>
      </c>
      <c r="H22255">
        <v>81.243635929999996</v>
      </c>
      <c r="I22255">
        <v>43077.037499999999</v>
      </c>
      <c r="J22255" t="s">
        <v>19</v>
      </c>
    </row>
    <row r="22256" spans="1:10" x14ac:dyDescent="0.25">
      <c r="A22256">
        <v>106.40476820000001</v>
      </c>
      <c r="B22256">
        <v>114.6313</v>
      </c>
      <c r="C22256">
        <v>244</v>
      </c>
      <c r="D22256">
        <v>596.58320939999999</v>
      </c>
      <c r="E22256" s="6">
        <v>0</v>
      </c>
      <c r="F22256">
        <v>2.0108375089999999</v>
      </c>
      <c r="G22256">
        <v>326.21585420000002</v>
      </c>
      <c r="H22256">
        <v>81.243436590000002</v>
      </c>
      <c r="I22256">
        <v>43077.037499999999</v>
      </c>
      <c r="J22256" t="s">
        <v>19</v>
      </c>
    </row>
    <row r="22257" spans="1:10" x14ac:dyDescent="0.25">
      <c r="A22257">
        <v>106.465262</v>
      </c>
      <c r="B22257">
        <v>110.7262976</v>
      </c>
      <c r="C22257">
        <v>244</v>
      </c>
      <c r="D22257">
        <v>590.59644149999997</v>
      </c>
      <c r="E22257" s="6">
        <v>0</v>
      </c>
      <c r="F22257">
        <v>6.4434230000000001</v>
      </c>
      <c r="G22257">
        <v>326.23602670000002</v>
      </c>
      <c r="H22257">
        <v>81.242997160000002</v>
      </c>
      <c r="I22257">
        <v>43077.037499999999</v>
      </c>
      <c r="J22257" t="s">
        <v>19</v>
      </c>
    </row>
    <row r="22258" spans="1:10" x14ac:dyDescent="0.25">
      <c r="A22258">
        <v>106.4966723</v>
      </c>
      <c r="B22258">
        <v>108.6987</v>
      </c>
      <c r="C22258">
        <v>244</v>
      </c>
      <c r="D22258">
        <v>587.48792709999998</v>
      </c>
      <c r="E22258" s="6">
        <v>0</v>
      </c>
      <c r="F22258">
        <v>0</v>
      </c>
      <c r="G22258">
        <v>326.24650079999998</v>
      </c>
      <c r="H22258">
        <v>81.242768990000002</v>
      </c>
      <c r="I22258">
        <v>43077.038194444445</v>
      </c>
      <c r="J22258" t="s">
        <v>19</v>
      </c>
    </row>
    <row r="22259" spans="1:10" x14ac:dyDescent="0.25">
      <c r="A22259">
        <v>106.5264569</v>
      </c>
      <c r="B22259">
        <v>112.72485639999999</v>
      </c>
      <c r="C22259">
        <v>244</v>
      </c>
      <c r="D22259">
        <v>584.5403</v>
      </c>
      <c r="E22259" s="6">
        <v>0</v>
      </c>
      <c r="F22259">
        <v>3.2173791399999998</v>
      </c>
      <c r="G22259">
        <v>326.25643289999999</v>
      </c>
      <c r="H22259">
        <v>81.24255264</v>
      </c>
      <c r="I22259">
        <v>43077.038194444445</v>
      </c>
      <c r="J22259" t="s">
        <v>19</v>
      </c>
    </row>
    <row r="22260" spans="1:10" x14ac:dyDescent="0.25">
      <c r="A22260">
        <v>106.5543771</v>
      </c>
      <c r="B22260">
        <v>116.499</v>
      </c>
      <c r="C22260">
        <v>244</v>
      </c>
      <c r="D22260">
        <v>586.26751139999999</v>
      </c>
      <c r="E22260" s="6">
        <v>0</v>
      </c>
      <c r="F22260">
        <v>6.2333699999999999</v>
      </c>
      <c r="G22260">
        <v>326.2657433</v>
      </c>
      <c r="H22260">
        <v>81.242349820000001</v>
      </c>
      <c r="I22260">
        <v>43077.038194444445</v>
      </c>
      <c r="J22260" t="s">
        <v>19</v>
      </c>
    </row>
    <row r="22261" spans="1:10" x14ac:dyDescent="0.25">
      <c r="A22261">
        <v>106.586026</v>
      </c>
      <c r="B22261">
        <v>114.9958989</v>
      </c>
      <c r="C22261">
        <v>244</v>
      </c>
      <c r="D22261">
        <v>588.22538669999994</v>
      </c>
      <c r="E22261" s="6">
        <v>0</v>
      </c>
      <c r="F22261">
        <v>0</v>
      </c>
      <c r="G22261">
        <v>326.276297</v>
      </c>
      <c r="H22261">
        <v>81.242119919999993</v>
      </c>
      <c r="I22261">
        <v>43077.038194444445</v>
      </c>
      <c r="J22261" t="s">
        <v>19</v>
      </c>
    </row>
    <row r="22262" spans="1:10" x14ac:dyDescent="0.25">
      <c r="A22262">
        <v>106.6732767</v>
      </c>
      <c r="B22262">
        <v>110.85209999999999</v>
      </c>
      <c r="C22262">
        <v>244</v>
      </c>
      <c r="D22262">
        <v>593.62292219999995</v>
      </c>
      <c r="E22262" s="6">
        <v>0</v>
      </c>
      <c r="F22262">
        <v>6.8611760000000004</v>
      </c>
      <c r="G22262">
        <v>326.30539199999998</v>
      </c>
      <c r="H22262">
        <v>81.241486129999998</v>
      </c>
      <c r="I22262">
        <v>43077.038194444445</v>
      </c>
      <c r="J22262" t="s">
        <v>19</v>
      </c>
    </row>
    <row r="22263" spans="1:10" x14ac:dyDescent="0.25">
      <c r="A22263">
        <v>106.705388</v>
      </c>
      <c r="B22263">
        <v>110.4753571</v>
      </c>
      <c r="C22263">
        <v>244</v>
      </c>
      <c r="D22263">
        <v>595.60940000000005</v>
      </c>
      <c r="E22263" s="6">
        <v>0</v>
      </c>
      <c r="F22263">
        <v>5.6455643489999998</v>
      </c>
      <c r="G22263">
        <v>326.31609989999998</v>
      </c>
      <c r="H22263">
        <v>81.241252880000005</v>
      </c>
      <c r="I22263">
        <v>43077.038194444445</v>
      </c>
      <c r="J22263" t="s">
        <v>19</v>
      </c>
    </row>
    <row r="22264" spans="1:10" x14ac:dyDescent="0.25">
      <c r="A22264">
        <v>106.7335319</v>
      </c>
      <c r="B22264">
        <v>110.1451603</v>
      </c>
      <c r="C22264">
        <v>244</v>
      </c>
      <c r="D22264">
        <v>571.27300000000002</v>
      </c>
      <c r="E22264" s="6">
        <v>0</v>
      </c>
      <c r="F22264">
        <v>4.5801398830000002</v>
      </c>
      <c r="G22264">
        <v>326.32548489999999</v>
      </c>
      <c r="H22264">
        <v>81.24104844</v>
      </c>
      <c r="I22264">
        <v>43077.038194444445</v>
      </c>
      <c r="J22264" t="s">
        <v>19</v>
      </c>
    </row>
    <row r="22265" spans="1:10" x14ac:dyDescent="0.25">
      <c r="A22265">
        <v>106.7628541</v>
      </c>
      <c r="B22265">
        <v>109.80113969999999</v>
      </c>
      <c r="C22265">
        <v>244</v>
      </c>
      <c r="D22265">
        <v>583.04870000000005</v>
      </c>
      <c r="E22265" s="6">
        <v>0</v>
      </c>
      <c r="F22265">
        <v>3.4701108660000002</v>
      </c>
      <c r="G22265">
        <v>326.33526280000001</v>
      </c>
      <c r="H22265">
        <v>81.240835439999998</v>
      </c>
      <c r="I22265">
        <v>43077.038194444445</v>
      </c>
      <c r="J22265" t="s">
        <v>19</v>
      </c>
    </row>
    <row r="22266" spans="1:10" x14ac:dyDescent="0.25">
      <c r="A22266">
        <v>106.7949654</v>
      </c>
      <c r="B22266">
        <v>109.4243968</v>
      </c>
      <c r="C22266">
        <v>244</v>
      </c>
      <c r="D22266">
        <v>593.88220000000001</v>
      </c>
      <c r="E22266" s="6">
        <v>0</v>
      </c>
      <c r="F22266">
        <v>2.254499214</v>
      </c>
      <c r="G22266">
        <v>326.34597070000001</v>
      </c>
      <c r="H22266">
        <v>81.240602179999996</v>
      </c>
      <c r="I22266">
        <v>43077.038194444445</v>
      </c>
      <c r="J22266" t="s">
        <v>19</v>
      </c>
    </row>
    <row r="22267" spans="1:10" x14ac:dyDescent="0.25">
      <c r="A22267">
        <v>106.8231093</v>
      </c>
      <c r="B22267">
        <v>109.0942</v>
      </c>
      <c r="C22267">
        <v>244</v>
      </c>
      <c r="D22267">
        <v>578.96640000000002</v>
      </c>
      <c r="E22267" s="6">
        <v>0</v>
      </c>
      <c r="F22267">
        <v>1.189074749</v>
      </c>
      <c r="G22267">
        <v>326.35535570000002</v>
      </c>
      <c r="H22267">
        <v>81.240397740000006</v>
      </c>
      <c r="I22267">
        <v>43077.038194444445</v>
      </c>
      <c r="J22267" t="s">
        <v>19</v>
      </c>
    </row>
    <row r="22268" spans="1:10" x14ac:dyDescent="0.25">
      <c r="A22268">
        <v>106.8545196</v>
      </c>
      <c r="B22268">
        <v>105.90819999999999</v>
      </c>
      <c r="C22268">
        <v>244</v>
      </c>
      <c r="D22268">
        <v>580.87071189999995</v>
      </c>
      <c r="E22268" s="6">
        <v>0</v>
      </c>
      <c r="F22268">
        <v>0</v>
      </c>
      <c r="G22268">
        <v>326.36582979999997</v>
      </c>
      <c r="H22268">
        <v>81.24016958</v>
      </c>
      <c r="I22268">
        <v>43077.038194444445</v>
      </c>
      <c r="J22268" t="s">
        <v>19</v>
      </c>
    </row>
    <row r="22269" spans="1:10" x14ac:dyDescent="0.25">
      <c r="A22269">
        <v>106.8829022</v>
      </c>
      <c r="B22269">
        <v>112.7197</v>
      </c>
      <c r="C22269">
        <v>244</v>
      </c>
      <c r="D22269">
        <v>582.59146499999997</v>
      </c>
      <c r="E22269" s="6">
        <v>0</v>
      </c>
      <c r="F22269">
        <v>1.787649485</v>
      </c>
      <c r="G22269">
        <v>326.37529439999997</v>
      </c>
      <c r="H22269">
        <v>81.239963410000001</v>
      </c>
      <c r="I22269">
        <v>43077.038194444445</v>
      </c>
      <c r="J22269" t="s">
        <v>19</v>
      </c>
    </row>
    <row r="22270" spans="1:10" x14ac:dyDescent="0.25">
      <c r="A22270">
        <v>106.9738816</v>
      </c>
      <c r="B22270">
        <v>109.5817989</v>
      </c>
      <c r="C22270">
        <v>244</v>
      </c>
      <c r="D22270">
        <v>588.10727829999996</v>
      </c>
      <c r="E22270" s="6">
        <v>0</v>
      </c>
      <c r="F22270">
        <v>7.5178969999999996</v>
      </c>
      <c r="G22270">
        <v>326.40563270000001</v>
      </c>
      <c r="H22270">
        <v>81.239302530000003</v>
      </c>
      <c r="I22270">
        <v>43077.038194444445</v>
      </c>
      <c r="J22270" t="s">
        <v>19</v>
      </c>
    </row>
    <row r="22271" spans="1:10" x14ac:dyDescent="0.25">
      <c r="A22271">
        <v>107.0018018</v>
      </c>
      <c r="B22271">
        <v>108.6188234</v>
      </c>
      <c r="C22271">
        <v>244</v>
      </c>
      <c r="D22271">
        <v>589.79999999999995</v>
      </c>
      <c r="E22271" s="6">
        <v>0</v>
      </c>
      <c r="F22271">
        <v>3.9942359249999999</v>
      </c>
      <c r="G22271">
        <v>326.41494310000002</v>
      </c>
      <c r="H22271">
        <v>81.239099710000005</v>
      </c>
      <c r="I22271">
        <v>43077.038194444445</v>
      </c>
      <c r="J22271" t="s">
        <v>19</v>
      </c>
    </row>
    <row r="22272" spans="1:10" x14ac:dyDescent="0.25">
      <c r="A22272">
        <v>107.0334507</v>
      </c>
      <c r="B22272">
        <v>107.5272452</v>
      </c>
      <c r="C22272">
        <v>244</v>
      </c>
      <c r="D22272">
        <v>587.42236539999999</v>
      </c>
      <c r="E22272" s="6">
        <v>0</v>
      </c>
      <c r="F22272">
        <v>0</v>
      </c>
      <c r="G22272">
        <v>326.42549680000002</v>
      </c>
      <c r="H22272">
        <v>81.238869820000005</v>
      </c>
      <c r="I22272">
        <v>43077.038194444445</v>
      </c>
      <c r="J22272" t="s">
        <v>19</v>
      </c>
    </row>
    <row r="22273" spans="1:10" x14ac:dyDescent="0.25">
      <c r="A22273">
        <v>107.12116380000001</v>
      </c>
      <c r="B22273">
        <v>104.502</v>
      </c>
      <c r="C22273">
        <v>244</v>
      </c>
      <c r="D22273">
        <v>580.83288970000001</v>
      </c>
      <c r="E22273" s="6">
        <v>0</v>
      </c>
      <c r="F22273">
        <v>4.9686901389999996</v>
      </c>
      <c r="G22273">
        <v>326.45474589999998</v>
      </c>
      <c r="H22273">
        <v>81.238232670000002</v>
      </c>
      <c r="I22273">
        <v>43077.038194444445</v>
      </c>
      <c r="J22273" t="s">
        <v>19</v>
      </c>
    </row>
    <row r="22274" spans="1:10" x14ac:dyDescent="0.25">
      <c r="A22274">
        <v>107.1527978</v>
      </c>
      <c r="B22274">
        <v>106.2420413</v>
      </c>
      <c r="C22274">
        <v>244</v>
      </c>
      <c r="D22274">
        <v>578.45637580000005</v>
      </c>
      <c r="E22274" s="6">
        <v>0</v>
      </c>
      <c r="F22274">
        <v>6.7606630000000001</v>
      </c>
      <c r="G22274">
        <v>326.46529470000002</v>
      </c>
      <c r="H22274">
        <v>81.238002870000003</v>
      </c>
      <c r="I22274">
        <v>43077.038194444445</v>
      </c>
      <c r="J22274" t="s">
        <v>19</v>
      </c>
    </row>
    <row r="22275" spans="1:10" x14ac:dyDescent="0.25">
      <c r="A22275">
        <v>107.1825824</v>
      </c>
      <c r="B22275">
        <v>107.8803545</v>
      </c>
      <c r="C22275">
        <v>244</v>
      </c>
      <c r="D22275">
        <v>576.21879999999999</v>
      </c>
      <c r="E22275" s="6">
        <v>0</v>
      </c>
      <c r="F22275">
        <v>5.4105586130000001</v>
      </c>
      <c r="G22275">
        <v>326.47522679999997</v>
      </c>
      <c r="H22275">
        <v>81.23778652</v>
      </c>
      <c r="I22275">
        <v>43077.038194444445</v>
      </c>
      <c r="J22275" t="s">
        <v>19</v>
      </c>
    </row>
    <row r="22276" spans="1:10" x14ac:dyDescent="0.25">
      <c r="A22276">
        <v>107.21096489999999</v>
      </c>
      <c r="B22276">
        <v>109.44155139999999</v>
      </c>
      <c r="C22276">
        <v>244</v>
      </c>
      <c r="D22276">
        <v>593.48969999999997</v>
      </c>
      <c r="E22276" s="6">
        <v>0</v>
      </c>
      <c r="F22276">
        <v>4.1240043660000003</v>
      </c>
      <c r="G22276">
        <v>326.48469130000001</v>
      </c>
      <c r="H22276">
        <v>81.237580350000002</v>
      </c>
      <c r="I22276">
        <v>43077.038194444445</v>
      </c>
      <c r="J22276" t="s">
        <v>19</v>
      </c>
    </row>
    <row r="22277" spans="1:10" x14ac:dyDescent="0.25">
      <c r="A22277">
        <v>107.2721598</v>
      </c>
      <c r="B22277">
        <v>112.80759999999999</v>
      </c>
      <c r="C22277">
        <v>244</v>
      </c>
      <c r="D22277">
        <v>580.37950000000001</v>
      </c>
      <c r="E22277" s="6">
        <v>0</v>
      </c>
      <c r="F22277">
        <v>1.350104387</v>
      </c>
      <c r="G22277">
        <v>326.5050976</v>
      </c>
      <c r="H22277">
        <v>81.23713583</v>
      </c>
      <c r="I22277">
        <v>43077.038194444445</v>
      </c>
      <c r="J22277" t="s">
        <v>19</v>
      </c>
    </row>
    <row r="22278" spans="1:10" x14ac:dyDescent="0.25">
      <c r="A22278">
        <v>107.3019443</v>
      </c>
      <c r="B22278">
        <v>110.0172523</v>
      </c>
      <c r="C22278">
        <v>244</v>
      </c>
      <c r="D22278">
        <v>585.51043870000001</v>
      </c>
      <c r="E22278" s="6">
        <v>0</v>
      </c>
      <c r="F22278">
        <v>0</v>
      </c>
      <c r="G22278">
        <v>326.51502959999999</v>
      </c>
      <c r="H22278">
        <v>81.236919470000004</v>
      </c>
      <c r="I22278">
        <v>43077.038194444445</v>
      </c>
      <c r="J22278" t="s">
        <v>19</v>
      </c>
    </row>
    <row r="22279" spans="1:10" x14ac:dyDescent="0.25">
      <c r="A22279">
        <v>107.3601115</v>
      </c>
      <c r="B22279">
        <v>104.56789999999999</v>
      </c>
      <c r="C22279">
        <v>244</v>
      </c>
      <c r="D22279">
        <v>595.5308</v>
      </c>
      <c r="E22279" s="6">
        <v>0</v>
      </c>
      <c r="F22279">
        <v>6.3424019999999999</v>
      </c>
      <c r="G22279">
        <v>326.53442619999998</v>
      </c>
      <c r="H22279">
        <v>81.236496939999995</v>
      </c>
      <c r="I22279">
        <v>43077.038194444445</v>
      </c>
      <c r="J22279" t="s">
        <v>19</v>
      </c>
    </row>
    <row r="22280" spans="1:10" x14ac:dyDescent="0.25">
      <c r="A22280">
        <v>107.39152180000001</v>
      </c>
      <c r="B22280">
        <v>107.6658218</v>
      </c>
      <c r="C22280">
        <v>244</v>
      </c>
      <c r="D22280">
        <v>577.94600000000003</v>
      </c>
      <c r="E22280" s="6">
        <v>0</v>
      </c>
      <c r="F22280">
        <v>4.692562777</v>
      </c>
      <c r="G22280">
        <v>326.54490040000002</v>
      </c>
      <c r="H22280">
        <v>81.236268780000003</v>
      </c>
      <c r="I22280">
        <v>43077.038888888892</v>
      </c>
      <c r="J22280" t="s">
        <v>19</v>
      </c>
    </row>
    <row r="22281" spans="1:10" x14ac:dyDescent="0.25">
      <c r="A22281">
        <v>107.419442</v>
      </c>
      <c r="B22281">
        <v>110.4195301</v>
      </c>
      <c r="C22281">
        <v>244</v>
      </c>
      <c r="D22281">
        <v>593.96079999999995</v>
      </c>
      <c r="E22281" s="6">
        <v>0</v>
      </c>
      <c r="F22281">
        <v>3.2260390029999999</v>
      </c>
      <c r="G22281">
        <v>326.55421080000002</v>
      </c>
      <c r="H22281">
        <v>81.236065960000005</v>
      </c>
      <c r="I22281">
        <v>43077.038888888892</v>
      </c>
      <c r="J22281" t="s">
        <v>19</v>
      </c>
    </row>
    <row r="22282" spans="1:10" x14ac:dyDescent="0.25">
      <c r="A22282">
        <v>107.48086050000001</v>
      </c>
      <c r="B22282">
        <v>116.47709999999999</v>
      </c>
      <c r="C22282">
        <v>244</v>
      </c>
      <c r="D22282">
        <v>588.5323535</v>
      </c>
      <c r="E22282" s="6">
        <v>0</v>
      </c>
      <c r="F22282">
        <v>0</v>
      </c>
      <c r="G22282">
        <v>326.57469159999999</v>
      </c>
      <c r="H22282">
        <v>81.235619819999997</v>
      </c>
      <c r="I22282">
        <v>43077.038888888892</v>
      </c>
      <c r="J22282" t="s">
        <v>19</v>
      </c>
    </row>
    <row r="22283" spans="1:10" x14ac:dyDescent="0.25">
      <c r="A22283">
        <v>107.538804</v>
      </c>
      <c r="B22283">
        <v>119.751</v>
      </c>
      <c r="C22283">
        <v>244</v>
      </c>
      <c r="D22283">
        <v>583.41105319999997</v>
      </c>
      <c r="E22283" s="6">
        <v>0</v>
      </c>
      <c r="F22283">
        <v>3.4236398490000002</v>
      </c>
      <c r="G22283">
        <v>326.5940137</v>
      </c>
      <c r="H22283">
        <v>81.235198909999994</v>
      </c>
      <c r="I22283">
        <v>43077.038888888892</v>
      </c>
      <c r="J22283" t="s">
        <v>19</v>
      </c>
    </row>
    <row r="22284" spans="1:10" x14ac:dyDescent="0.25">
      <c r="A22284">
        <v>107.570438</v>
      </c>
      <c r="B22284">
        <v>111.1597</v>
      </c>
      <c r="C22284">
        <v>244</v>
      </c>
      <c r="D22284">
        <v>580.61509999999998</v>
      </c>
      <c r="E22284" s="6">
        <v>0</v>
      </c>
      <c r="F22284">
        <v>5.2927621949999999</v>
      </c>
      <c r="G22284">
        <v>326.60456240000002</v>
      </c>
      <c r="H22284">
        <v>81.234969120000002</v>
      </c>
      <c r="I22284">
        <v>43077.038888888892</v>
      </c>
      <c r="J22284" t="s">
        <v>19</v>
      </c>
    </row>
    <row r="22285" spans="1:10" x14ac:dyDescent="0.25">
      <c r="A22285">
        <v>107.6002225</v>
      </c>
      <c r="B22285">
        <v>115.3125</v>
      </c>
      <c r="C22285">
        <v>244</v>
      </c>
      <c r="D22285">
        <v>584.91975790000004</v>
      </c>
      <c r="E22285" s="6">
        <v>0</v>
      </c>
      <c r="F22285">
        <v>7.0526099999999996</v>
      </c>
      <c r="G22285">
        <v>326.61449449999998</v>
      </c>
      <c r="H22285">
        <v>81.23475277</v>
      </c>
      <c r="I22285">
        <v>43077.038888888892</v>
      </c>
      <c r="J22285" t="s">
        <v>19</v>
      </c>
    </row>
    <row r="22286" spans="1:10" x14ac:dyDescent="0.25">
      <c r="A22286">
        <v>107.6286051</v>
      </c>
      <c r="B22286">
        <v>113.641835</v>
      </c>
      <c r="C22286">
        <v>244</v>
      </c>
      <c r="D22286">
        <v>589.02179269999999</v>
      </c>
      <c r="E22286" s="6">
        <v>0</v>
      </c>
      <c r="F22286">
        <v>0</v>
      </c>
      <c r="G22286">
        <v>326.62395909999998</v>
      </c>
      <c r="H22286">
        <v>81.234546589999994</v>
      </c>
      <c r="I22286">
        <v>43077.038888888892</v>
      </c>
      <c r="J22286" t="s">
        <v>19</v>
      </c>
    </row>
    <row r="22287" spans="1:10" x14ac:dyDescent="0.25">
      <c r="A22287">
        <v>107.7181825</v>
      </c>
      <c r="B22287">
        <v>108.3691</v>
      </c>
      <c r="C22287">
        <v>244</v>
      </c>
      <c r="D22287">
        <v>601.96810000000005</v>
      </c>
      <c r="E22287" s="6">
        <v>0</v>
      </c>
      <c r="F22287">
        <v>4.020515992</v>
      </c>
      <c r="G22287">
        <v>326.65382979999998</v>
      </c>
      <c r="H22287">
        <v>81.233895899999993</v>
      </c>
      <c r="I22287">
        <v>43077.038888888892</v>
      </c>
      <c r="J22287" t="s">
        <v>19</v>
      </c>
    </row>
    <row r="22288" spans="1:10" x14ac:dyDescent="0.25">
      <c r="A22288">
        <v>107.7791536</v>
      </c>
      <c r="B22288">
        <v>108.2373</v>
      </c>
      <c r="C22288">
        <v>244</v>
      </c>
      <c r="D22288">
        <v>585.5607</v>
      </c>
      <c r="E22288" s="6">
        <v>0</v>
      </c>
      <c r="F22288">
        <v>6.757091</v>
      </c>
      <c r="G22288">
        <v>326.67416150000003</v>
      </c>
      <c r="H22288">
        <v>81.233452999999997</v>
      </c>
      <c r="I22288">
        <v>43077.038888888892</v>
      </c>
      <c r="J22288" t="s">
        <v>19</v>
      </c>
    </row>
    <row r="22289" spans="1:10" x14ac:dyDescent="0.25">
      <c r="A22289">
        <v>107.8072976</v>
      </c>
      <c r="B22289">
        <v>113.5547</v>
      </c>
      <c r="C22289">
        <v>244</v>
      </c>
      <c r="D22289">
        <v>591.25088940000001</v>
      </c>
      <c r="E22289" s="6">
        <v>0</v>
      </c>
      <c r="F22289">
        <v>5.6844375810000001</v>
      </c>
      <c r="G22289">
        <v>326.68354649999998</v>
      </c>
      <c r="H22289">
        <v>81.233248570000001</v>
      </c>
      <c r="I22289">
        <v>43077.038888888892</v>
      </c>
      <c r="J22289" t="s">
        <v>19</v>
      </c>
    </row>
    <row r="22290" spans="1:10" x14ac:dyDescent="0.25">
      <c r="A22290">
        <v>107.83661979999999</v>
      </c>
      <c r="B22290">
        <v>112.53742769999999</v>
      </c>
      <c r="C22290">
        <v>244</v>
      </c>
      <c r="D22290">
        <v>597.17930000000001</v>
      </c>
      <c r="E22290" s="6">
        <v>0</v>
      </c>
      <c r="F22290">
        <v>4.5668772420000003</v>
      </c>
      <c r="G22290">
        <v>326.69332429999997</v>
      </c>
      <c r="H22290">
        <v>81.233035569999998</v>
      </c>
      <c r="I22290">
        <v>43077.038888888892</v>
      </c>
      <c r="J22290" t="s">
        <v>19</v>
      </c>
    </row>
    <row r="22291" spans="1:10" x14ac:dyDescent="0.25">
      <c r="A22291">
        <v>107.8985007</v>
      </c>
      <c r="B22291">
        <v>110.39060000000001</v>
      </c>
      <c r="C22291">
        <v>244</v>
      </c>
      <c r="D22291">
        <v>582.65610000000004</v>
      </c>
      <c r="E22291" s="6">
        <v>0</v>
      </c>
      <c r="F22291">
        <v>2.2084039949999998</v>
      </c>
      <c r="G22291">
        <v>326.71395940000002</v>
      </c>
      <c r="H22291">
        <v>81.232586060000003</v>
      </c>
      <c r="I22291">
        <v>43077.038888888892</v>
      </c>
      <c r="J22291" t="s">
        <v>19</v>
      </c>
    </row>
    <row r="22292" spans="1:10" x14ac:dyDescent="0.25">
      <c r="A22292">
        <v>107.9268982</v>
      </c>
      <c r="B22292">
        <v>113.12584150000001</v>
      </c>
      <c r="C22292">
        <v>244</v>
      </c>
      <c r="D22292">
        <v>600.8691</v>
      </c>
      <c r="E22292" s="6">
        <v>0</v>
      </c>
      <c r="F22292">
        <v>1.12608719</v>
      </c>
      <c r="G22292">
        <v>326.72342889999999</v>
      </c>
      <c r="H22292">
        <v>81.232379780000002</v>
      </c>
      <c r="I22292">
        <v>43077.038888888892</v>
      </c>
      <c r="J22292" t="s">
        <v>19</v>
      </c>
    </row>
    <row r="22293" spans="1:10" x14ac:dyDescent="0.25">
      <c r="A22293">
        <v>107.9564441</v>
      </c>
      <c r="B22293">
        <v>115.9717</v>
      </c>
      <c r="C22293">
        <v>244</v>
      </c>
      <c r="D22293">
        <v>588.62239999999997</v>
      </c>
      <c r="E22293" s="6">
        <v>0</v>
      </c>
      <c r="F22293">
        <v>0</v>
      </c>
      <c r="G22293">
        <v>326.73328140000001</v>
      </c>
      <c r="H22293">
        <v>81.232165159999994</v>
      </c>
      <c r="I22293">
        <v>43077.038888888892</v>
      </c>
      <c r="J22293" t="s">
        <v>19</v>
      </c>
    </row>
    <row r="22294" spans="1:10" x14ac:dyDescent="0.25">
      <c r="A22294">
        <v>108.01647560000001</v>
      </c>
      <c r="B22294">
        <v>110.58839999999999</v>
      </c>
      <c r="C22294">
        <v>244</v>
      </c>
      <c r="D22294">
        <v>593.79351670000005</v>
      </c>
      <c r="E22294" s="6">
        <v>0</v>
      </c>
      <c r="F22294">
        <v>4.3292206279999998</v>
      </c>
      <c r="G22294">
        <v>326.75329970000001</v>
      </c>
      <c r="H22294">
        <v>81.231729090000002</v>
      </c>
      <c r="I22294">
        <v>43077.038888888892</v>
      </c>
      <c r="J22294" t="s">
        <v>19</v>
      </c>
    </row>
    <row r="22295" spans="1:10" x14ac:dyDescent="0.25">
      <c r="A22295">
        <v>108.04578290000001</v>
      </c>
      <c r="B22295">
        <v>112.9834</v>
      </c>
      <c r="C22295">
        <v>244</v>
      </c>
      <c r="D22295">
        <v>596.31804969999996</v>
      </c>
      <c r="E22295" s="6">
        <v>0</v>
      </c>
      <c r="F22295">
        <v>6.4427409999999998</v>
      </c>
      <c r="G22295">
        <v>326.76307259999999</v>
      </c>
      <c r="H22295">
        <v>81.231516200000002</v>
      </c>
      <c r="I22295">
        <v>43077.038888888892</v>
      </c>
      <c r="J22295" t="s">
        <v>19</v>
      </c>
    </row>
    <row r="22296" spans="1:10" x14ac:dyDescent="0.25">
      <c r="A22296">
        <v>108.1372247</v>
      </c>
      <c r="B22296">
        <v>107.1592182</v>
      </c>
      <c r="C22296">
        <v>244</v>
      </c>
      <c r="D22296">
        <v>604.19484890000001</v>
      </c>
      <c r="E22296" s="6">
        <v>0</v>
      </c>
      <c r="F22296">
        <v>0</v>
      </c>
      <c r="G22296">
        <v>326.79356510000002</v>
      </c>
      <c r="H22296">
        <v>81.230851959999995</v>
      </c>
      <c r="I22296">
        <v>43077.038888888892</v>
      </c>
      <c r="J22296" t="s">
        <v>19</v>
      </c>
    </row>
    <row r="22297" spans="1:10" x14ac:dyDescent="0.25">
      <c r="A22297">
        <v>108.1651449</v>
      </c>
      <c r="B22297">
        <v>105.3809</v>
      </c>
      <c r="C22297">
        <v>244</v>
      </c>
      <c r="D22297">
        <v>606.59990000000005</v>
      </c>
      <c r="E22297" s="6">
        <v>0</v>
      </c>
      <c r="F22297">
        <v>2.0154082999999998</v>
      </c>
      <c r="G22297">
        <v>326.80287550000003</v>
      </c>
      <c r="H22297">
        <v>81.230649150000005</v>
      </c>
      <c r="I22297">
        <v>43077.038888888892</v>
      </c>
      <c r="J22297" t="s">
        <v>19</v>
      </c>
    </row>
    <row r="22298" spans="1:10" x14ac:dyDescent="0.25">
      <c r="A22298">
        <v>108.2265635</v>
      </c>
      <c r="B22298">
        <v>110.3693421</v>
      </c>
      <c r="C22298">
        <v>244</v>
      </c>
      <c r="D22298">
        <v>593.25429999999994</v>
      </c>
      <c r="E22298" s="6">
        <v>0</v>
      </c>
      <c r="F22298">
        <v>6.4488760000000003</v>
      </c>
      <c r="G22298">
        <v>326.8233563</v>
      </c>
      <c r="H22298">
        <v>81.230203000000003</v>
      </c>
      <c r="I22298">
        <v>43077.038888888892</v>
      </c>
      <c r="J22298" t="s">
        <v>19</v>
      </c>
    </row>
    <row r="22299" spans="1:10" x14ac:dyDescent="0.25">
      <c r="A22299">
        <v>108.25496099999999</v>
      </c>
      <c r="B22299">
        <v>112.6758</v>
      </c>
      <c r="C22299">
        <v>244</v>
      </c>
      <c r="D22299">
        <v>591.96737870000004</v>
      </c>
      <c r="E22299" s="6">
        <v>0</v>
      </c>
      <c r="F22299">
        <v>0</v>
      </c>
      <c r="G22299">
        <v>326.83282580000002</v>
      </c>
      <c r="H22299">
        <v>81.229996720000003</v>
      </c>
      <c r="I22299">
        <v>43077.038888888892</v>
      </c>
      <c r="J22299" t="s">
        <v>19</v>
      </c>
    </row>
    <row r="22300" spans="1:10" x14ac:dyDescent="0.25">
      <c r="A22300">
        <v>108.2863712</v>
      </c>
      <c r="B22300">
        <v>110.0886351</v>
      </c>
      <c r="C22300">
        <v>244</v>
      </c>
      <c r="D22300">
        <v>590.54392489999998</v>
      </c>
      <c r="E22300" s="6">
        <v>0</v>
      </c>
      <c r="F22300">
        <v>6.6543830000000002</v>
      </c>
      <c r="G22300">
        <v>326.8433</v>
      </c>
      <c r="H22300">
        <v>81.229768559999997</v>
      </c>
      <c r="I22300">
        <v>43077.039583333331</v>
      </c>
      <c r="J22300" t="s">
        <v>19</v>
      </c>
    </row>
    <row r="22301" spans="1:10" x14ac:dyDescent="0.25">
      <c r="A22301">
        <v>108.3440611</v>
      </c>
      <c r="B22301">
        <v>105.3369</v>
      </c>
      <c r="C22301">
        <v>244</v>
      </c>
      <c r="D22301">
        <v>587.92952820000005</v>
      </c>
      <c r="E22301" s="6">
        <v>0</v>
      </c>
      <c r="F22301">
        <v>0</v>
      </c>
      <c r="G22301">
        <v>326.84897510000002</v>
      </c>
      <c r="H22301">
        <v>81.229349499999998</v>
      </c>
      <c r="I22301">
        <v>43077.039583333331</v>
      </c>
      <c r="J22301" t="s">
        <v>19</v>
      </c>
    </row>
    <row r="22302" spans="1:10" x14ac:dyDescent="0.25">
      <c r="A22302">
        <v>108.4355029</v>
      </c>
      <c r="B22302">
        <v>108.03959999999999</v>
      </c>
      <c r="C22302">
        <v>244</v>
      </c>
      <c r="D22302">
        <v>583.78556060000005</v>
      </c>
      <c r="E22302" s="6">
        <v>0</v>
      </c>
      <c r="F22302">
        <v>6.6557899999999997</v>
      </c>
      <c r="G22302">
        <v>326.8579704</v>
      </c>
      <c r="H22302">
        <v>81.228685260000006</v>
      </c>
      <c r="I22302">
        <v>43077.039583333331</v>
      </c>
      <c r="J22302" t="s">
        <v>19</v>
      </c>
    </row>
    <row r="22303" spans="1:10" x14ac:dyDescent="0.25">
      <c r="A22303">
        <v>108.4634231</v>
      </c>
      <c r="B22303">
        <v>112.8955</v>
      </c>
      <c r="C22303">
        <v>244</v>
      </c>
      <c r="D22303">
        <v>582.5202683</v>
      </c>
      <c r="E22303" s="6">
        <v>0</v>
      </c>
      <c r="F22303">
        <v>5.6172271289999998</v>
      </c>
      <c r="G22303">
        <v>326.86071700000002</v>
      </c>
      <c r="H22303">
        <v>81.228482450000001</v>
      </c>
      <c r="I22303">
        <v>43077.039583333331</v>
      </c>
      <c r="J22303" t="s">
        <v>19</v>
      </c>
    </row>
    <row r="22304" spans="1:10" x14ac:dyDescent="0.25">
      <c r="A22304">
        <v>108.49507199999999</v>
      </c>
      <c r="B22304">
        <v>108.6108</v>
      </c>
      <c r="C22304">
        <v>244</v>
      </c>
      <c r="D22304">
        <v>581.08600000000001</v>
      </c>
      <c r="E22304" s="6">
        <v>0</v>
      </c>
      <c r="F22304">
        <v>4.4399672920000004</v>
      </c>
      <c r="G22304">
        <v>326.86383030000002</v>
      </c>
      <c r="H22304">
        <v>81.228252549999993</v>
      </c>
      <c r="I22304">
        <v>43077.039583333331</v>
      </c>
      <c r="J22304" t="s">
        <v>19</v>
      </c>
    </row>
    <row r="22305" spans="1:10" x14ac:dyDescent="0.25">
      <c r="A22305">
        <v>108.5248565</v>
      </c>
      <c r="B22305">
        <v>110.6323</v>
      </c>
      <c r="C22305">
        <v>244</v>
      </c>
      <c r="D22305">
        <v>598.12130000000002</v>
      </c>
      <c r="E22305" s="6">
        <v>0</v>
      </c>
      <c r="F22305">
        <v>3.3320559379999999</v>
      </c>
      <c r="G22305">
        <v>326.86676030000001</v>
      </c>
      <c r="H22305">
        <v>81.228036189999997</v>
      </c>
      <c r="I22305">
        <v>43077.039583333331</v>
      </c>
      <c r="J22305" t="s">
        <v>19</v>
      </c>
    </row>
    <row r="22306" spans="1:10" x14ac:dyDescent="0.25">
      <c r="A22306">
        <v>108.5532391</v>
      </c>
      <c r="B22306">
        <v>94.306640000000002</v>
      </c>
      <c r="C22306">
        <v>244</v>
      </c>
      <c r="D22306">
        <v>580.69349999999997</v>
      </c>
      <c r="E22306" s="6">
        <v>0</v>
      </c>
      <c r="F22306">
        <v>2.2762945669999999</v>
      </c>
      <c r="G22306">
        <v>326.86955230000001</v>
      </c>
      <c r="H22306">
        <v>81.227830019999999</v>
      </c>
      <c r="I22306">
        <v>43077.039583333331</v>
      </c>
      <c r="J22306" t="s">
        <v>19</v>
      </c>
    </row>
    <row r="22307" spans="1:10" x14ac:dyDescent="0.25">
      <c r="A22307">
        <v>108.5827851</v>
      </c>
      <c r="B22307">
        <v>106.89700000000001</v>
      </c>
      <c r="C22307">
        <v>244</v>
      </c>
      <c r="D22307">
        <v>578.65603590000001</v>
      </c>
      <c r="E22307" s="6">
        <v>0</v>
      </c>
      <c r="F22307">
        <v>1.177259837</v>
      </c>
      <c r="G22307">
        <v>326.8724588</v>
      </c>
      <c r="H22307">
        <v>81.227615400000005</v>
      </c>
      <c r="I22307">
        <v>43077.039583333331</v>
      </c>
      <c r="J22307" t="s">
        <v>19</v>
      </c>
    </row>
    <row r="22308" spans="1:10" x14ac:dyDescent="0.25">
      <c r="A22308">
        <v>108.614434</v>
      </c>
      <c r="B22308">
        <v>107.5715514</v>
      </c>
      <c r="C22308">
        <v>244</v>
      </c>
      <c r="D22308">
        <v>576.47355289999996</v>
      </c>
      <c r="E22308" s="6">
        <v>0</v>
      </c>
      <c r="F22308">
        <v>0</v>
      </c>
      <c r="G22308">
        <v>326.87557220000002</v>
      </c>
      <c r="H22308">
        <v>81.227385499999997</v>
      </c>
      <c r="I22308">
        <v>43077.039583333331</v>
      </c>
      <c r="J22308" t="s">
        <v>19</v>
      </c>
    </row>
    <row r="22309" spans="1:10" x14ac:dyDescent="0.25">
      <c r="A22309">
        <v>108.7023708</v>
      </c>
      <c r="B22309">
        <v>109.44580000000001</v>
      </c>
      <c r="C22309">
        <v>244</v>
      </c>
      <c r="D22309">
        <v>570.40949999999998</v>
      </c>
      <c r="E22309" s="6">
        <v>0</v>
      </c>
      <c r="F22309">
        <v>4.9021678639999999</v>
      </c>
      <c r="G22309">
        <v>326.88422270000001</v>
      </c>
      <c r="H22309">
        <v>81.226746719999994</v>
      </c>
      <c r="I22309">
        <v>43077.039583333331</v>
      </c>
      <c r="J22309" t="s">
        <v>19</v>
      </c>
    </row>
    <row r="22310" spans="1:10" x14ac:dyDescent="0.25">
      <c r="A22310">
        <v>108.7319316</v>
      </c>
      <c r="B22310">
        <v>102.89790000000001</v>
      </c>
      <c r="C22310">
        <v>244</v>
      </c>
      <c r="D22310">
        <v>588.77949999999998</v>
      </c>
      <c r="E22310" s="6">
        <v>0</v>
      </c>
      <c r="F22310">
        <v>6.5500809999999996</v>
      </c>
      <c r="G22310">
        <v>326.8871307</v>
      </c>
      <c r="H22310">
        <v>81.226531989999998</v>
      </c>
      <c r="I22310">
        <v>43077.039583333331</v>
      </c>
      <c r="J22310" t="s">
        <v>19</v>
      </c>
    </row>
    <row r="22311" spans="1:10" x14ac:dyDescent="0.25">
      <c r="A22311">
        <v>108.764028</v>
      </c>
      <c r="B22311">
        <v>105.7486834</v>
      </c>
      <c r="C22311">
        <v>244</v>
      </c>
      <c r="D22311">
        <v>587.29076850000001</v>
      </c>
      <c r="E22311" s="6">
        <v>0</v>
      </c>
      <c r="F22311">
        <v>0</v>
      </c>
      <c r="G22311">
        <v>326.89028810000002</v>
      </c>
      <c r="H22311">
        <v>81.226298839999998</v>
      </c>
      <c r="I22311">
        <v>43077.039583333331</v>
      </c>
      <c r="J22311" t="s">
        <v>19</v>
      </c>
    </row>
    <row r="22312" spans="1:10" x14ac:dyDescent="0.25">
      <c r="A22312">
        <v>108.82173280000001</v>
      </c>
      <c r="B22312">
        <v>110.874</v>
      </c>
      <c r="C22312">
        <v>244</v>
      </c>
      <c r="D22312">
        <v>584.61423400000001</v>
      </c>
      <c r="E22312" s="6">
        <v>0</v>
      </c>
      <c r="F22312">
        <v>6.6557899999999997</v>
      </c>
      <c r="G22312">
        <v>326.89596460000001</v>
      </c>
      <c r="H22312">
        <v>81.225879669999998</v>
      </c>
      <c r="I22312">
        <v>43077.039583333331</v>
      </c>
      <c r="J22312" t="s">
        <v>19</v>
      </c>
    </row>
    <row r="22313" spans="1:10" x14ac:dyDescent="0.25">
      <c r="A22313">
        <v>108.85127869999999</v>
      </c>
      <c r="B22313">
        <v>106.23779999999999</v>
      </c>
      <c r="C22313">
        <v>244</v>
      </c>
      <c r="D22313">
        <v>583.24379839999995</v>
      </c>
      <c r="E22313" s="6">
        <v>0</v>
      </c>
      <c r="F22313">
        <v>3.4422582689999999</v>
      </c>
      <c r="G22313">
        <v>326.89887110000001</v>
      </c>
      <c r="H22313">
        <v>81.225665050000003</v>
      </c>
      <c r="I22313">
        <v>43077.039583333331</v>
      </c>
      <c r="J22313" t="s">
        <v>19</v>
      </c>
    </row>
    <row r="22314" spans="1:10" x14ac:dyDescent="0.25">
      <c r="A22314">
        <v>108.8829276</v>
      </c>
      <c r="B22314">
        <v>112.3242</v>
      </c>
      <c r="C22314">
        <v>244</v>
      </c>
      <c r="D22314">
        <v>581.77582059999997</v>
      </c>
      <c r="E22314" s="6">
        <v>0</v>
      </c>
      <c r="F22314">
        <v>0</v>
      </c>
      <c r="G22314">
        <v>326.90198450000003</v>
      </c>
      <c r="H22314">
        <v>81.225435149999996</v>
      </c>
      <c r="I22314">
        <v>43077.039583333331</v>
      </c>
      <c r="J22314" t="s">
        <v>19</v>
      </c>
    </row>
    <row r="22315" spans="1:10" x14ac:dyDescent="0.25">
      <c r="A22315">
        <v>108.9113102</v>
      </c>
      <c r="B22315">
        <v>112.00700689999999</v>
      </c>
      <c r="C22315">
        <v>244</v>
      </c>
      <c r="D22315">
        <v>580.45934480000005</v>
      </c>
      <c r="E22315" s="6">
        <v>0</v>
      </c>
      <c r="F22315">
        <v>6.5500809999999996</v>
      </c>
      <c r="G22315">
        <v>326.90477650000003</v>
      </c>
      <c r="H22315">
        <v>81.225228979999997</v>
      </c>
      <c r="I22315">
        <v>43077.039583333331</v>
      </c>
      <c r="J22315" t="s">
        <v>19</v>
      </c>
    </row>
    <row r="22316" spans="1:10" x14ac:dyDescent="0.25">
      <c r="A22316">
        <v>108.9722664</v>
      </c>
      <c r="B22316">
        <v>111.32578340000001</v>
      </c>
      <c r="C22316">
        <v>244</v>
      </c>
      <c r="D22316">
        <v>577.63199999999995</v>
      </c>
      <c r="E22316" s="6">
        <v>0</v>
      </c>
      <c r="F22316">
        <v>0</v>
      </c>
      <c r="G22316">
        <v>326.91077289999998</v>
      </c>
      <c r="H22316">
        <v>81.224786190000003</v>
      </c>
      <c r="I22316">
        <v>43077.039583333331</v>
      </c>
      <c r="J22316" t="s">
        <v>19</v>
      </c>
    </row>
    <row r="22317" spans="1:10" x14ac:dyDescent="0.25">
      <c r="A22317">
        <v>109.06184380000001</v>
      </c>
      <c r="B22317">
        <v>110.32470000000001</v>
      </c>
      <c r="C22317">
        <v>244</v>
      </c>
      <c r="D22317">
        <v>581.42949480000004</v>
      </c>
      <c r="E22317" s="6">
        <v>0</v>
      </c>
      <c r="F22317">
        <v>7.5186929999999998</v>
      </c>
      <c r="G22317">
        <v>326.9195848</v>
      </c>
      <c r="H22317">
        <v>81.224135500000003</v>
      </c>
      <c r="I22317">
        <v>43077.039583333331</v>
      </c>
      <c r="J22317" t="s">
        <v>19</v>
      </c>
    </row>
    <row r="22318" spans="1:10" x14ac:dyDescent="0.25">
      <c r="A22318">
        <v>109.0916283</v>
      </c>
      <c r="B22318">
        <v>101.7334</v>
      </c>
      <c r="C22318">
        <v>244</v>
      </c>
      <c r="D22318">
        <v>582.69216489999997</v>
      </c>
      <c r="E22318" s="6">
        <v>0</v>
      </c>
      <c r="F22318">
        <v>6.0172100239999997</v>
      </c>
      <c r="G22318">
        <v>326.92251479999999</v>
      </c>
      <c r="H22318">
        <v>81.223919140000007</v>
      </c>
      <c r="I22318">
        <v>43077.039583333331</v>
      </c>
      <c r="J22318" t="s">
        <v>19</v>
      </c>
    </row>
    <row r="22319" spans="1:10" x14ac:dyDescent="0.25">
      <c r="A22319">
        <v>109.1814444</v>
      </c>
      <c r="B22319">
        <v>110.7861</v>
      </c>
      <c r="C22319">
        <v>244</v>
      </c>
      <c r="D22319">
        <v>586.49977609999996</v>
      </c>
      <c r="E22319" s="6">
        <v>0</v>
      </c>
      <c r="F22319">
        <v>1.4894532220000001</v>
      </c>
      <c r="G22319">
        <v>326.9313502</v>
      </c>
      <c r="H22319">
        <v>81.223266719999998</v>
      </c>
      <c r="I22319">
        <v>43077.040277777778</v>
      </c>
      <c r="J22319" t="s">
        <v>19</v>
      </c>
    </row>
    <row r="22320" spans="1:10" x14ac:dyDescent="0.25">
      <c r="A22320">
        <v>109.21099030000001</v>
      </c>
      <c r="B22320">
        <v>109.0063</v>
      </c>
      <c r="C22320">
        <v>244</v>
      </c>
      <c r="D22320">
        <v>587.75232979999998</v>
      </c>
      <c r="E22320" s="6">
        <v>0</v>
      </c>
      <c r="F22320">
        <v>0</v>
      </c>
      <c r="G22320">
        <v>326.93425669999999</v>
      </c>
      <c r="H22320">
        <v>81.223052089999996</v>
      </c>
      <c r="I22320">
        <v>43077.040277777778</v>
      </c>
      <c r="J22320" t="s">
        <v>19</v>
      </c>
    </row>
    <row r="22321" spans="1:10" x14ac:dyDescent="0.25">
      <c r="A22321">
        <v>109.24077490000001</v>
      </c>
      <c r="B22321">
        <v>114.06010000000001</v>
      </c>
      <c r="C22321">
        <v>244</v>
      </c>
      <c r="D22321">
        <v>589.01499999999999</v>
      </c>
      <c r="E22321" s="6">
        <v>0</v>
      </c>
      <c r="F22321">
        <v>2.186591108</v>
      </c>
      <c r="G22321">
        <v>326.93718660000002</v>
      </c>
      <c r="H22321">
        <v>81.222835739999994</v>
      </c>
      <c r="I22321">
        <v>43077.040277777778</v>
      </c>
      <c r="J22321" t="s">
        <v>19</v>
      </c>
    </row>
    <row r="22322" spans="1:10" x14ac:dyDescent="0.25">
      <c r="A22322">
        <v>109.26915750000001</v>
      </c>
      <c r="B22322">
        <v>108.3032</v>
      </c>
      <c r="C22322">
        <v>244</v>
      </c>
      <c r="D22322">
        <v>591.31451760000004</v>
      </c>
      <c r="E22322" s="6">
        <v>0</v>
      </c>
      <c r="F22322">
        <v>4.2702579350000001</v>
      </c>
      <c r="G22322">
        <v>326.93997869999998</v>
      </c>
      <c r="H22322">
        <v>81.222629569999995</v>
      </c>
      <c r="I22322">
        <v>43077.040277777778</v>
      </c>
      <c r="J22322" t="s">
        <v>19</v>
      </c>
    </row>
    <row r="22323" spans="1:10" x14ac:dyDescent="0.25">
      <c r="A22323">
        <v>109.29870339999999</v>
      </c>
      <c r="B22323">
        <v>111.1377</v>
      </c>
      <c r="C22323">
        <v>244</v>
      </c>
      <c r="D22323">
        <v>593.70828770000003</v>
      </c>
      <c r="E22323" s="6">
        <v>0</v>
      </c>
      <c r="F22323">
        <v>6.43933</v>
      </c>
      <c r="G22323">
        <v>326.94288519999998</v>
      </c>
      <c r="H22323">
        <v>81.222414939999993</v>
      </c>
      <c r="I22323">
        <v>43077.040277777778</v>
      </c>
      <c r="J22323" t="s">
        <v>19</v>
      </c>
    </row>
    <row r="22324" spans="1:10" x14ac:dyDescent="0.25">
      <c r="A22324">
        <v>109.3303523</v>
      </c>
      <c r="B22324">
        <v>106.6992</v>
      </c>
      <c r="C22324">
        <v>244</v>
      </c>
      <c r="D22324">
        <v>596.27243729999998</v>
      </c>
      <c r="E22324" s="6">
        <v>0</v>
      </c>
      <c r="F22324">
        <v>0</v>
      </c>
      <c r="G22324">
        <v>326.9459986</v>
      </c>
      <c r="H22324">
        <v>81.222185039999999</v>
      </c>
      <c r="I22324">
        <v>43077.040277777778</v>
      </c>
      <c r="J22324" t="s">
        <v>19</v>
      </c>
    </row>
    <row r="22325" spans="1:10" x14ac:dyDescent="0.25">
      <c r="A22325">
        <v>109.3880571</v>
      </c>
      <c r="B22325">
        <v>111.2833516</v>
      </c>
      <c r="C22325">
        <v>244</v>
      </c>
      <c r="D22325">
        <v>600.94759999999997</v>
      </c>
      <c r="E22325" s="6">
        <v>0</v>
      </c>
      <c r="F22325">
        <v>6.4441050000000004</v>
      </c>
      <c r="G22325">
        <v>326.95167509999999</v>
      </c>
      <c r="H22325">
        <v>81.221765869999999</v>
      </c>
      <c r="I22325">
        <v>43077.040277777778</v>
      </c>
      <c r="J22325" t="s">
        <v>19</v>
      </c>
    </row>
    <row r="22326" spans="1:10" x14ac:dyDescent="0.25">
      <c r="A22326">
        <v>109.41969109999999</v>
      </c>
      <c r="B22326">
        <v>113.79640000000001</v>
      </c>
      <c r="C22326">
        <v>244</v>
      </c>
      <c r="D22326">
        <v>590.74210000000005</v>
      </c>
      <c r="E22326" s="6">
        <v>0</v>
      </c>
      <c r="F22326">
        <v>0</v>
      </c>
      <c r="G22326">
        <v>326.95478700000001</v>
      </c>
      <c r="H22326">
        <v>81.221536080000007</v>
      </c>
      <c r="I22326">
        <v>43077.040277777778</v>
      </c>
      <c r="J22326" t="s">
        <v>19</v>
      </c>
    </row>
    <row r="22327" spans="1:10" x14ac:dyDescent="0.25">
      <c r="A22327">
        <v>109.5092685</v>
      </c>
      <c r="B22327">
        <v>109.2224523</v>
      </c>
      <c r="C22327">
        <v>244</v>
      </c>
      <c r="D22327">
        <v>575.66930000000002</v>
      </c>
      <c r="E22327" s="6">
        <v>0</v>
      </c>
      <c r="F22327">
        <v>6.6564949999999996</v>
      </c>
      <c r="G22327">
        <v>326.96359890000002</v>
      </c>
      <c r="H22327">
        <v>81.220885390000007</v>
      </c>
      <c r="I22327">
        <v>43077.040277777778</v>
      </c>
      <c r="J22327" t="s">
        <v>19</v>
      </c>
    </row>
    <row r="22328" spans="1:10" x14ac:dyDescent="0.25">
      <c r="A22328">
        <v>109.56883759999999</v>
      </c>
      <c r="B22328">
        <v>106.1807695</v>
      </c>
      <c r="C22328">
        <v>244</v>
      </c>
      <c r="D22328">
        <v>591.99810000000002</v>
      </c>
      <c r="E22328" s="6">
        <v>0</v>
      </c>
      <c r="F22328">
        <v>3.9978909250000001</v>
      </c>
      <c r="G22328">
        <v>326.96945879999998</v>
      </c>
      <c r="H22328">
        <v>81.220452679999994</v>
      </c>
      <c r="I22328">
        <v>43077.040277777778</v>
      </c>
      <c r="J22328" t="s">
        <v>19</v>
      </c>
    </row>
    <row r="22329" spans="1:10" x14ac:dyDescent="0.25">
      <c r="A22329">
        <v>109.59698160000001</v>
      </c>
      <c r="B22329">
        <v>104.7437</v>
      </c>
      <c r="C22329">
        <v>244</v>
      </c>
      <c r="D22329">
        <v>591.46848780000005</v>
      </c>
      <c r="E22329" s="6">
        <v>0</v>
      </c>
      <c r="F22329">
        <v>2.7418102630000001</v>
      </c>
      <c r="G22329">
        <v>326.97222740000001</v>
      </c>
      <c r="H22329">
        <v>81.220248240000004</v>
      </c>
      <c r="I22329">
        <v>43077.040277777778</v>
      </c>
      <c r="J22329" t="s">
        <v>19</v>
      </c>
    </row>
    <row r="22330" spans="1:10" x14ac:dyDescent="0.25">
      <c r="A22330">
        <v>109.6584151</v>
      </c>
      <c r="B22330">
        <v>107.4516933</v>
      </c>
      <c r="C22330">
        <v>244</v>
      </c>
      <c r="D22330">
        <v>590.31243459999996</v>
      </c>
      <c r="E22330" s="6">
        <v>0</v>
      </c>
      <c r="F22330">
        <v>0</v>
      </c>
      <c r="G22330">
        <v>326.97827080000002</v>
      </c>
      <c r="H22330">
        <v>81.21980198</v>
      </c>
      <c r="I22330">
        <v>43077.040277777778</v>
      </c>
      <c r="J22330" t="s">
        <v>19</v>
      </c>
    </row>
    <row r="22331" spans="1:10" x14ac:dyDescent="0.25">
      <c r="A22331">
        <v>109.6881996</v>
      </c>
      <c r="B22331">
        <v>108.7646</v>
      </c>
      <c r="C22331">
        <v>244</v>
      </c>
      <c r="D22331">
        <v>589.75194950000002</v>
      </c>
      <c r="E22331" s="6">
        <v>0</v>
      </c>
      <c r="F22331">
        <v>1.446098994</v>
      </c>
      <c r="G22331">
        <v>326.98120069999999</v>
      </c>
      <c r="H22331">
        <v>81.219585629999997</v>
      </c>
      <c r="I22331">
        <v>43077.040277777778</v>
      </c>
      <c r="J22331" t="s">
        <v>19</v>
      </c>
    </row>
    <row r="22332" spans="1:10" x14ac:dyDescent="0.25">
      <c r="A22332">
        <v>109.7182079</v>
      </c>
      <c r="B22332">
        <v>113.8843</v>
      </c>
      <c r="C22332">
        <v>244</v>
      </c>
      <c r="D22332">
        <v>589.18725440000003</v>
      </c>
      <c r="E22332" s="6">
        <v>0</v>
      </c>
      <c r="F22332">
        <v>2.9030600999999998</v>
      </c>
      <c r="G22332">
        <v>326.98415269999998</v>
      </c>
      <c r="H22332">
        <v>81.219367649999995</v>
      </c>
      <c r="I22332">
        <v>43077.040277777778</v>
      </c>
      <c r="J22332" t="s">
        <v>19</v>
      </c>
    </row>
    <row r="22333" spans="1:10" x14ac:dyDescent="0.25">
      <c r="A22333">
        <v>109.8075467</v>
      </c>
      <c r="B22333">
        <v>110.96752170000001</v>
      </c>
      <c r="C22333">
        <v>244</v>
      </c>
      <c r="D22333">
        <v>587.50607969999999</v>
      </c>
      <c r="E22333" s="6">
        <v>0</v>
      </c>
      <c r="F22333">
        <v>7.2406329999999999</v>
      </c>
      <c r="G22333">
        <v>326.9929411</v>
      </c>
      <c r="H22333">
        <v>81.218718690000003</v>
      </c>
      <c r="I22333">
        <v>43077.040277777778</v>
      </c>
      <c r="J22333" t="s">
        <v>19</v>
      </c>
    </row>
    <row r="22334" spans="1:10" x14ac:dyDescent="0.25">
      <c r="A22334">
        <v>109.8373313</v>
      </c>
      <c r="B22334">
        <v>109.99509999999999</v>
      </c>
      <c r="C22334">
        <v>244</v>
      </c>
      <c r="D22334">
        <v>586.94559460000005</v>
      </c>
      <c r="E22334" s="6">
        <v>0</v>
      </c>
      <c r="F22334">
        <v>4.78236302</v>
      </c>
      <c r="G22334">
        <v>326.99587109999999</v>
      </c>
      <c r="H22334">
        <v>81.218502330000007</v>
      </c>
      <c r="I22334">
        <v>43077.040277777778</v>
      </c>
      <c r="J22334" t="s">
        <v>19</v>
      </c>
    </row>
    <row r="22335" spans="1:10" x14ac:dyDescent="0.25">
      <c r="A22335">
        <v>109.86571379999999</v>
      </c>
      <c r="B22335">
        <v>113.4888</v>
      </c>
      <c r="C22335">
        <v>244</v>
      </c>
      <c r="D22335">
        <v>586.41149180000002</v>
      </c>
      <c r="E22335" s="6">
        <v>0</v>
      </c>
      <c r="F22335">
        <v>2.4398051289999998</v>
      </c>
      <c r="G22335">
        <v>326.99866320000001</v>
      </c>
      <c r="H22335">
        <v>81.218296159999994</v>
      </c>
      <c r="I22335">
        <v>43077.040277777778</v>
      </c>
      <c r="J22335" t="s">
        <v>19</v>
      </c>
    </row>
    <row r="22336" spans="1:10" x14ac:dyDescent="0.25">
      <c r="A22336">
        <v>109.8952747</v>
      </c>
      <c r="B22336">
        <v>111.85421770000001</v>
      </c>
      <c r="C22336">
        <v>244</v>
      </c>
      <c r="D22336">
        <v>585.85521659999995</v>
      </c>
      <c r="E22336" s="6">
        <v>0</v>
      </c>
      <c r="F22336">
        <v>0</v>
      </c>
      <c r="G22336">
        <v>327.00157109999998</v>
      </c>
      <c r="H22336">
        <v>81.218081429999998</v>
      </c>
      <c r="I22336">
        <v>43077.040277777778</v>
      </c>
      <c r="J22336" t="s">
        <v>19</v>
      </c>
    </row>
    <row r="22337" spans="1:10" x14ac:dyDescent="0.25">
      <c r="A22337">
        <v>109.9269087</v>
      </c>
      <c r="B22337">
        <v>110.105</v>
      </c>
      <c r="C22337">
        <v>244</v>
      </c>
      <c r="D22337">
        <v>585.25992919999999</v>
      </c>
      <c r="E22337" s="6">
        <v>0</v>
      </c>
      <c r="F22337">
        <v>1.8433046129999999</v>
      </c>
      <c r="G22337">
        <v>327.004683</v>
      </c>
      <c r="H22337">
        <v>81.217851640000006</v>
      </c>
      <c r="I22337">
        <v>43077.040277777778</v>
      </c>
      <c r="J22337" t="s">
        <v>19</v>
      </c>
    </row>
    <row r="22338" spans="1:10" x14ac:dyDescent="0.25">
      <c r="A22338">
        <v>109.9552913</v>
      </c>
      <c r="B22338">
        <v>113.75239999999999</v>
      </c>
      <c r="C22338">
        <v>244</v>
      </c>
      <c r="D22338">
        <v>584.72582650000004</v>
      </c>
      <c r="E22338" s="6">
        <v>0</v>
      </c>
      <c r="F22338">
        <v>3.497151085</v>
      </c>
      <c r="G22338">
        <v>327.00747510000002</v>
      </c>
      <c r="H22338">
        <v>81.217645469999994</v>
      </c>
      <c r="I22338">
        <v>43077.040277777778</v>
      </c>
      <c r="J22338" t="s">
        <v>19</v>
      </c>
    </row>
    <row r="22339" spans="1:10" x14ac:dyDescent="0.25">
      <c r="A22339">
        <v>110.0146218</v>
      </c>
      <c r="B22339">
        <v>112.2627011</v>
      </c>
      <c r="C22339">
        <v>244</v>
      </c>
      <c r="D22339">
        <v>583.60934680000003</v>
      </c>
      <c r="E22339" s="6">
        <v>0</v>
      </c>
      <c r="F22339">
        <v>6.9543249999999999</v>
      </c>
      <c r="G22339">
        <v>327.01331149999999</v>
      </c>
      <c r="H22339">
        <v>81.217214490000003</v>
      </c>
      <c r="I22339">
        <v>43077.040277777778</v>
      </c>
      <c r="J22339" t="s">
        <v>19</v>
      </c>
    </row>
    <row r="22340" spans="1:10" x14ac:dyDescent="0.25">
      <c r="A22340">
        <v>110.0760552</v>
      </c>
      <c r="B22340">
        <v>110.72020000000001</v>
      </c>
      <c r="C22340">
        <v>244</v>
      </c>
      <c r="D22340">
        <v>582.45329360000005</v>
      </c>
      <c r="E22340" s="6">
        <v>0</v>
      </c>
      <c r="F22340">
        <v>0</v>
      </c>
      <c r="G22340">
        <v>327.0193549</v>
      </c>
      <c r="H22340">
        <v>81.21676823</v>
      </c>
      <c r="I22340">
        <v>43077.040972222225</v>
      </c>
      <c r="J22340" t="s">
        <v>19</v>
      </c>
    </row>
    <row r="22341" spans="1:10" x14ac:dyDescent="0.25">
      <c r="A22341">
        <v>110.19541719999999</v>
      </c>
      <c r="B22341">
        <v>115.3322783</v>
      </c>
      <c r="C22341">
        <v>244</v>
      </c>
      <c r="D22341">
        <v>580.20714310000005</v>
      </c>
      <c r="E22341" s="6">
        <v>0</v>
      </c>
      <c r="F22341">
        <v>7.0511169999999996</v>
      </c>
      <c r="G22341">
        <v>327.0310968</v>
      </c>
      <c r="H22341">
        <v>81.215901180000003</v>
      </c>
      <c r="I22341">
        <v>43077.040972222225</v>
      </c>
      <c r="J22341" t="s">
        <v>19</v>
      </c>
    </row>
    <row r="22342" spans="1:10" x14ac:dyDescent="0.25">
      <c r="A22342">
        <v>110.22333740000001</v>
      </c>
      <c r="B22342">
        <v>116.4111</v>
      </c>
      <c r="C22342">
        <v>244</v>
      </c>
      <c r="D22342">
        <v>579.68174099999999</v>
      </c>
      <c r="E22342" s="6">
        <v>0</v>
      </c>
      <c r="F22342">
        <v>5.9507759849999999</v>
      </c>
      <c r="G22342">
        <v>327.0338433</v>
      </c>
      <c r="H22342">
        <v>81.215698369999998</v>
      </c>
      <c r="I22342">
        <v>43077.040972222225</v>
      </c>
      <c r="J22342" t="s">
        <v>19</v>
      </c>
    </row>
    <row r="22343" spans="1:10" x14ac:dyDescent="0.25">
      <c r="A22343">
        <v>110.2549714</v>
      </c>
      <c r="B22343">
        <v>111.0059</v>
      </c>
      <c r="C22343">
        <v>244</v>
      </c>
      <c r="D22343">
        <v>579.08645349999995</v>
      </c>
      <c r="E22343" s="6">
        <v>0</v>
      </c>
      <c r="F22343">
        <v>4.7040754629999997</v>
      </c>
      <c r="G22343">
        <v>327.03695520000002</v>
      </c>
      <c r="H22343">
        <v>81.215468580000007</v>
      </c>
      <c r="I22343">
        <v>43077.040972222225</v>
      </c>
      <c r="J22343" t="s">
        <v>19</v>
      </c>
    </row>
    <row r="22344" spans="1:10" x14ac:dyDescent="0.25">
      <c r="A22344">
        <v>110.3743334</v>
      </c>
      <c r="B22344">
        <v>109.1149114</v>
      </c>
      <c r="C22344">
        <v>244</v>
      </c>
      <c r="D22344">
        <v>576.84030310000003</v>
      </c>
      <c r="E22344" s="6">
        <v>0</v>
      </c>
      <c r="F22344">
        <v>0</v>
      </c>
      <c r="G22344">
        <v>327.04869710000003</v>
      </c>
      <c r="H22344">
        <v>81.214601529999996</v>
      </c>
      <c r="I22344">
        <v>43077.040972222225</v>
      </c>
      <c r="J22344" t="s">
        <v>19</v>
      </c>
    </row>
    <row r="22345" spans="1:10" x14ac:dyDescent="0.25">
      <c r="A22345">
        <v>110.4325006</v>
      </c>
      <c r="B22345">
        <v>108.1934</v>
      </c>
      <c r="C22345">
        <v>244</v>
      </c>
      <c r="D22345">
        <v>575.74571519999995</v>
      </c>
      <c r="E22345" s="6">
        <v>0</v>
      </c>
      <c r="F22345">
        <v>1.8826762539999999</v>
      </c>
      <c r="G22345">
        <v>327.05441910000002</v>
      </c>
      <c r="H22345">
        <v>81.214179000000001</v>
      </c>
      <c r="I22345">
        <v>43077.040972222225</v>
      </c>
      <c r="J22345" t="s">
        <v>19</v>
      </c>
    </row>
    <row r="22346" spans="1:10" x14ac:dyDescent="0.25">
      <c r="A22346">
        <v>110.49369539999999</v>
      </c>
      <c r="B22346">
        <v>114.14790000000001</v>
      </c>
      <c r="C22346">
        <v>244</v>
      </c>
      <c r="D22346">
        <v>574.5941527</v>
      </c>
      <c r="E22346" s="6">
        <v>0</v>
      </c>
      <c r="F22346">
        <v>3.8633482579999998</v>
      </c>
      <c r="G22346">
        <v>327.06043899999997</v>
      </c>
      <c r="H22346">
        <v>81.213734479999999</v>
      </c>
      <c r="I22346">
        <v>43077.040972222225</v>
      </c>
      <c r="J22346" t="s">
        <v>19</v>
      </c>
    </row>
    <row r="22347" spans="1:10" x14ac:dyDescent="0.25">
      <c r="A22347">
        <v>110.52207799999999</v>
      </c>
      <c r="B22347">
        <v>109.5557</v>
      </c>
      <c r="C22347">
        <v>244</v>
      </c>
      <c r="D22347">
        <v>574.06004989999997</v>
      </c>
      <c r="E22347" s="6">
        <v>0</v>
      </c>
      <c r="F22347">
        <v>4.7819978120000002</v>
      </c>
      <c r="G22347">
        <v>327.06323099999997</v>
      </c>
      <c r="H22347">
        <v>81.213528310000001</v>
      </c>
      <c r="I22347">
        <v>43077.040972222225</v>
      </c>
      <c r="J22347" t="s">
        <v>19</v>
      </c>
    </row>
    <row r="22348" spans="1:10" x14ac:dyDescent="0.25">
      <c r="A22348">
        <v>110.5830342</v>
      </c>
      <c r="B22348">
        <v>107.538799</v>
      </c>
      <c r="C22348">
        <v>244</v>
      </c>
      <c r="D22348">
        <v>572.91297789999999</v>
      </c>
      <c r="E22348" s="6">
        <v>0</v>
      </c>
      <c r="F22348">
        <v>6.7549460000000003</v>
      </c>
      <c r="G22348">
        <v>327.06922739999999</v>
      </c>
      <c r="H22348">
        <v>81.213085520000007</v>
      </c>
      <c r="I22348">
        <v>43077.040972222225</v>
      </c>
      <c r="J22348" t="s">
        <v>19</v>
      </c>
    </row>
    <row r="22349" spans="1:10" x14ac:dyDescent="0.25">
      <c r="A22349">
        <v>110.6130574</v>
      </c>
      <c r="B22349">
        <v>106.5454</v>
      </c>
      <c r="C22349">
        <v>244</v>
      </c>
      <c r="D22349">
        <v>572.3480022</v>
      </c>
      <c r="E22349" s="6">
        <v>0</v>
      </c>
      <c r="F22349">
        <v>0</v>
      </c>
      <c r="G22349">
        <v>327.07218089999998</v>
      </c>
      <c r="H22349">
        <v>81.212867430000003</v>
      </c>
      <c r="I22349">
        <v>43077.040972222225</v>
      </c>
      <c r="J22349" t="s">
        <v>19</v>
      </c>
    </row>
    <row r="22350" spans="1:10" x14ac:dyDescent="0.25">
      <c r="A22350">
        <v>110.6409776</v>
      </c>
      <c r="B22350">
        <v>108.9455731</v>
      </c>
      <c r="C22350">
        <v>244</v>
      </c>
      <c r="D22350">
        <v>571.82259999999997</v>
      </c>
      <c r="E22350" s="6">
        <v>0</v>
      </c>
      <c r="F22350">
        <v>1.9819232520000001</v>
      </c>
      <c r="G22350">
        <v>327.07492739999998</v>
      </c>
      <c r="H22350">
        <v>81.212664619999998</v>
      </c>
      <c r="I22350">
        <v>43077.040972222225</v>
      </c>
      <c r="J22350" t="s">
        <v>19</v>
      </c>
    </row>
    <row r="22351" spans="1:10" x14ac:dyDescent="0.25">
      <c r="A22351">
        <v>110.6726116</v>
      </c>
      <c r="B22351">
        <v>111.66500000000001</v>
      </c>
      <c r="C22351">
        <v>244</v>
      </c>
      <c r="D22351">
        <v>578.45378970000002</v>
      </c>
      <c r="E22351" s="6">
        <v>0</v>
      </c>
      <c r="F22351">
        <v>4.2274677860000001</v>
      </c>
      <c r="G22351">
        <v>327.0780393</v>
      </c>
      <c r="H22351">
        <v>81.212434830000007</v>
      </c>
      <c r="I22351">
        <v>43077.040972222225</v>
      </c>
      <c r="J22351" t="s">
        <v>19</v>
      </c>
    </row>
    <row r="22352" spans="1:10" x14ac:dyDescent="0.25">
      <c r="A22352">
        <v>110.7023962</v>
      </c>
      <c r="B22352">
        <v>110.4501805</v>
      </c>
      <c r="C22352">
        <v>244</v>
      </c>
      <c r="D22352">
        <v>584.69730000000004</v>
      </c>
      <c r="E22352" s="6">
        <v>0</v>
      </c>
      <c r="F22352">
        <v>6.3417310000000002</v>
      </c>
      <c r="G22352">
        <v>327.08096929999999</v>
      </c>
      <c r="H22352">
        <v>81.212218469999996</v>
      </c>
      <c r="I22352">
        <v>43077.040972222225</v>
      </c>
      <c r="J22352" t="s">
        <v>19</v>
      </c>
    </row>
    <row r="22353" spans="1:10" x14ac:dyDescent="0.25">
      <c r="A22353">
        <v>110.76218900000001</v>
      </c>
      <c r="B22353">
        <v>108.0114166</v>
      </c>
      <c r="C22353">
        <v>244</v>
      </c>
      <c r="D22353">
        <v>581.26044130000002</v>
      </c>
      <c r="E22353" s="6">
        <v>0</v>
      </c>
      <c r="F22353">
        <v>0</v>
      </c>
      <c r="G22353">
        <v>327.08685129999998</v>
      </c>
      <c r="H22353">
        <v>81.211784129999998</v>
      </c>
      <c r="I22353">
        <v>43077.040972222225</v>
      </c>
      <c r="J22353" t="s">
        <v>19</v>
      </c>
    </row>
    <row r="22354" spans="1:10" x14ac:dyDescent="0.25">
      <c r="A22354">
        <v>110.7901092</v>
      </c>
      <c r="B22354">
        <v>106.8726374</v>
      </c>
      <c r="C22354">
        <v>244</v>
      </c>
      <c r="D22354">
        <v>579.65560240000002</v>
      </c>
      <c r="E22354" s="6">
        <v>0</v>
      </c>
      <c r="F22354">
        <v>6.6529759999999998</v>
      </c>
      <c r="G22354">
        <v>327.08959779999998</v>
      </c>
      <c r="H22354">
        <v>81.211581319999993</v>
      </c>
      <c r="I22354">
        <v>43077.040972222225</v>
      </c>
      <c r="J22354" t="s">
        <v>19</v>
      </c>
    </row>
    <row r="22355" spans="1:10" x14ac:dyDescent="0.25">
      <c r="A22355">
        <v>110.8520051</v>
      </c>
      <c r="B22355">
        <v>104.3481</v>
      </c>
      <c r="C22355">
        <v>244</v>
      </c>
      <c r="D22355">
        <v>576.09786640000004</v>
      </c>
      <c r="E22355" s="6">
        <v>0</v>
      </c>
      <c r="F22355">
        <v>4.3751234370000001</v>
      </c>
      <c r="G22355">
        <v>327.09568660000002</v>
      </c>
      <c r="H22355">
        <v>81.211131710000004</v>
      </c>
      <c r="I22355">
        <v>43077.040972222225</v>
      </c>
      <c r="J22355" t="s">
        <v>19</v>
      </c>
    </row>
    <row r="22356" spans="1:10" x14ac:dyDescent="0.25">
      <c r="A22356">
        <v>110.8813124</v>
      </c>
      <c r="B22356">
        <v>112.1704</v>
      </c>
      <c r="C22356">
        <v>244</v>
      </c>
      <c r="D22356">
        <v>574.41330000000005</v>
      </c>
      <c r="E22356" s="6">
        <v>0</v>
      </c>
      <c r="F22356">
        <v>3.296574042</v>
      </c>
      <c r="G22356">
        <v>327.09856969999998</v>
      </c>
      <c r="H22356">
        <v>81.210918820000003</v>
      </c>
      <c r="I22356">
        <v>43077.040972222225</v>
      </c>
      <c r="J22356" t="s">
        <v>19</v>
      </c>
    </row>
    <row r="22357" spans="1:10" x14ac:dyDescent="0.25">
      <c r="A22357">
        <v>110.9392558</v>
      </c>
      <c r="B22357">
        <v>104.6558</v>
      </c>
      <c r="C22357">
        <v>244</v>
      </c>
      <c r="D22357">
        <v>591.84109999999998</v>
      </c>
      <c r="E22357" s="6">
        <v>0</v>
      </c>
      <c r="F22357">
        <v>1.1641747689999999</v>
      </c>
      <c r="G22357">
        <v>327.10426969999997</v>
      </c>
      <c r="H22357">
        <v>81.210497910000001</v>
      </c>
      <c r="I22357">
        <v>43077.040972222225</v>
      </c>
      <c r="J22357" t="s">
        <v>19</v>
      </c>
    </row>
    <row r="22358" spans="1:10" x14ac:dyDescent="0.25">
      <c r="A22358">
        <v>110.97088979999999</v>
      </c>
      <c r="B22358">
        <v>107.4714034</v>
      </c>
      <c r="C22358">
        <v>247.16173910000001</v>
      </c>
      <c r="D22358">
        <v>579.04499999999996</v>
      </c>
      <c r="E22358" s="6">
        <v>0</v>
      </c>
      <c r="F22358">
        <v>0</v>
      </c>
      <c r="G22358">
        <v>327.1073816</v>
      </c>
      <c r="H22358">
        <v>81.210268119999995</v>
      </c>
      <c r="I22358">
        <v>43077.041666666664</v>
      </c>
      <c r="J22358" t="s">
        <v>19</v>
      </c>
    </row>
    <row r="22359" spans="1:10" x14ac:dyDescent="0.25">
      <c r="A22359">
        <v>110.99928730000001</v>
      </c>
      <c r="B22359">
        <v>109.9989418</v>
      </c>
      <c r="C22359">
        <v>250</v>
      </c>
      <c r="D22359">
        <v>595.2953</v>
      </c>
      <c r="E22359" s="6">
        <v>0</v>
      </c>
      <c r="F22359">
        <v>1.4988362799999999</v>
      </c>
      <c r="G22359">
        <v>327.11017509999999</v>
      </c>
      <c r="H22359">
        <v>81.210061839999995</v>
      </c>
      <c r="I22359">
        <v>43077.041666666664</v>
      </c>
      <c r="J22359" t="s">
        <v>19</v>
      </c>
    </row>
    <row r="22360" spans="1:10" x14ac:dyDescent="0.25">
      <c r="A22360">
        <v>111.06046720000001</v>
      </c>
      <c r="B22360">
        <v>115.4443</v>
      </c>
      <c r="C22360">
        <v>250</v>
      </c>
      <c r="D22360">
        <v>602.32479309999997</v>
      </c>
      <c r="E22360" s="6">
        <v>0</v>
      </c>
      <c r="F22360">
        <v>4.7279467200000003</v>
      </c>
      <c r="G22360">
        <v>327.11619350000001</v>
      </c>
      <c r="H22360">
        <v>81.209617429999994</v>
      </c>
      <c r="I22360">
        <v>43077.041666666664</v>
      </c>
      <c r="J22360" t="s">
        <v>19</v>
      </c>
    </row>
    <row r="22361" spans="1:10" x14ac:dyDescent="0.25">
      <c r="A22361">
        <v>111.0888647</v>
      </c>
      <c r="B22361">
        <v>115.3709812</v>
      </c>
      <c r="C22361">
        <v>250</v>
      </c>
      <c r="D22361">
        <v>605.58762960000001</v>
      </c>
      <c r="E22361" s="6">
        <v>0</v>
      </c>
      <c r="F22361">
        <v>6.2267830000000002</v>
      </c>
      <c r="G22361">
        <v>327.118987</v>
      </c>
      <c r="H22361">
        <v>81.209411149999994</v>
      </c>
      <c r="I22361">
        <v>43077.041666666664</v>
      </c>
      <c r="J22361" t="s">
        <v>19</v>
      </c>
    </row>
    <row r="22362" spans="1:10" x14ac:dyDescent="0.25">
      <c r="A22362">
        <v>111.118172</v>
      </c>
      <c r="B22362">
        <v>115.29531350000001</v>
      </c>
      <c r="C22362">
        <v>250</v>
      </c>
      <c r="D22362">
        <v>608.95500000000004</v>
      </c>
      <c r="E22362" s="6">
        <v>0</v>
      </c>
      <c r="F22362">
        <v>0</v>
      </c>
      <c r="G22362">
        <v>327.12187</v>
      </c>
      <c r="H22362">
        <v>81.209198259999994</v>
      </c>
      <c r="I22362">
        <v>43077.041666666664</v>
      </c>
      <c r="J22362" t="s">
        <v>19</v>
      </c>
    </row>
    <row r="22363" spans="1:10" x14ac:dyDescent="0.25">
      <c r="A22363">
        <v>111.14982089999999</v>
      </c>
      <c r="B22363">
        <v>115.2136</v>
      </c>
      <c r="C22363">
        <v>250</v>
      </c>
      <c r="D22363">
        <v>587.3664</v>
      </c>
      <c r="E22363" s="6">
        <v>0</v>
      </c>
      <c r="F22363">
        <v>1.3682877899999999</v>
      </c>
      <c r="G22363">
        <v>327.12498340000002</v>
      </c>
      <c r="H22363">
        <v>81.20896836</v>
      </c>
      <c r="I22363">
        <v>43077.041666666664</v>
      </c>
      <c r="J22363" t="s">
        <v>19</v>
      </c>
    </row>
    <row r="22364" spans="1:10" x14ac:dyDescent="0.25">
      <c r="A22364">
        <v>111.1796054</v>
      </c>
      <c r="B22364">
        <v>115.1367</v>
      </c>
      <c r="C22364">
        <v>250</v>
      </c>
      <c r="D22364">
        <v>589.74959850000005</v>
      </c>
      <c r="E22364" s="6">
        <v>0</v>
      </c>
      <c r="F22364">
        <v>2.6559742709999998</v>
      </c>
      <c r="G22364">
        <v>327.12791340000001</v>
      </c>
      <c r="H22364">
        <v>81.208752009999998</v>
      </c>
      <c r="I22364">
        <v>43077.041666666664</v>
      </c>
      <c r="J22364" t="s">
        <v>19</v>
      </c>
    </row>
    <row r="22365" spans="1:10" x14ac:dyDescent="0.25">
      <c r="A22365">
        <v>111.2077494</v>
      </c>
      <c r="B22365">
        <v>105.90819999999999</v>
      </c>
      <c r="C22365">
        <v>250</v>
      </c>
      <c r="D22365">
        <v>592.00152419999995</v>
      </c>
      <c r="E22365" s="6">
        <v>0</v>
      </c>
      <c r="F22365">
        <v>3.8727316699999998</v>
      </c>
      <c r="G22365">
        <v>327.13068190000001</v>
      </c>
      <c r="H22365">
        <v>81.208547569999993</v>
      </c>
      <c r="I22365">
        <v>43077.041666666664</v>
      </c>
      <c r="J22365" t="s">
        <v>19</v>
      </c>
    </row>
    <row r="22366" spans="1:10" x14ac:dyDescent="0.25">
      <c r="A22366">
        <v>111.2696452</v>
      </c>
      <c r="B22366">
        <v>115.9058</v>
      </c>
      <c r="C22366">
        <v>250</v>
      </c>
      <c r="D22366">
        <v>596.95408980000002</v>
      </c>
      <c r="E22366" s="6">
        <v>0</v>
      </c>
      <c r="F22366">
        <v>6.5486950000000004</v>
      </c>
      <c r="G22366">
        <v>327.13677080000002</v>
      </c>
      <c r="H22366">
        <v>81.208097949999996</v>
      </c>
      <c r="I22366">
        <v>43077.041666666664</v>
      </c>
      <c r="J22366" t="s">
        <v>19</v>
      </c>
    </row>
    <row r="22367" spans="1:10" x14ac:dyDescent="0.25">
      <c r="A22367">
        <v>111.2989525</v>
      </c>
      <c r="B22367">
        <v>112.51664599999999</v>
      </c>
      <c r="C22367">
        <v>250</v>
      </c>
      <c r="D22367">
        <v>599.29909999999995</v>
      </c>
      <c r="E22367" s="6">
        <v>0</v>
      </c>
      <c r="F22367">
        <v>3.3007933729999999</v>
      </c>
      <c r="G22367">
        <v>327.13965380000002</v>
      </c>
      <c r="H22367">
        <v>81.207885059999995</v>
      </c>
      <c r="I22367">
        <v>43077.041666666664</v>
      </c>
      <c r="J22367" t="s">
        <v>19</v>
      </c>
    </row>
    <row r="22368" spans="1:10" x14ac:dyDescent="0.25">
      <c r="A22368">
        <v>111.3287371</v>
      </c>
      <c r="B22368">
        <v>109.0723</v>
      </c>
      <c r="C22368">
        <v>250</v>
      </c>
      <c r="D22368">
        <v>591.79272070000002</v>
      </c>
      <c r="E22368" s="6">
        <v>0</v>
      </c>
      <c r="F22368">
        <v>0</v>
      </c>
      <c r="G22368">
        <v>327.14258369999999</v>
      </c>
      <c r="H22368">
        <v>81.207668709999993</v>
      </c>
      <c r="I22368">
        <v>43077.041666666664</v>
      </c>
      <c r="J22368" t="s">
        <v>19</v>
      </c>
    </row>
    <row r="22369" spans="1:10" x14ac:dyDescent="0.25">
      <c r="A22369">
        <v>111.3587603</v>
      </c>
      <c r="B22369">
        <v>111.66500000000001</v>
      </c>
      <c r="C22369">
        <v>250</v>
      </c>
      <c r="D22369">
        <v>584.22619999999995</v>
      </c>
      <c r="E22369" s="6">
        <v>0</v>
      </c>
      <c r="F22369">
        <v>6.5480010000000002</v>
      </c>
      <c r="G22369">
        <v>327.14553719999998</v>
      </c>
      <c r="H22369">
        <v>81.207450620000003</v>
      </c>
      <c r="I22369">
        <v>43077.041666666664</v>
      </c>
      <c r="J22369" t="s">
        <v>19</v>
      </c>
    </row>
    <row r="22370" spans="1:10" x14ac:dyDescent="0.25">
      <c r="A22370">
        <v>111.3866805</v>
      </c>
      <c r="B22370">
        <v>108.2153</v>
      </c>
      <c r="C22370">
        <v>250</v>
      </c>
      <c r="D22370">
        <v>591.18218239999999</v>
      </c>
      <c r="E22370" s="6">
        <v>0</v>
      </c>
      <c r="F22370">
        <v>0</v>
      </c>
      <c r="G22370">
        <v>327.1482838</v>
      </c>
      <c r="H22370">
        <v>81.207247800000005</v>
      </c>
      <c r="I22370">
        <v>43077.041666666664</v>
      </c>
      <c r="J22370" t="s">
        <v>19</v>
      </c>
    </row>
    <row r="22371" spans="1:10" x14ac:dyDescent="0.25">
      <c r="A22371">
        <v>111.41831449999999</v>
      </c>
      <c r="B22371">
        <v>112.8100618</v>
      </c>
      <c r="C22371">
        <v>250</v>
      </c>
      <c r="D22371">
        <v>599.0634</v>
      </c>
      <c r="E22371" s="6">
        <v>0</v>
      </c>
      <c r="F22371">
        <v>1.840210409</v>
      </c>
      <c r="G22371">
        <v>327.15139570000002</v>
      </c>
      <c r="H22371">
        <v>81.207018009999999</v>
      </c>
      <c r="I22371">
        <v>43077.041666666664</v>
      </c>
      <c r="J22371" t="s">
        <v>19</v>
      </c>
    </row>
    <row r="22372" spans="1:10" x14ac:dyDescent="0.25">
      <c r="A22372">
        <v>111.44809909999999</v>
      </c>
      <c r="B22372">
        <v>117.1362</v>
      </c>
      <c r="C22372">
        <v>250</v>
      </c>
      <c r="D22372">
        <v>592.25761580000005</v>
      </c>
      <c r="E22372" s="6">
        <v>0</v>
      </c>
      <c r="F22372">
        <v>3.5728365559999999</v>
      </c>
      <c r="G22372">
        <v>327.15432559999999</v>
      </c>
      <c r="H22372">
        <v>81.206801659999996</v>
      </c>
      <c r="I22372">
        <v>43077.041666666664</v>
      </c>
      <c r="J22372" t="s">
        <v>19</v>
      </c>
    </row>
    <row r="22373" spans="1:10" x14ac:dyDescent="0.25">
      <c r="A22373">
        <v>111.5062662</v>
      </c>
      <c r="B22373">
        <v>107.2046</v>
      </c>
      <c r="C22373">
        <v>250</v>
      </c>
      <c r="D22373">
        <v>578.96640000000002</v>
      </c>
      <c r="E22373" s="6">
        <v>0</v>
      </c>
      <c r="F22373">
        <v>6.9565330000000003</v>
      </c>
      <c r="G22373">
        <v>327.16004759999998</v>
      </c>
      <c r="H22373">
        <v>81.206379130000002</v>
      </c>
      <c r="I22373">
        <v>43077.041666666664</v>
      </c>
      <c r="J22373" t="s">
        <v>19</v>
      </c>
    </row>
    <row r="22374" spans="1:10" x14ac:dyDescent="0.25">
      <c r="A22374">
        <v>111.5358122</v>
      </c>
      <c r="B22374">
        <v>113.66459999999999</v>
      </c>
      <c r="C22374">
        <v>250</v>
      </c>
      <c r="D22374">
        <v>610.21100000000001</v>
      </c>
      <c r="E22374" s="6">
        <v>0</v>
      </c>
      <c r="F22374">
        <v>4.6620120099999998</v>
      </c>
      <c r="G22374">
        <v>327.16295409999998</v>
      </c>
      <c r="H22374">
        <v>81.206164509999994</v>
      </c>
      <c r="I22374">
        <v>43077.041666666664</v>
      </c>
      <c r="J22374" t="s">
        <v>19</v>
      </c>
    </row>
    <row r="22375" spans="1:10" x14ac:dyDescent="0.25">
      <c r="A22375">
        <v>111.56746099999999</v>
      </c>
      <c r="B22375">
        <v>109.0942</v>
      </c>
      <c r="C22375">
        <v>250</v>
      </c>
      <c r="D22375">
        <v>591.05610000000001</v>
      </c>
      <c r="E22375" s="6">
        <v>0</v>
      </c>
      <c r="F22375">
        <v>2.2041760500000001</v>
      </c>
      <c r="G22375">
        <v>327.1660675</v>
      </c>
      <c r="H22375">
        <v>81.20593461</v>
      </c>
      <c r="I22375">
        <v>43077.041666666664</v>
      </c>
      <c r="J22375" t="s">
        <v>19</v>
      </c>
    </row>
    <row r="22376" spans="1:10" x14ac:dyDescent="0.25">
      <c r="A22376">
        <v>111.59584359999999</v>
      </c>
      <c r="B22376">
        <v>112.7637</v>
      </c>
      <c r="C22376">
        <v>250</v>
      </c>
      <c r="D22376">
        <v>613.58669999999995</v>
      </c>
      <c r="E22376" s="6">
        <v>0</v>
      </c>
      <c r="F22376">
        <v>0</v>
      </c>
      <c r="G22376">
        <v>327.16885960000002</v>
      </c>
      <c r="H22376">
        <v>81.205728440000001</v>
      </c>
      <c r="I22376">
        <v>43077.041666666664</v>
      </c>
      <c r="J22376" t="s">
        <v>19</v>
      </c>
    </row>
    <row r="22377" spans="1:10" x14ac:dyDescent="0.25">
      <c r="A22377">
        <v>111.62538960000001</v>
      </c>
      <c r="B22377">
        <v>111.35082490000001</v>
      </c>
      <c r="C22377">
        <v>250</v>
      </c>
      <c r="D22377">
        <v>590.50649999999996</v>
      </c>
      <c r="E22377" s="6">
        <v>0</v>
      </c>
      <c r="F22377">
        <v>1.265349445</v>
      </c>
      <c r="G22377">
        <v>327.17176610000001</v>
      </c>
      <c r="H22377">
        <v>81.205513809999999</v>
      </c>
      <c r="I22377">
        <v>43077.041666666664</v>
      </c>
      <c r="J22377" t="s">
        <v>19</v>
      </c>
    </row>
    <row r="22378" spans="1:10" x14ac:dyDescent="0.25">
      <c r="A22378">
        <v>111.686823</v>
      </c>
      <c r="B22378">
        <v>108.4131</v>
      </c>
      <c r="C22378">
        <v>250</v>
      </c>
      <c r="D22378">
        <v>596.15927350000004</v>
      </c>
      <c r="E22378" s="6">
        <v>0</v>
      </c>
      <c r="F22378">
        <v>3.8963311479999998</v>
      </c>
      <c r="G22378">
        <v>327.1778094</v>
      </c>
      <c r="H22378">
        <v>81.205067560000003</v>
      </c>
      <c r="I22378">
        <v>43077.041666666664</v>
      </c>
      <c r="J22378" t="s">
        <v>19</v>
      </c>
    </row>
    <row r="22379" spans="1:10" x14ac:dyDescent="0.25">
      <c r="A22379">
        <v>111.71474329999999</v>
      </c>
      <c r="B22379">
        <v>112.54389999999999</v>
      </c>
      <c r="C22379">
        <v>250</v>
      </c>
      <c r="D22379">
        <v>598.72834150000006</v>
      </c>
      <c r="E22379" s="6">
        <v>0</v>
      </c>
      <c r="F22379">
        <v>5.092057649</v>
      </c>
      <c r="G22379">
        <v>327.18055600000002</v>
      </c>
      <c r="H22379">
        <v>81.204864749999999</v>
      </c>
      <c r="I22379">
        <v>43077.041666666664</v>
      </c>
      <c r="J22379" t="s">
        <v>19</v>
      </c>
    </row>
    <row r="22380" spans="1:10" x14ac:dyDescent="0.25">
      <c r="A22380">
        <v>111.7463772</v>
      </c>
      <c r="B22380">
        <v>110.2368</v>
      </c>
      <c r="C22380">
        <v>250</v>
      </c>
      <c r="D22380">
        <v>601.6391284</v>
      </c>
      <c r="E22380" s="6">
        <v>0</v>
      </c>
      <c r="F22380">
        <v>6.4468310000000004</v>
      </c>
      <c r="G22380">
        <v>327.18366789999999</v>
      </c>
      <c r="H22380">
        <v>81.204634960000007</v>
      </c>
      <c r="I22380">
        <v>43077.041666666664</v>
      </c>
      <c r="J22380" t="s">
        <v>19</v>
      </c>
    </row>
    <row r="22381" spans="1:10" x14ac:dyDescent="0.25">
      <c r="A22381">
        <v>111.7764004</v>
      </c>
      <c r="B22381">
        <v>118.3008</v>
      </c>
      <c r="C22381">
        <v>250</v>
      </c>
      <c r="D22381">
        <v>604.40170000000001</v>
      </c>
      <c r="E22381" s="6">
        <v>0</v>
      </c>
      <c r="F22381">
        <v>4.2401534310000004</v>
      </c>
      <c r="G22381">
        <v>327.18662130000001</v>
      </c>
      <c r="H22381">
        <v>81.204416870000003</v>
      </c>
      <c r="I22381">
        <v>43077.041666666664</v>
      </c>
      <c r="J22381" t="s">
        <v>19</v>
      </c>
    </row>
    <row r="22382" spans="1:10" x14ac:dyDescent="0.25">
      <c r="A22382">
        <v>111.8061701</v>
      </c>
      <c r="B22382">
        <v>117.0044</v>
      </c>
      <c r="C22382">
        <v>250</v>
      </c>
      <c r="D22382">
        <v>596.13765090000004</v>
      </c>
      <c r="E22382" s="6">
        <v>0</v>
      </c>
      <c r="F22382">
        <v>2.052111445</v>
      </c>
      <c r="G22382">
        <v>327.18954980000001</v>
      </c>
      <c r="H22382">
        <v>81.204200619999995</v>
      </c>
      <c r="I22382">
        <v>43077.041666666664</v>
      </c>
      <c r="J22382" t="s">
        <v>19</v>
      </c>
    </row>
    <row r="22383" spans="1:10" x14ac:dyDescent="0.25">
      <c r="A22383">
        <v>111.8340903</v>
      </c>
      <c r="B22383">
        <v>109.37990000000001</v>
      </c>
      <c r="C22383">
        <v>250</v>
      </c>
      <c r="D22383">
        <v>588.38699999999994</v>
      </c>
      <c r="E22383" s="6">
        <v>0</v>
      </c>
      <c r="F22383">
        <v>0</v>
      </c>
      <c r="G22383">
        <v>327.19229639999998</v>
      </c>
      <c r="H22383">
        <v>81.203997799999996</v>
      </c>
      <c r="I22383">
        <v>43077.041666666664</v>
      </c>
      <c r="J22383" t="s">
        <v>19</v>
      </c>
    </row>
    <row r="22384" spans="1:10" x14ac:dyDescent="0.25">
      <c r="A22384">
        <v>111.86573919999999</v>
      </c>
      <c r="B22384">
        <v>111.01015839999999</v>
      </c>
      <c r="C22384">
        <v>250</v>
      </c>
      <c r="D22384">
        <v>576.3759</v>
      </c>
      <c r="E22384" s="6">
        <v>0</v>
      </c>
      <c r="F22384">
        <v>2.2014021929999998</v>
      </c>
      <c r="G22384">
        <v>327.19540970000003</v>
      </c>
      <c r="H22384">
        <v>81.203767909999996</v>
      </c>
      <c r="I22384">
        <v>43077.042361111111</v>
      </c>
      <c r="J22384" t="s">
        <v>19</v>
      </c>
    </row>
    <row r="22385" spans="1:10" x14ac:dyDescent="0.25">
      <c r="A22385">
        <v>111.89412179999999</v>
      </c>
      <c r="B22385">
        <v>112.472167</v>
      </c>
      <c r="C22385">
        <v>250</v>
      </c>
      <c r="D22385">
        <v>597.17930000000001</v>
      </c>
      <c r="E22385" s="6">
        <v>0</v>
      </c>
      <c r="F22385">
        <v>4.1756098599999998</v>
      </c>
      <c r="G22385">
        <v>327.19820179999999</v>
      </c>
      <c r="H22385">
        <v>81.203561730000004</v>
      </c>
      <c r="I22385">
        <v>43077.042361111111</v>
      </c>
      <c r="J22385" t="s">
        <v>19</v>
      </c>
    </row>
    <row r="22386" spans="1:10" x14ac:dyDescent="0.25">
      <c r="A22386">
        <v>111.9236677</v>
      </c>
      <c r="B22386">
        <v>113.9941</v>
      </c>
      <c r="C22386">
        <v>250</v>
      </c>
      <c r="D22386">
        <v>602.6753076</v>
      </c>
      <c r="E22386" s="6">
        <v>0</v>
      </c>
      <c r="F22386">
        <v>6.2307360000000003</v>
      </c>
      <c r="G22386">
        <v>327.20110829999999</v>
      </c>
      <c r="H22386">
        <v>81.203347109999996</v>
      </c>
      <c r="I22386">
        <v>43077.042361111111</v>
      </c>
      <c r="J22386" t="s">
        <v>19</v>
      </c>
    </row>
    <row r="22387" spans="1:10" x14ac:dyDescent="0.25">
      <c r="A22387">
        <v>111.9553166</v>
      </c>
      <c r="B22387">
        <v>109.9280845</v>
      </c>
      <c r="C22387">
        <v>250</v>
      </c>
      <c r="D22387">
        <v>608.5625</v>
      </c>
      <c r="E22387" s="6">
        <v>0</v>
      </c>
      <c r="F22387">
        <v>5.285929533</v>
      </c>
      <c r="G22387">
        <v>327.20422170000001</v>
      </c>
      <c r="H22387">
        <v>81.203117210000002</v>
      </c>
      <c r="I22387">
        <v>43077.042361111111</v>
      </c>
      <c r="J22387" t="s">
        <v>19</v>
      </c>
    </row>
    <row r="22388" spans="1:10" x14ac:dyDescent="0.25">
      <c r="A22388">
        <v>111.9836992</v>
      </c>
      <c r="B22388">
        <v>106.2817</v>
      </c>
      <c r="C22388">
        <v>250</v>
      </c>
      <c r="D22388">
        <v>601.34187120000001</v>
      </c>
      <c r="E22388" s="6">
        <v>0</v>
      </c>
      <c r="F22388">
        <v>4.4386313069999996</v>
      </c>
      <c r="G22388">
        <v>327.2070137</v>
      </c>
      <c r="H22388">
        <v>81.202911040000004</v>
      </c>
      <c r="I22388">
        <v>43077.042361111111</v>
      </c>
      <c r="J22388" t="s">
        <v>19</v>
      </c>
    </row>
    <row r="22389" spans="1:10" x14ac:dyDescent="0.25">
      <c r="A22389">
        <v>112.0130214</v>
      </c>
      <c r="B22389">
        <v>109.29851069999999</v>
      </c>
      <c r="C22389">
        <v>250</v>
      </c>
      <c r="D22389">
        <v>593.88220000000001</v>
      </c>
      <c r="E22389" s="6">
        <v>0</v>
      </c>
      <c r="F22389">
        <v>3.5632828700000001</v>
      </c>
      <c r="G22389">
        <v>327.2098982</v>
      </c>
      <c r="H22389">
        <v>81.202698040000001</v>
      </c>
      <c r="I22389">
        <v>43077.042361111111</v>
      </c>
      <c r="J22389" t="s">
        <v>19</v>
      </c>
    </row>
    <row r="22390" spans="1:10" x14ac:dyDescent="0.25">
      <c r="A22390">
        <v>112.0746786</v>
      </c>
      <c r="B22390">
        <v>115.6421</v>
      </c>
      <c r="C22390">
        <v>250</v>
      </c>
      <c r="D22390">
        <v>602.02118840000003</v>
      </c>
      <c r="E22390" s="6">
        <v>0</v>
      </c>
      <c r="F22390">
        <v>1.7226466620000001</v>
      </c>
      <c r="G22390">
        <v>327.21596349999999</v>
      </c>
      <c r="H22390">
        <v>81.202250160000006</v>
      </c>
      <c r="I22390">
        <v>43077.042361111111</v>
      </c>
      <c r="J22390" t="s">
        <v>19</v>
      </c>
    </row>
    <row r="22391" spans="1:10" x14ac:dyDescent="0.25">
      <c r="A22391">
        <v>112.1028226</v>
      </c>
      <c r="B22391">
        <v>114.54420690000001</v>
      </c>
      <c r="C22391">
        <v>250</v>
      </c>
      <c r="D22391">
        <v>605.73630000000003</v>
      </c>
      <c r="E22391" s="6">
        <v>0</v>
      </c>
      <c r="F22391">
        <v>0.88247234600000002</v>
      </c>
      <c r="G22391">
        <v>327.21873210000001</v>
      </c>
      <c r="H22391">
        <v>81.202045720000001</v>
      </c>
      <c r="I22391">
        <v>43077.042361111111</v>
      </c>
      <c r="J22391" t="s">
        <v>19</v>
      </c>
    </row>
    <row r="22392" spans="1:10" x14ac:dyDescent="0.25">
      <c r="A22392">
        <v>112.13238339999999</v>
      </c>
      <c r="B22392">
        <v>113.3910411</v>
      </c>
      <c r="C22392">
        <v>250</v>
      </c>
      <c r="D22392">
        <v>594.98130000000003</v>
      </c>
      <c r="E22392" s="6">
        <v>0</v>
      </c>
      <c r="F22392">
        <v>0</v>
      </c>
      <c r="G22392">
        <v>327.2216401</v>
      </c>
      <c r="H22392">
        <v>81.201830990000005</v>
      </c>
      <c r="I22392">
        <v>43077.042361111111</v>
      </c>
      <c r="J22392" t="s">
        <v>19</v>
      </c>
    </row>
    <row r="22393" spans="1:10" x14ac:dyDescent="0.25">
      <c r="A22393">
        <v>112.19240000000001</v>
      </c>
      <c r="B22393">
        <v>111.0498</v>
      </c>
      <c r="C22393">
        <v>250</v>
      </c>
      <c r="D22393">
        <v>591.57357309999998</v>
      </c>
      <c r="E22393" s="6">
        <v>0</v>
      </c>
      <c r="F22393">
        <v>2.4752298970000002</v>
      </c>
      <c r="G22393">
        <v>327.22754400000002</v>
      </c>
      <c r="H22393">
        <v>81.20139503</v>
      </c>
      <c r="I22393">
        <v>43077.042361111111</v>
      </c>
      <c r="J22393" t="s">
        <v>19</v>
      </c>
    </row>
    <row r="22394" spans="1:10" x14ac:dyDescent="0.25">
      <c r="A22394">
        <v>110.5395881</v>
      </c>
      <c r="B22394">
        <v>114.6313</v>
      </c>
      <c r="C22394">
        <v>250</v>
      </c>
      <c r="D22394">
        <v>589.88241249999999</v>
      </c>
      <c r="E22394" s="6">
        <v>0</v>
      </c>
      <c r="F22394">
        <v>3.7036180289999998</v>
      </c>
      <c r="G22394">
        <v>327.23047400000002</v>
      </c>
      <c r="H22394">
        <v>81.201178670000004</v>
      </c>
      <c r="I22394">
        <v>43077.042361111111</v>
      </c>
      <c r="J22394" t="s">
        <v>19</v>
      </c>
    </row>
    <row r="22395" spans="1:10" x14ac:dyDescent="0.25">
      <c r="A22395">
        <v>107.1437506</v>
      </c>
      <c r="B22395">
        <v>110.2148</v>
      </c>
      <c r="C22395">
        <v>250</v>
      </c>
      <c r="D22395">
        <v>586.40778460000001</v>
      </c>
      <c r="E22395" s="6">
        <v>0</v>
      </c>
      <c r="F22395">
        <v>6.2274419999999999</v>
      </c>
      <c r="G22395">
        <v>327.23649390000003</v>
      </c>
      <c r="H22395">
        <v>81.200734150000002</v>
      </c>
      <c r="I22395">
        <v>43077.042361111111</v>
      </c>
      <c r="J22395" t="s">
        <v>19</v>
      </c>
    </row>
    <row r="22396" spans="1:10" x14ac:dyDescent="0.25">
      <c r="A22396">
        <v>105.56873760000001</v>
      </c>
      <c r="B22396">
        <v>110.35453320000001</v>
      </c>
      <c r="C22396">
        <v>250</v>
      </c>
      <c r="D22396">
        <v>584.79622810000001</v>
      </c>
      <c r="E22396" s="6">
        <v>0</v>
      </c>
      <c r="F22396">
        <v>0</v>
      </c>
      <c r="G22396">
        <v>327.23928590000003</v>
      </c>
      <c r="H22396">
        <v>81.200527980000004</v>
      </c>
      <c r="I22396">
        <v>43077.042361111111</v>
      </c>
      <c r="J22396" t="s">
        <v>19</v>
      </c>
    </row>
    <row r="22397" spans="1:10" x14ac:dyDescent="0.25">
      <c r="A22397">
        <v>102.1729</v>
      </c>
      <c r="B22397">
        <v>110.6558077</v>
      </c>
      <c r="C22397">
        <v>250</v>
      </c>
      <c r="D22397">
        <v>581.32159999999999</v>
      </c>
      <c r="E22397" s="6">
        <v>0</v>
      </c>
      <c r="F22397">
        <v>3.529045354</v>
      </c>
      <c r="G22397">
        <v>327.24530579999998</v>
      </c>
      <c r="H22397">
        <v>81.200083460000002</v>
      </c>
      <c r="I22397">
        <v>43077.042361111111</v>
      </c>
      <c r="J22397" t="s">
        <v>19</v>
      </c>
    </row>
    <row r="22398" spans="1:10" x14ac:dyDescent="0.25">
      <c r="A22398">
        <v>102.1265583</v>
      </c>
      <c r="B22398">
        <v>110.8024431</v>
      </c>
      <c r="C22398">
        <v>250</v>
      </c>
      <c r="D22398">
        <v>595.5308</v>
      </c>
      <c r="E22398" s="6">
        <v>0</v>
      </c>
      <c r="F22398">
        <v>5.2466917640000004</v>
      </c>
      <c r="G22398">
        <v>327.24823570000001</v>
      </c>
      <c r="H22398">
        <v>81.199867100000006</v>
      </c>
      <c r="I22398">
        <v>43077.042361111111</v>
      </c>
      <c r="J22398" t="s">
        <v>19</v>
      </c>
    </row>
    <row r="22399" spans="1:10" x14ac:dyDescent="0.25">
      <c r="A22399">
        <v>102.0831173</v>
      </c>
      <c r="B22399">
        <v>110.93989999999999</v>
      </c>
      <c r="C22399">
        <v>250</v>
      </c>
      <c r="D22399">
        <v>609.5829</v>
      </c>
      <c r="E22399" s="6">
        <v>0</v>
      </c>
      <c r="F22399">
        <v>6.8568239999999996</v>
      </c>
      <c r="G22399">
        <v>327.25098229999998</v>
      </c>
      <c r="H22399">
        <v>81.199664290000001</v>
      </c>
      <c r="I22399">
        <v>43077.042361111111</v>
      </c>
      <c r="J22399" t="s">
        <v>19</v>
      </c>
    </row>
    <row r="22400" spans="1:10" x14ac:dyDescent="0.25">
      <c r="A22400">
        <v>102.0338982</v>
      </c>
      <c r="B22400">
        <v>117.0044</v>
      </c>
      <c r="C22400">
        <v>250</v>
      </c>
      <c r="D22400">
        <v>603.63920689999998</v>
      </c>
      <c r="E22400" s="6">
        <v>0</v>
      </c>
      <c r="F22400">
        <v>3.3251766109999998</v>
      </c>
      <c r="G22400">
        <v>327.2540942</v>
      </c>
      <c r="H22400">
        <v>81.199434499999995</v>
      </c>
      <c r="I22400">
        <v>43077.042361111111</v>
      </c>
      <c r="J22400" t="s">
        <v>19</v>
      </c>
    </row>
    <row r="22401" spans="1:10" x14ac:dyDescent="0.25">
      <c r="A22401">
        <v>101.9875565</v>
      </c>
      <c r="B22401">
        <v>112.4341</v>
      </c>
      <c r="C22401">
        <v>250</v>
      </c>
      <c r="D22401">
        <v>598.04300000000001</v>
      </c>
      <c r="E22401" s="6">
        <v>0</v>
      </c>
      <c r="F22401">
        <v>0</v>
      </c>
      <c r="G22401">
        <v>327.25702419999999</v>
      </c>
      <c r="H22401">
        <v>81.199218139999999</v>
      </c>
      <c r="I22401">
        <v>43077.042361111111</v>
      </c>
      <c r="J22401" t="s">
        <v>19</v>
      </c>
    </row>
    <row r="22402" spans="1:10" x14ac:dyDescent="0.25">
      <c r="A22402">
        <v>101.9437442</v>
      </c>
      <c r="B22402">
        <v>112.3234921</v>
      </c>
      <c r="C22402">
        <v>250</v>
      </c>
      <c r="D22402">
        <v>585.08979999999997</v>
      </c>
      <c r="E22402" s="6">
        <v>0</v>
      </c>
      <c r="F22402">
        <v>6.6522699999999997</v>
      </c>
      <c r="G22402">
        <v>327.25979419999999</v>
      </c>
      <c r="H22402">
        <v>81.199013600000001</v>
      </c>
      <c r="I22402">
        <v>43077.042361111111</v>
      </c>
      <c r="J22402" t="s">
        <v>19</v>
      </c>
    </row>
    <row r="22403" spans="1:10" x14ac:dyDescent="0.25">
      <c r="A22403">
        <v>101.8481834</v>
      </c>
      <c r="B22403">
        <v>112.0822404</v>
      </c>
      <c r="C22403">
        <v>250</v>
      </c>
      <c r="D22403">
        <v>600.55510000000004</v>
      </c>
      <c r="E22403" s="6">
        <v>0</v>
      </c>
      <c r="F22403">
        <v>3.9464177170000001</v>
      </c>
      <c r="G22403">
        <v>327.2658361</v>
      </c>
      <c r="H22403">
        <v>81.198567449999999</v>
      </c>
      <c r="I22403">
        <v>43077.042361111111</v>
      </c>
      <c r="J22403" t="s">
        <v>19</v>
      </c>
    </row>
    <row r="22404" spans="1:10" x14ac:dyDescent="0.25">
      <c r="A22404">
        <v>101.7088102</v>
      </c>
      <c r="B22404">
        <v>111.73038080000001</v>
      </c>
      <c r="C22404">
        <v>250</v>
      </c>
      <c r="D22404">
        <v>584.05897579999998</v>
      </c>
      <c r="E22404" s="6">
        <v>0</v>
      </c>
      <c r="F22404">
        <v>0</v>
      </c>
      <c r="G22404">
        <v>327.27464800000001</v>
      </c>
      <c r="H22404">
        <v>81.197916759999998</v>
      </c>
      <c r="I22404">
        <v>43077.042361111111</v>
      </c>
      <c r="J22404" t="s">
        <v>19</v>
      </c>
    </row>
    <row r="22405" spans="1:10" x14ac:dyDescent="0.25">
      <c r="A22405">
        <v>101.6624686</v>
      </c>
      <c r="B22405">
        <v>111.61338720000001</v>
      </c>
      <c r="C22405">
        <v>250</v>
      </c>
      <c r="D22405">
        <v>578.57399999999996</v>
      </c>
      <c r="E22405" s="6">
        <v>0</v>
      </c>
      <c r="F22405">
        <v>1.6345576020000001</v>
      </c>
      <c r="G22405">
        <v>327.27757800000001</v>
      </c>
      <c r="H22405">
        <v>81.197700400000002</v>
      </c>
      <c r="I22405">
        <v>43077.042361111111</v>
      </c>
      <c r="J22405" t="s">
        <v>19</v>
      </c>
    </row>
    <row r="22406" spans="1:10" x14ac:dyDescent="0.25">
      <c r="A22406">
        <v>101.6190276</v>
      </c>
      <c r="B22406">
        <v>111.5037167</v>
      </c>
      <c r="C22406">
        <v>250</v>
      </c>
      <c r="D22406">
        <v>590.27099999999996</v>
      </c>
      <c r="E22406" s="6">
        <v>0</v>
      </c>
      <c r="F22406">
        <v>3.1668016990000001</v>
      </c>
      <c r="G22406">
        <v>327.28032450000001</v>
      </c>
      <c r="H22406">
        <v>81.197497589999998</v>
      </c>
      <c r="I22406">
        <v>43077.042361111111</v>
      </c>
      <c r="J22406" t="s">
        <v>19</v>
      </c>
    </row>
    <row r="22407" spans="1:10" x14ac:dyDescent="0.25">
      <c r="A22407">
        <v>101.5697852</v>
      </c>
      <c r="B22407">
        <v>111.3794</v>
      </c>
      <c r="C22407">
        <v>250</v>
      </c>
      <c r="D22407">
        <v>593.28668689999995</v>
      </c>
      <c r="E22407" s="6">
        <v>0</v>
      </c>
      <c r="F22407">
        <v>4.903672415</v>
      </c>
      <c r="G22407">
        <v>327.28343790000002</v>
      </c>
      <c r="H22407">
        <v>81.197267690000004</v>
      </c>
      <c r="I22407">
        <v>43077.043055555558</v>
      </c>
      <c r="J22407" t="s">
        <v>19</v>
      </c>
    </row>
    <row r="22408" spans="1:10" x14ac:dyDescent="0.25">
      <c r="A22408">
        <v>101.5259961</v>
      </c>
      <c r="B22408">
        <v>111.5552031</v>
      </c>
      <c r="C22408">
        <v>250</v>
      </c>
      <c r="D22408">
        <v>595.96840269999996</v>
      </c>
      <c r="E22408" s="6">
        <v>0</v>
      </c>
      <c r="F22408">
        <v>6.448194</v>
      </c>
      <c r="G22408">
        <v>327.28620649999999</v>
      </c>
      <c r="H22408">
        <v>81.197063249999999</v>
      </c>
      <c r="I22408">
        <v>43077.043055555558</v>
      </c>
      <c r="J22408" t="s">
        <v>19</v>
      </c>
    </row>
    <row r="22409" spans="1:10" x14ac:dyDescent="0.25">
      <c r="A22409">
        <v>101.4767538</v>
      </c>
      <c r="B22409">
        <v>111.7529</v>
      </c>
      <c r="C22409">
        <v>250</v>
      </c>
      <c r="D22409">
        <v>598.98408959999995</v>
      </c>
      <c r="E22409" s="6">
        <v>0</v>
      </c>
      <c r="F22409">
        <v>3.1262549659999999</v>
      </c>
      <c r="G22409">
        <v>327.28931990000001</v>
      </c>
      <c r="H22409">
        <v>81.196833350000006</v>
      </c>
      <c r="I22409">
        <v>43077.043055555558</v>
      </c>
      <c r="J22409" t="s">
        <v>19</v>
      </c>
    </row>
    <row r="22410" spans="1:10" x14ac:dyDescent="0.25">
      <c r="A22410">
        <v>101.4304121</v>
      </c>
      <c r="B22410">
        <v>114.16945749999999</v>
      </c>
      <c r="C22410">
        <v>250</v>
      </c>
      <c r="D22410">
        <v>601.82213279999996</v>
      </c>
      <c r="E22410" s="6">
        <v>0</v>
      </c>
      <c r="F22410">
        <v>0</v>
      </c>
      <c r="G22410">
        <v>327.29224979999998</v>
      </c>
      <c r="H22410">
        <v>81.196616989999995</v>
      </c>
      <c r="I22410">
        <v>43077.043055555558</v>
      </c>
      <c r="J22410" t="s">
        <v>19</v>
      </c>
    </row>
    <row r="22411" spans="1:10" x14ac:dyDescent="0.25">
      <c r="A22411">
        <v>101.3406526</v>
      </c>
      <c r="B22411">
        <v>118.8501</v>
      </c>
      <c r="C22411">
        <v>250</v>
      </c>
      <c r="D22411">
        <v>607.31915279999998</v>
      </c>
      <c r="E22411" s="6">
        <v>0</v>
      </c>
      <c r="F22411">
        <v>6.6543830000000002</v>
      </c>
      <c r="G22411">
        <v>327.2979249</v>
      </c>
      <c r="H22411">
        <v>81.196197929999997</v>
      </c>
      <c r="I22411">
        <v>43077.043055555558</v>
      </c>
      <c r="J22411" t="s">
        <v>19</v>
      </c>
    </row>
    <row r="22412" spans="1:10" x14ac:dyDescent="0.25">
      <c r="A22412">
        <v>101.2447205</v>
      </c>
      <c r="B22412">
        <v>109.6875</v>
      </c>
      <c r="C22412">
        <v>250</v>
      </c>
      <c r="D22412">
        <v>613.19420000000002</v>
      </c>
      <c r="E22412" s="6">
        <v>0</v>
      </c>
      <c r="F22412">
        <v>2.0983678870000002</v>
      </c>
      <c r="G22412">
        <v>327.30399019999999</v>
      </c>
      <c r="H22412">
        <v>81.195750050000001</v>
      </c>
      <c r="I22412">
        <v>43077.043055555558</v>
      </c>
      <c r="J22412" t="s">
        <v>19</v>
      </c>
    </row>
    <row r="22413" spans="1:10" x14ac:dyDescent="0.25">
      <c r="A22413">
        <v>101.2005369</v>
      </c>
      <c r="B22413">
        <v>111.8393301</v>
      </c>
      <c r="C22413">
        <v>250</v>
      </c>
      <c r="D22413">
        <v>601.83604479999997</v>
      </c>
      <c r="E22413" s="6">
        <v>0</v>
      </c>
      <c r="F22413">
        <v>0</v>
      </c>
      <c r="G22413">
        <v>327.30678380000001</v>
      </c>
      <c r="H22413">
        <v>81.19554377</v>
      </c>
      <c r="I22413">
        <v>43077.043055555558</v>
      </c>
      <c r="J22413" t="s">
        <v>19</v>
      </c>
    </row>
    <row r="22414" spans="1:10" x14ac:dyDescent="0.25">
      <c r="A22414">
        <v>101.1549378</v>
      </c>
      <c r="B22414">
        <v>114.06010000000001</v>
      </c>
      <c r="C22414">
        <v>250</v>
      </c>
      <c r="D22414">
        <v>590.11400000000003</v>
      </c>
      <c r="E22414" s="6">
        <v>0</v>
      </c>
      <c r="F22414">
        <v>3.5702986819999998</v>
      </c>
      <c r="G22414">
        <v>327.3096668</v>
      </c>
      <c r="H22414">
        <v>81.19533088</v>
      </c>
      <c r="I22414">
        <v>43077.043055555558</v>
      </c>
      <c r="J22414" t="s">
        <v>19</v>
      </c>
    </row>
    <row r="22415" spans="1:10" x14ac:dyDescent="0.25">
      <c r="A22415">
        <v>101.1056954</v>
      </c>
      <c r="B22415">
        <v>112.77485540000001</v>
      </c>
      <c r="C22415">
        <v>250</v>
      </c>
      <c r="D22415">
        <v>591.74233960000004</v>
      </c>
      <c r="E22415" s="6">
        <v>0</v>
      </c>
      <c r="F22415">
        <v>7.4258579999999998</v>
      </c>
      <c r="G22415">
        <v>327.3127801</v>
      </c>
      <c r="H22415">
        <v>81.19510099</v>
      </c>
      <c r="I22415">
        <v>43077.043055555558</v>
      </c>
      <c r="J22415" t="s">
        <v>19</v>
      </c>
    </row>
    <row r="22416" spans="1:10" x14ac:dyDescent="0.25">
      <c r="A22416">
        <v>101.012664</v>
      </c>
      <c r="B22416">
        <v>110.3467</v>
      </c>
      <c r="C22416">
        <v>250</v>
      </c>
      <c r="D22416">
        <v>594.81868919999999</v>
      </c>
      <c r="E22416" s="6">
        <v>0</v>
      </c>
      <c r="F22416">
        <v>2.4691039240000001</v>
      </c>
      <c r="G22416">
        <v>327.31866209999998</v>
      </c>
      <c r="H22416">
        <v>81.194666650000002</v>
      </c>
      <c r="I22416">
        <v>43077.043055555558</v>
      </c>
      <c r="J22416" t="s">
        <v>19</v>
      </c>
    </row>
    <row r="22417" spans="1:10" x14ac:dyDescent="0.25">
      <c r="A22417">
        <v>100.9663223</v>
      </c>
      <c r="B22417">
        <v>112.7964187</v>
      </c>
      <c r="C22417">
        <v>250</v>
      </c>
      <c r="D22417">
        <v>596.35110870000005</v>
      </c>
      <c r="E22417" s="6">
        <v>0</v>
      </c>
      <c r="F22417">
        <v>0</v>
      </c>
      <c r="G22417">
        <v>327.32159209999998</v>
      </c>
      <c r="H22417">
        <v>81.194450290000006</v>
      </c>
      <c r="I22417">
        <v>43077.043055555558</v>
      </c>
      <c r="J22417" t="s">
        <v>19</v>
      </c>
    </row>
    <row r="22418" spans="1:10" x14ac:dyDescent="0.25">
      <c r="A22418">
        <v>100.9228813</v>
      </c>
      <c r="B22418">
        <v>115.0928</v>
      </c>
      <c r="C22418">
        <v>250</v>
      </c>
      <c r="D22418">
        <v>597.78760810000006</v>
      </c>
      <c r="E22418" s="6">
        <v>0</v>
      </c>
      <c r="F22418">
        <v>1.4808838609999999</v>
      </c>
      <c r="G22418">
        <v>327.32433859999998</v>
      </c>
      <c r="H22418">
        <v>81.194247480000001</v>
      </c>
      <c r="I22418">
        <v>43077.043055555558</v>
      </c>
      <c r="J22418" t="s">
        <v>19</v>
      </c>
    </row>
    <row r="22419" spans="1:10" x14ac:dyDescent="0.25">
      <c r="A22419">
        <v>100.8273205</v>
      </c>
      <c r="B22419">
        <v>110.2368</v>
      </c>
      <c r="C22419">
        <v>250</v>
      </c>
      <c r="D22419">
        <v>600.94759999999997</v>
      </c>
      <c r="E22419" s="6">
        <v>0</v>
      </c>
      <c r="F22419">
        <v>4.7385119869999999</v>
      </c>
      <c r="G22419">
        <v>327.33038049999999</v>
      </c>
      <c r="H22419">
        <v>81.193801329999999</v>
      </c>
      <c r="I22419">
        <v>43077.043055555558</v>
      </c>
      <c r="J22419" t="s">
        <v>19</v>
      </c>
    </row>
    <row r="22420" spans="1:10" x14ac:dyDescent="0.25">
      <c r="A22420">
        <v>100.7835082</v>
      </c>
      <c r="B22420">
        <v>115.33450000000001</v>
      </c>
      <c r="C22420">
        <v>250</v>
      </c>
      <c r="D22420">
        <v>596.3562915</v>
      </c>
      <c r="E22420" s="6">
        <v>0</v>
      </c>
      <c r="F22420">
        <v>6.2320529999999996</v>
      </c>
      <c r="G22420">
        <v>327.33315049999999</v>
      </c>
      <c r="H22420">
        <v>81.193596779999993</v>
      </c>
      <c r="I22420">
        <v>43077.043055555558</v>
      </c>
      <c r="J22420" t="s">
        <v>19</v>
      </c>
    </row>
    <row r="22421" spans="1:10" x14ac:dyDescent="0.25">
      <c r="A22421">
        <v>100.6879473</v>
      </c>
      <c r="B22421">
        <v>92.658690000000007</v>
      </c>
      <c r="C22421">
        <v>250</v>
      </c>
      <c r="D22421">
        <v>586.34198630000003</v>
      </c>
      <c r="E22421" s="6">
        <v>0</v>
      </c>
      <c r="F22421">
        <v>3.697126661</v>
      </c>
      <c r="G22421">
        <v>327.3391924</v>
      </c>
      <c r="H22421">
        <v>81.193150639999999</v>
      </c>
      <c r="I22421">
        <v>43077.043055555558</v>
      </c>
      <c r="J22421" t="s">
        <v>19</v>
      </c>
    </row>
    <row r="22422" spans="1:10" x14ac:dyDescent="0.25">
      <c r="A22422">
        <v>100.643787</v>
      </c>
      <c r="B22422">
        <v>109.92919999999999</v>
      </c>
      <c r="C22422">
        <v>250</v>
      </c>
      <c r="D22422">
        <v>581.71420000000001</v>
      </c>
      <c r="E22422" s="6">
        <v>0</v>
      </c>
      <c r="F22422">
        <v>2.5256926919999998</v>
      </c>
      <c r="G22422">
        <v>327.34198450000002</v>
      </c>
      <c r="H22422">
        <v>81.19294447</v>
      </c>
      <c r="I22422">
        <v>43077.043055555558</v>
      </c>
      <c r="J22422" t="s">
        <v>19</v>
      </c>
    </row>
    <row r="22423" spans="1:10" x14ac:dyDescent="0.25">
      <c r="A22423">
        <v>100.5485742</v>
      </c>
      <c r="B22423">
        <v>113.3557608</v>
      </c>
      <c r="C22423">
        <v>250</v>
      </c>
      <c r="D22423">
        <v>600.00540000000001</v>
      </c>
      <c r="E22423" s="6">
        <v>0</v>
      </c>
      <c r="F22423">
        <v>0</v>
      </c>
      <c r="G22423">
        <v>327.34800430000001</v>
      </c>
      <c r="H22423">
        <v>81.192499949999998</v>
      </c>
      <c r="I22423">
        <v>43077.043055555558</v>
      </c>
      <c r="J22423" t="s">
        <v>19</v>
      </c>
    </row>
    <row r="22424" spans="1:10" x14ac:dyDescent="0.25">
      <c r="A22424">
        <v>100.5044139</v>
      </c>
      <c r="B22424">
        <v>114.9450236</v>
      </c>
      <c r="C22424">
        <v>250</v>
      </c>
      <c r="D22424">
        <v>584.22619999999995</v>
      </c>
      <c r="E22424" s="6">
        <v>0</v>
      </c>
      <c r="F22424">
        <v>6.757091</v>
      </c>
      <c r="G22424">
        <v>327.35079639999998</v>
      </c>
      <c r="H22424">
        <v>81.192293770000006</v>
      </c>
      <c r="I22424">
        <v>43077.043055555558</v>
      </c>
      <c r="J22424" t="s">
        <v>19</v>
      </c>
    </row>
    <row r="22425" spans="1:10" x14ac:dyDescent="0.25">
      <c r="A22425">
        <v>100.4587916</v>
      </c>
      <c r="B22425">
        <v>116.5869</v>
      </c>
      <c r="C22425">
        <v>250</v>
      </c>
      <c r="D22425">
        <v>602.28219999999999</v>
      </c>
      <c r="E22425" s="6">
        <v>0</v>
      </c>
      <c r="F22425">
        <v>5.1164288720000002</v>
      </c>
      <c r="G22425">
        <v>327.35368089999997</v>
      </c>
      <c r="H22425">
        <v>81.192080779999998</v>
      </c>
      <c r="I22425">
        <v>43077.043055555558</v>
      </c>
      <c r="J22425" t="s">
        <v>19</v>
      </c>
    </row>
    <row r="22426" spans="1:10" x14ac:dyDescent="0.25">
      <c r="A22426">
        <v>100.4095492</v>
      </c>
      <c r="B22426">
        <v>113.33499999999999</v>
      </c>
      <c r="C22426">
        <v>250</v>
      </c>
      <c r="D22426">
        <v>590.899</v>
      </c>
      <c r="E22426" s="6">
        <v>0</v>
      </c>
      <c r="F22426">
        <v>3.3455820470000002</v>
      </c>
      <c r="G22426">
        <v>327.35679420000002</v>
      </c>
      <c r="H22426">
        <v>81.191850880000004</v>
      </c>
      <c r="I22426">
        <v>43077.043055555558</v>
      </c>
      <c r="J22426" t="s">
        <v>19</v>
      </c>
    </row>
    <row r="22427" spans="1:10" x14ac:dyDescent="0.25">
      <c r="A22427">
        <v>100.3628594</v>
      </c>
      <c r="B22427">
        <v>117.88330000000001</v>
      </c>
      <c r="C22427">
        <v>250</v>
      </c>
      <c r="D22427">
        <v>573.15719999999999</v>
      </c>
      <c r="E22427" s="6">
        <v>0</v>
      </c>
      <c r="F22427">
        <v>1.6665320960000001</v>
      </c>
      <c r="G22427">
        <v>327.35974620000002</v>
      </c>
      <c r="H22427">
        <v>81.191632900000002</v>
      </c>
      <c r="I22427">
        <v>43077.043055555558</v>
      </c>
      <c r="J22427" t="s">
        <v>19</v>
      </c>
    </row>
    <row r="22428" spans="1:10" x14ac:dyDescent="0.25">
      <c r="A22428">
        <v>100.31651770000001</v>
      </c>
      <c r="B22428">
        <v>114.4067277</v>
      </c>
      <c r="C22428">
        <v>250</v>
      </c>
      <c r="D22428">
        <v>594.43169999999998</v>
      </c>
      <c r="E22428" s="6">
        <v>0</v>
      </c>
      <c r="F22428">
        <v>0</v>
      </c>
      <c r="G22428">
        <v>327.36267620000001</v>
      </c>
      <c r="H22428">
        <v>81.191416540000006</v>
      </c>
      <c r="I22428">
        <v>43077.043055555558</v>
      </c>
      <c r="J22428" t="s">
        <v>19</v>
      </c>
    </row>
    <row r="22429" spans="1:10" x14ac:dyDescent="0.25">
      <c r="A22429">
        <v>100.2723574</v>
      </c>
      <c r="B22429">
        <v>111.0938</v>
      </c>
      <c r="C22429">
        <v>250</v>
      </c>
      <c r="D22429">
        <v>591.62283869999999</v>
      </c>
      <c r="E22429" s="6">
        <v>0</v>
      </c>
      <c r="F22429">
        <v>1.5823968129999999</v>
      </c>
      <c r="G22429">
        <v>327.36546820000001</v>
      </c>
      <c r="H22429">
        <v>81.191210369999993</v>
      </c>
      <c r="I22429">
        <v>43077.043055555558</v>
      </c>
      <c r="J22429" t="s">
        <v>19</v>
      </c>
    </row>
    <row r="22430" spans="1:10" x14ac:dyDescent="0.25">
      <c r="A22430">
        <v>100.1337036</v>
      </c>
      <c r="B22430">
        <v>111.20359999999999</v>
      </c>
      <c r="C22430">
        <v>250</v>
      </c>
      <c r="D22430">
        <v>582.80363339999997</v>
      </c>
      <c r="E22430" s="6">
        <v>0</v>
      </c>
      <c r="F22430">
        <v>6.5507739999999997</v>
      </c>
      <c r="G22430">
        <v>327.37423469999999</v>
      </c>
      <c r="H22430">
        <v>81.190563030000007</v>
      </c>
      <c r="I22430">
        <v>43077.043749999997</v>
      </c>
      <c r="J22430" t="s">
        <v>19</v>
      </c>
    </row>
    <row r="22431" spans="1:10" x14ac:dyDescent="0.25">
      <c r="A22431">
        <v>100.0844845</v>
      </c>
      <c r="B22431">
        <v>116.4111</v>
      </c>
      <c r="C22431">
        <v>250</v>
      </c>
      <c r="D22431">
        <v>579.673</v>
      </c>
      <c r="E22431" s="6">
        <v>0</v>
      </c>
      <c r="F22431">
        <v>0</v>
      </c>
      <c r="G22431">
        <v>327.37734660000001</v>
      </c>
      <c r="H22431">
        <v>81.190333240000001</v>
      </c>
      <c r="I22431">
        <v>43077.043749999997</v>
      </c>
      <c r="J22431" t="s">
        <v>19</v>
      </c>
    </row>
    <row r="22432" spans="1:10" x14ac:dyDescent="0.25">
      <c r="A22432">
        <v>100.0381428</v>
      </c>
      <c r="B22432">
        <v>110.0391</v>
      </c>
      <c r="C22432">
        <v>250</v>
      </c>
      <c r="D22432">
        <v>599.53449999999998</v>
      </c>
      <c r="E22432" s="6">
        <v>0</v>
      </c>
      <c r="F22432">
        <v>6.5500809999999996</v>
      </c>
      <c r="G22432">
        <v>327.38027649999998</v>
      </c>
      <c r="H22432">
        <v>81.190116889999999</v>
      </c>
      <c r="I22432">
        <v>43077.043749999997</v>
      </c>
      <c r="J22432" t="s">
        <v>19</v>
      </c>
    </row>
    <row r="22433" spans="1:10" x14ac:dyDescent="0.25">
      <c r="A22433">
        <v>99.993982430000003</v>
      </c>
      <c r="B22433">
        <v>111.1914465</v>
      </c>
      <c r="C22433">
        <v>250</v>
      </c>
      <c r="D22433">
        <v>585.24680000000001</v>
      </c>
      <c r="E22433" s="6">
        <v>0</v>
      </c>
      <c r="F22433">
        <v>3.3283690639999999</v>
      </c>
      <c r="G22433">
        <v>327.3830686</v>
      </c>
      <c r="H22433">
        <v>81.189910710000007</v>
      </c>
      <c r="I22433">
        <v>43077.043749999997</v>
      </c>
      <c r="J22433" t="s">
        <v>19</v>
      </c>
    </row>
    <row r="22434" spans="1:10" x14ac:dyDescent="0.25">
      <c r="A22434">
        <v>99.948360120000004</v>
      </c>
      <c r="B22434">
        <v>112.3819424</v>
      </c>
      <c r="C22434">
        <v>250</v>
      </c>
      <c r="D22434">
        <v>599.14200000000005</v>
      </c>
      <c r="E22434" s="6">
        <v>0</v>
      </c>
      <c r="F22434">
        <v>0</v>
      </c>
      <c r="G22434">
        <v>327.38595309999999</v>
      </c>
      <c r="H22434">
        <v>81.189697719999998</v>
      </c>
      <c r="I22434">
        <v>43077.043749999997</v>
      </c>
      <c r="J22434" t="s">
        <v>19</v>
      </c>
    </row>
    <row r="22435" spans="1:10" x14ac:dyDescent="0.25">
      <c r="A22435">
        <v>99.898769650000006</v>
      </c>
      <c r="B22435">
        <v>113.6759857</v>
      </c>
      <c r="C22435">
        <v>250</v>
      </c>
      <c r="D22435">
        <v>589.19957480000005</v>
      </c>
      <c r="E22435" s="6">
        <v>0</v>
      </c>
      <c r="F22435">
        <v>6.9565330000000003</v>
      </c>
      <c r="G22435">
        <v>327.38908839999999</v>
      </c>
      <c r="H22435">
        <v>81.189466190000005</v>
      </c>
      <c r="I22435">
        <v>43077.043749999997</v>
      </c>
      <c r="J22435" t="s">
        <v>19</v>
      </c>
    </row>
    <row r="22436" spans="1:10" x14ac:dyDescent="0.25">
      <c r="A22436">
        <v>99.852427969999994</v>
      </c>
      <c r="B22436">
        <v>114.8852535</v>
      </c>
      <c r="C22436">
        <v>250</v>
      </c>
      <c r="D22436">
        <v>579.9085</v>
      </c>
      <c r="E22436" s="6">
        <v>0</v>
      </c>
      <c r="F22436">
        <v>5.2171818649999997</v>
      </c>
      <c r="G22436">
        <v>327.39201839999998</v>
      </c>
      <c r="H22436">
        <v>81.189249840000002</v>
      </c>
      <c r="I22436">
        <v>43077.043749999997</v>
      </c>
      <c r="J22436" t="s">
        <v>19</v>
      </c>
    </row>
    <row r="22437" spans="1:10" x14ac:dyDescent="0.25">
      <c r="A22437">
        <v>99.808267619999995</v>
      </c>
      <c r="B22437">
        <v>116.0376</v>
      </c>
      <c r="C22437">
        <v>250</v>
      </c>
      <c r="D22437">
        <v>585.70047620000003</v>
      </c>
      <c r="E22437" s="6">
        <v>0</v>
      </c>
      <c r="F22437">
        <v>3.5597033279999999</v>
      </c>
      <c r="G22437">
        <v>327.39481050000001</v>
      </c>
      <c r="H22437">
        <v>81.189043659999996</v>
      </c>
      <c r="I22437">
        <v>43077.043749999997</v>
      </c>
      <c r="J22437" t="s">
        <v>19</v>
      </c>
    </row>
    <row r="22438" spans="1:10" x14ac:dyDescent="0.25">
      <c r="A22438">
        <v>99.762645309999996</v>
      </c>
      <c r="B22438">
        <v>112.0528302</v>
      </c>
      <c r="C22438">
        <v>250</v>
      </c>
      <c r="D22438">
        <v>591.68420000000003</v>
      </c>
      <c r="E22438" s="6">
        <v>0</v>
      </c>
      <c r="F22438">
        <v>1.8473527519999999</v>
      </c>
      <c r="G22438">
        <v>327.39769489999998</v>
      </c>
      <c r="H22438">
        <v>81.188830670000002</v>
      </c>
      <c r="I22438">
        <v>43077.043749999997</v>
      </c>
      <c r="J22438" t="s">
        <v>19</v>
      </c>
    </row>
    <row r="22439" spans="1:10" x14ac:dyDescent="0.25">
      <c r="A22439">
        <v>99.713426130000002</v>
      </c>
      <c r="B22439">
        <v>107.7539</v>
      </c>
      <c r="C22439">
        <v>250</v>
      </c>
      <c r="D22439">
        <v>598.45077530000003</v>
      </c>
      <c r="E22439" s="6">
        <v>0</v>
      </c>
      <c r="F22439">
        <v>0</v>
      </c>
      <c r="G22439">
        <v>327.4008068</v>
      </c>
      <c r="H22439">
        <v>81.188600879999996</v>
      </c>
      <c r="I22439">
        <v>43077.043749999997</v>
      </c>
      <c r="J22439" t="s">
        <v>19</v>
      </c>
    </row>
    <row r="22440" spans="1:10" x14ac:dyDescent="0.25">
      <c r="A22440">
        <v>99.666713169999994</v>
      </c>
      <c r="B22440">
        <v>108.9554141</v>
      </c>
      <c r="C22440">
        <v>250</v>
      </c>
      <c r="D22440">
        <v>604.87279999999998</v>
      </c>
      <c r="E22440" s="6">
        <v>0</v>
      </c>
      <c r="F22440">
        <v>3.1851981619999998</v>
      </c>
      <c r="G22440">
        <v>327.40376029999999</v>
      </c>
      <c r="H22440">
        <v>81.188382790000006</v>
      </c>
      <c r="I22440">
        <v>43077.043749999997</v>
      </c>
      <c r="J22440" t="s">
        <v>19</v>
      </c>
    </row>
    <row r="22441" spans="1:10" x14ac:dyDescent="0.25">
      <c r="A22441">
        <v>99.620371480000003</v>
      </c>
      <c r="B22441">
        <v>110.14737839999999</v>
      </c>
      <c r="C22441">
        <v>250</v>
      </c>
      <c r="D22441">
        <v>593.65754460000005</v>
      </c>
      <c r="E22441" s="6">
        <v>0</v>
      </c>
      <c r="F22441">
        <v>6.3450800000000003</v>
      </c>
      <c r="G22441">
        <v>327.40669029999998</v>
      </c>
      <c r="H22441">
        <v>81.188166429999995</v>
      </c>
      <c r="I22441">
        <v>43077.043749999997</v>
      </c>
      <c r="J22441" t="s">
        <v>19</v>
      </c>
    </row>
    <row r="22442" spans="1:10" x14ac:dyDescent="0.25">
      <c r="A22442">
        <v>99.576211139999998</v>
      </c>
      <c r="B22442">
        <v>111.283236</v>
      </c>
      <c r="C22442">
        <v>250</v>
      </c>
      <c r="D22442">
        <v>582.97019999999998</v>
      </c>
      <c r="E22442" s="6">
        <v>0</v>
      </c>
      <c r="F22442">
        <v>5.3411150449999996</v>
      </c>
      <c r="G22442">
        <v>327.40948229999998</v>
      </c>
      <c r="H22442">
        <v>81.187960259999997</v>
      </c>
      <c r="I22442">
        <v>43077.043749999997</v>
      </c>
      <c r="J22442" t="s">
        <v>19</v>
      </c>
    </row>
    <row r="22443" spans="1:10" x14ac:dyDescent="0.25">
      <c r="A22443">
        <v>99.530612039999994</v>
      </c>
      <c r="B22443">
        <v>112.45610000000001</v>
      </c>
      <c r="C22443">
        <v>250</v>
      </c>
      <c r="D22443">
        <v>594.43169999999998</v>
      </c>
      <c r="E22443" s="6">
        <v>0</v>
      </c>
      <c r="F22443">
        <v>4.3044407529999997</v>
      </c>
      <c r="G22443">
        <v>327.41236529999998</v>
      </c>
      <c r="H22443">
        <v>81.187747369999997</v>
      </c>
      <c r="I22443">
        <v>43077.043749999997</v>
      </c>
      <c r="J22443" t="s">
        <v>19</v>
      </c>
    </row>
    <row r="22444" spans="1:10" x14ac:dyDescent="0.25">
      <c r="A22444">
        <v>99.434679889999998</v>
      </c>
      <c r="B22444">
        <v>121.2671</v>
      </c>
      <c r="C22444">
        <v>250</v>
      </c>
      <c r="D22444">
        <v>604.71579999999994</v>
      </c>
      <c r="E22444" s="6">
        <v>0</v>
      </c>
      <c r="F22444">
        <v>2.12346784</v>
      </c>
      <c r="G22444">
        <v>327.41843069999999</v>
      </c>
      <c r="H22444">
        <v>81.187299490000001</v>
      </c>
      <c r="I22444">
        <v>43077.043749999997</v>
      </c>
      <c r="J22444" t="s">
        <v>19</v>
      </c>
    </row>
    <row r="22445" spans="1:10" x14ac:dyDescent="0.25">
      <c r="A22445">
        <v>99.391238909999998</v>
      </c>
      <c r="B22445">
        <v>115.0230849</v>
      </c>
      <c r="C22445">
        <v>250</v>
      </c>
      <c r="D22445">
        <v>585.08979999999997</v>
      </c>
      <c r="E22445" s="6">
        <v>0</v>
      </c>
      <c r="F22445">
        <v>1.13585749</v>
      </c>
      <c r="G22445">
        <v>327.42117719999999</v>
      </c>
      <c r="H22445">
        <v>81.187096679999996</v>
      </c>
      <c r="I22445">
        <v>43077.043749999997</v>
      </c>
      <c r="J22445" t="s">
        <v>19</v>
      </c>
    </row>
    <row r="22446" spans="1:10" x14ac:dyDescent="0.25">
      <c r="A22446">
        <v>99.341277149999996</v>
      </c>
      <c r="B22446">
        <v>107.84180000000001</v>
      </c>
      <c r="C22446">
        <v>250</v>
      </c>
      <c r="D22446">
        <v>591.51011470000003</v>
      </c>
      <c r="E22446" s="6">
        <v>0</v>
      </c>
      <c r="F22446">
        <v>0</v>
      </c>
      <c r="G22446">
        <v>327.4243361</v>
      </c>
      <c r="H22446">
        <v>81.186863419999995</v>
      </c>
      <c r="I22446">
        <v>43077.043749999997</v>
      </c>
      <c r="J22446" t="s">
        <v>19</v>
      </c>
    </row>
    <row r="22447" spans="1:10" x14ac:dyDescent="0.25">
      <c r="A22447">
        <v>99.205524109999999</v>
      </c>
      <c r="B22447">
        <v>110.93755950000001</v>
      </c>
      <c r="C22447">
        <v>250</v>
      </c>
      <c r="D22447">
        <v>608.95500000000004</v>
      </c>
      <c r="E22447" s="6">
        <v>0</v>
      </c>
      <c r="F22447">
        <v>4.8825918320000001</v>
      </c>
      <c r="G22447">
        <v>327.43291909999999</v>
      </c>
      <c r="H22447">
        <v>81.18622963</v>
      </c>
      <c r="I22447">
        <v>43077.043749999997</v>
      </c>
      <c r="J22447" t="s">
        <v>19</v>
      </c>
    </row>
    <row r="22448" spans="1:10" x14ac:dyDescent="0.25">
      <c r="A22448">
        <v>99.156281719999996</v>
      </c>
      <c r="B22448">
        <v>112.0605</v>
      </c>
      <c r="C22448">
        <v>250</v>
      </c>
      <c r="D22448">
        <v>593.41129999999998</v>
      </c>
      <c r="E22448" s="6">
        <v>0</v>
      </c>
      <c r="F22448">
        <v>6.6536790000000003</v>
      </c>
      <c r="G22448">
        <v>327.43603250000001</v>
      </c>
      <c r="H22448">
        <v>81.185999730000006</v>
      </c>
      <c r="I22448">
        <v>43077.043749999997</v>
      </c>
      <c r="J22448" t="s">
        <v>19</v>
      </c>
    </row>
    <row r="22449" spans="1:10" x14ac:dyDescent="0.25">
      <c r="A22449">
        <v>99.112121369999997</v>
      </c>
      <c r="B22449">
        <v>107.9517</v>
      </c>
      <c r="C22449">
        <v>250</v>
      </c>
      <c r="D22449">
        <v>604.00919999999996</v>
      </c>
      <c r="E22449" s="6">
        <v>0</v>
      </c>
      <c r="F22449">
        <v>5.0715283219999998</v>
      </c>
      <c r="G22449">
        <v>327.43882450000001</v>
      </c>
      <c r="H22449">
        <v>81.185793559999993</v>
      </c>
      <c r="I22449">
        <v>43077.043749999997</v>
      </c>
      <c r="J22449" t="s">
        <v>19</v>
      </c>
    </row>
    <row r="22450" spans="1:10" x14ac:dyDescent="0.25">
      <c r="A22450">
        <v>99.017279889999998</v>
      </c>
      <c r="B22450">
        <v>68.510739999999998</v>
      </c>
      <c r="C22450">
        <v>250</v>
      </c>
      <c r="D22450">
        <v>591.13459999999998</v>
      </c>
      <c r="E22450" s="6">
        <v>0</v>
      </c>
      <c r="F22450">
        <v>1.6736043819999999</v>
      </c>
      <c r="G22450">
        <v>327.44482090000002</v>
      </c>
      <c r="H22450">
        <v>81.185350769999999</v>
      </c>
      <c r="I22450">
        <v>43077.043749999997</v>
      </c>
      <c r="J22450" t="s">
        <v>19</v>
      </c>
    </row>
    <row r="22451" spans="1:10" x14ac:dyDescent="0.25">
      <c r="A22451">
        <v>98.970566910000002</v>
      </c>
      <c r="B22451">
        <v>91.779790000000006</v>
      </c>
      <c r="C22451">
        <v>250</v>
      </c>
      <c r="D22451">
        <v>590.07925650000004</v>
      </c>
      <c r="E22451" s="6">
        <v>0</v>
      </c>
      <c r="F22451">
        <v>0</v>
      </c>
      <c r="G22451">
        <v>327.44777440000001</v>
      </c>
      <c r="H22451">
        <v>81.185132679999995</v>
      </c>
      <c r="I22451">
        <v>43077.043749999997</v>
      </c>
      <c r="J22451" t="s">
        <v>19</v>
      </c>
    </row>
    <row r="22452" spans="1:10" x14ac:dyDescent="0.25">
      <c r="A22452">
        <v>98.92424844</v>
      </c>
      <c r="B22452">
        <v>105.0513</v>
      </c>
      <c r="C22452">
        <v>250</v>
      </c>
      <c r="D22452">
        <v>589.03282539999998</v>
      </c>
      <c r="E22452" s="6">
        <v>0</v>
      </c>
      <c r="F22452">
        <v>6.9513800000000003</v>
      </c>
      <c r="G22452">
        <v>327.45070290000001</v>
      </c>
      <c r="H22452">
        <v>81.184916430000001</v>
      </c>
      <c r="I22452">
        <v>43077.043749999997</v>
      </c>
      <c r="J22452" t="s">
        <v>19</v>
      </c>
    </row>
    <row r="22453" spans="1:10" x14ac:dyDescent="0.25">
      <c r="A22453">
        <v>98.880064880000006</v>
      </c>
      <c r="B22453">
        <v>108.6845002</v>
      </c>
      <c r="C22453">
        <v>250</v>
      </c>
      <c r="D22453">
        <v>588.03462669999999</v>
      </c>
      <c r="E22453" s="6">
        <v>0</v>
      </c>
      <c r="F22453">
        <v>0</v>
      </c>
      <c r="G22453">
        <v>327.45349640000001</v>
      </c>
      <c r="H22453">
        <v>81.184710150000001</v>
      </c>
      <c r="I22453">
        <v>43077.043749999997</v>
      </c>
      <c r="J22453" t="s">
        <v>19</v>
      </c>
    </row>
    <row r="22454" spans="1:10" x14ac:dyDescent="0.25">
      <c r="A22454">
        <v>98.834465789999996</v>
      </c>
      <c r="B22454">
        <v>112.4341</v>
      </c>
      <c r="C22454">
        <v>250</v>
      </c>
      <c r="D22454">
        <v>587.00444789999995</v>
      </c>
      <c r="E22454" s="6">
        <v>0</v>
      </c>
      <c r="F22454">
        <v>1.589935895</v>
      </c>
      <c r="G22454">
        <v>327.4563794</v>
      </c>
      <c r="H22454">
        <v>81.184497260000001</v>
      </c>
      <c r="I22454">
        <v>43077.043749999997</v>
      </c>
      <c r="J22454" t="s">
        <v>19</v>
      </c>
    </row>
    <row r="22455" spans="1:10" x14ac:dyDescent="0.25">
      <c r="A22455">
        <v>98.738533630000006</v>
      </c>
      <c r="B22455">
        <v>106.8091</v>
      </c>
      <c r="C22455">
        <v>250</v>
      </c>
      <c r="D22455">
        <v>584.83714039999995</v>
      </c>
      <c r="E22455" s="6">
        <v>0</v>
      </c>
      <c r="F22455">
        <v>4.9348699299999996</v>
      </c>
      <c r="G22455">
        <v>327.46244480000001</v>
      </c>
      <c r="H22455">
        <v>81.184049380000005</v>
      </c>
      <c r="I22455">
        <v>43077.044444444444</v>
      </c>
      <c r="J22455" t="s">
        <v>19</v>
      </c>
    </row>
    <row r="22456" spans="1:10" x14ac:dyDescent="0.25">
      <c r="A22456">
        <v>98.69509266</v>
      </c>
      <c r="B22456">
        <v>111.9727</v>
      </c>
      <c r="C22456">
        <v>250</v>
      </c>
      <c r="D22456">
        <v>583.85571809999999</v>
      </c>
      <c r="E22456" s="6">
        <v>0</v>
      </c>
      <c r="F22456">
        <v>6.4495570000000004</v>
      </c>
      <c r="G22456">
        <v>327.46519130000001</v>
      </c>
      <c r="H22456">
        <v>81.18384657</v>
      </c>
      <c r="I22456">
        <v>43077.044444444444</v>
      </c>
      <c r="J22456" t="s">
        <v>19</v>
      </c>
    </row>
    <row r="22457" spans="1:10" x14ac:dyDescent="0.25">
      <c r="A22457">
        <v>98.555719530000005</v>
      </c>
      <c r="B22457">
        <v>111.0938</v>
      </c>
      <c r="C22457">
        <v>250</v>
      </c>
      <c r="D22457">
        <v>580.70698830000003</v>
      </c>
      <c r="E22457" s="6">
        <v>0</v>
      </c>
      <c r="F22457">
        <v>0</v>
      </c>
      <c r="G22457">
        <v>327.47400320000003</v>
      </c>
      <c r="H22457">
        <v>81.183195870000006</v>
      </c>
      <c r="I22457">
        <v>43077.044444444444</v>
      </c>
      <c r="J22457" t="s">
        <v>19</v>
      </c>
    </row>
    <row r="22458" spans="1:10" x14ac:dyDescent="0.25">
      <c r="A22458">
        <v>98.506477149999995</v>
      </c>
      <c r="B22458">
        <v>115.29049999999999</v>
      </c>
      <c r="C22458">
        <v>250</v>
      </c>
      <c r="D22458">
        <v>579.59450000000004</v>
      </c>
      <c r="E22458" s="6">
        <v>0</v>
      </c>
      <c r="F22458">
        <v>6.3390519999999997</v>
      </c>
      <c r="G22458">
        <v>327.47711659999999</v>
      </c>
      <c r="H22458">
        <v>81.182965980000006</v>
      </c>
      <c r="I22458">
        <v>43077.044444444444</v>
      </c>
      <c r="J22458" t="s">
        <v>19</v>
      </c>
    </row>
    <row r="22459" spans="1:10" x14ac:dyDescent="0.25">
      <c r="A22459">
        <v>98.460135469999997</v>
      </c>
      <c r="B22459">
        <v>113.6296021</v>
      </c>
      <c r="C22459">
        <v>250</v>
      </c>
      <c r="D22459">
        <v>592.07669999999996</v>
      </c>
      <c r="E22459" s="6">
        <v>0</v>
      </c>
      <c r="F22459">
        <v>0</v>
      </c>
      <c r="G22459">
        <v>327.48004659999998</v>
      </c>
      <c r="H22459">
        <v>81.182749619999996</v>
      </c>
      <c r="I22459">
        <v>43077.044444444444</v>
      </c>
      <c r="J22459" t="s">
        <v>19</v>
      </c>
    </row>
    <row r="22460" spans="1:10" x14ac:dyDescent="0.25">
      <c r="A22460">
        <v>98.370376019999995</v>
      </c>
      <c r="B22460">
        <v>110.4126</v>
      </c>
      <c r="C22460">
        <v>250</v>
      </c>
      <c r="D22460">
        <v>597.42922840000006</v>
      </c>
      <c r="E22460" s="6">
        <v>0</v>
      </c>
      <c r="F22460">
        <v>6.5480010000000002</v>
      </c>
      <c r="G22460">
        <v>327.48572159999998</v>
      </c>
      <c r="H22460">
        <v>81.182330559999997</v>
      </c>
      <c r="I22460">
        <v>43077.044444444444</v>
      </c>
      <c r="J22460" t="s">
        <v>19</v>
      </c>
    </row>
    <row r="22461" spans="1:10" x14ac:dyDescent="0.25">
      <c r="A22461">
        <v>98.320762340000002</v>
      </c>
      <c r="B22461">
        <v>113.75239999999999</v>
      </c>
      <c r="C22461">
        <v>250</v>
      </c>
      <c r="D22461">
        <v>600.38778730000001</v>
      </c>
      <c r="E22461" s="6">
        <v>0</v>
      </c>
      <c r="F22461">
        <v>4.825606047</v>
      </c>
      <c r="G22461">
        <v>327.48885849999999</v>
      </c>
      <c r="H22461">
        <v>81.182098929999995</v>
      </c>
      <c r="I22461">
        <v>43077.044444444444</v>
      </c>
      <c r="J22461" t="s">
        <v>19</v>
      </c>
    </row>
    <row r="22462" spans="1:10" x14ac:dyDescent="0.25">
      <c r="A22462">
        <v>98.228102190000001</v>
      </c>
      <c r="B22462">
        <v>112.1484</v>
      </c>
      <c r="C22462">
        <v>250</v>
      </c>
      <c r="D22462">
        <v>605.91329029999997</v>
      </c>
      <c r="E22462" s="6">
        <v>0</v>
      </c>
      <c r="F22462">
        <v>1.6088038659999999</v>
      </c>
      <c r="G22462">
        <v>327.49471699999998</v>
      </c>
      <c r="H22462">
        <v>81.181666320000005</v>
      </c>
      <c r="I22462">
        <v>43077.044444444444</v>
      </c>
      <c r="J22462" t="s">
        <v>19</v>
      </c>
    </row>
    <row r="22463" spans="1:10" x14ac:dyDescent="0.25">
      <c r="A22463">
        <v>98.181760510000004</v>
      </c>
      <c r="B22463">
        <v>118.5864</v>
      </c>
      <c r="C22463">
        <v>250</v>
      </c>
      <c r="D22463">
        <v>608.6767337</v>
      </c>
      <c r="E22463" s="6">
        <v>0</v>
      </c>
      <c r="F22463">
        <v>0</v>
      </c>
      <c r="G22463">
        <v>327.49764690000001</v>
      </c>
      <c r="H22463">
        <v>81.181449970000003</v>
      </c>
      <c r="I22463">
        <v>43077.044444444444</v>
      </c>
      <c r="J22463" t="s">
        <v>19</v>
      </c>
    </row>
    <row r="22464" spans="1:10" x14ac:dyDescent="0.25">
      <c r="A22464">
        <v>98.137600160000005</v>
      </c>
      <c r="B22464">
        <v>114.14790000000001</v>
      </c>
      <c r="C22464">
        <v>250</v>
      </c>
      <c r="D22464">
        <v>611.31010000000003</v>
      </c>
      <c r="E22464" s="6">
        <v>0</v>
      </c>
      <c r="F22464">
        <v>1.298762467</v>
      </c>
      <c r="G22464">
        <v>327.50043899999997</v>
      </c>
      <c r="H22464">
        <v>81.181243789999996</v>
      </c>
      <c r="I22464">
        <v>43077.044444444444</v>
      </c>
      <c r="J22464" t="s">
        <v>19</v>
      </c>
    </row>
    <row r="22465" spans="1:10" x14ac:dyDescent="0.25">
      <c r="A22465">
        <v>98.091629769999997</v>
      </c>
      <c r="B22465">
        <v>112.9785333</v>
      </c>
      <c r="C22465">
        <v>250</v>
      </c>
      <c r="D22465">
        <v>583.28420000000006</v>
      </c>
      <c r="E22465" s="6">
        <v>0</v>
      </c>
      <c r="F22465">
        <v>2.6507585480000002</v>
      </c>
      <c r="G22465">
        <v>327.50334550000002</v>
      </c>
      <c r="H22465">
        <v>81.181029170000002</v>
      </c>
      <c r="I22465">
        <v>43077.044444444444</v>
      </c>
      <c r="J22465" t="s">
        <v>19</v>
      </c>
    </row>
    <row r="22466" spans="1:10" x14ac:dyDescent="0.25">
      <c r="A22466">
        <v>97.951885360000006</v>
      </c>
      <c r="B22466">
        <v>109.4238</v>
      </c>
      <c r="C22466">
        <v>250</v>
      </c>
      <c r="D22466">
        <v>607.07090000000005</v>
      </c>
      <c r="E22466" s="6">
        <v>0</v>
      </c>
      <c r="F22466">
        <v>6.7606630000000001</v>
      </c>
      <c r="G22466">
        <v>327.51218089999998</v>
      </c>
      <c r="H22466">
        <v>81.18037674</v>
      </c>
      <c r="I22466">
        <v>43077.044444444444</v>
      </c>
      <c r="J22466" t="s">
        <v>19</v>
      </c>
    </row>
    <row r="22467" spans="1:10" x14ac:dyDescent="0.25">
      <c r="A22467">
        <v>97.906263050000007</v>
      </c>
      <c r="B22467">
        <v>111.28242470000001</v>
      </c>
      <c r="C22467">
        <v>250</v>
      </c>
      <c r="D22467">
        <v>602.25604450000003</v>
      </c>
      <c r="E22467" s="6">
        <v>0</v>
      </c>
      <c r="F22467">
        <v>0</v>
      </c>
      <c r="G22467">
        <v>327.5150653</v>
      </c>
      <c r="H22467">
        <v>81.180163750000006</v>
      </c>
      <c r="I22467">
        <v>43077.044444444444</v>
      </c>
      <c r="J22467" t="s">
        <v>19</v>
      </c>
    </row>
    <row r="22468" spans="1:10" x14ac:dyDescent="0.25">
      <c r="A22468">
        <v>97.856672579999994</v>
      </c>
      <c r="B22468">
        <v>113.3027098</v>
      </c>
      <c r="C22468">
        <v>250</v>
      </c>
      <c r="D22468">
        <v>597.02239999999995</v>
      </c>
      <c r="E22468" s="6">
        <v>0</v>
      </c>
      <c r="F22468">
        <v>6.5521589999999996</v>
      </c>
      <c r="G22468">
        <v>327.51820070000002</v>
      </c>
      <c r="H22468">
        <v>81.179932219999998</v>
      </c>
      <c r="I22468">
        <v>43077.044444444444</v>
      </c>
      <c r="J22468" t="s">
        <v>19</v>
      </c>
    </row>
    <row r="22469" spans="1:10" x14ac:dyDescent="0.25">
      <c r="A22469">
        <v>97.810330899999997</v>
      </c>
      <c r="B22469">
        <v>115.1906415</v>
      </c>
      <c r="C22469">
        <v>250</v>
      </c>
      <c r="D22469">
        <v>593.85556229999997</v>
      </c>
      <c r="E22469" s="6">
        <v>0</v>
      </c>
      <c r="F22469">
        <v>0</v>
      </c>
      <c r="G22469">
        <v>327.52113070000001</v>
      </c>
      <c r="H22469">
        <v>81.179715869999995</v>
      </c>
      <c r="I22469">
        <v>43077.044444444444</v>
      </c>
      <c r="J22469" t="s">
        <v>19</v>
      </c>
    </row>
    <row r="22470" spans="1:10" x14ac:dyDescent="0.25">
      <c r="A22470">
        <v>97.766889919999997</v>
      </c>
      <c r="B22470">
        <v>116.96040000000001</v>
      </c>
      <c r="C22470">
        <v>250</v>
      </c>
      <c r="D22470">
        <v>590.88694969999995</v>
      </c>
      <c r="E22470" s="6">
        <v>0</v>
      </c>
      <c r="F22470">
        <v>6.2333699999999999</v>
      </c>
      <c r="G22470">
        <v>327.52387729999998</v>
      </c>
      <c r="H22470">
        <v>81.179513049999997</v>
      </c>
      <c r="I22470">
        <v>43077.044444444444</v>
      </c>
      <c r="J22470" t="s">
        <v>19</v>
      </c>
    </row>
    <row r="22471" spans="1:10" x14ac:dyDescent="0.25">
      <c r="A22471">
        <v>97.717670749999996</v>
      </c>
      <c r="B22471">
        <v>110.4785</v>
      </c>
      <c r="C22471">
        <v>250</v>
      </c>
      <c r="D22471">
        <v>587.52347369999995</v>
      </c>
      <c r="E22471" s="6">
        <v>0</v>
      </c>
      <c r="F22471">
        <v>0</v>
      </c>
      <c r="G22471">
        <v>327.5269892</v>
      </c>
      <c r="H22471">
        <v>81.179283260000005</v>
      </c>
      <c r="I22471">
        <v>43077.044444444444</v>
      </c>
      <c r="J22471" t="s">
        <v>19</v>
      </c>
    </row>
    <row r="22472" spans="1:10" x14ac:dyDescent="0.25">
      <c r="A22472">
        <v>97.671329060000005</v>
      </c>
      <c r="B22472">
        <v>113.35860099999999</v>
      </c>
      <c r="C22472">
        <v>250</v>
      </c>
      <c r="D22472">
        <v>584.35663599999998</v>
      </c>
      <c r="E22472" s="6">
        <v>0</v>
      </c>
      <c r="F22472">
        <v>6.7556609999999999</v>
      </c>
      <c r="G22472">
        <v>327.52991909999997</v>
      </c>
      <c r="H22472">
        <v>81.179066910000003</v>
      </c>
      <c r="I22472">
        <v>43077.044444444444</v>
      </c>
      <c r="J22472" t="s">
        <v>19</v>
      </c>
    </row>
    <row r="22473" spans="1:10" x14ac:dyDescent="0.25">
      <c r="A22473">
        <v>97.627516799999995</v>
      </c>
      <c r="B22473">
        <v>116.08150000000001</v>
      </c>
      <c r="C22473">
        <v>250</v>
      </c>
      <c r="D22473">
        <v>581.36265089999995</v>
      </c>
      <c r="E22473" s="6">
        <v>0</v>
      </c>
      <c r="F22473">
        <v>5.6952447580000003</v>
      </c>
      <c r="G22473">
        <v>327.53268919999999</v>
      </c>
      <c r="H22473">
        <v>81.178862359999997</v>
      </c>
      <c r="I22473">
        <v>43077.044444444444</v>
      </c>
      <c r="J22473" t="s">
        <v>19</v>
      </c>
    </row>
    <row r="22474" spans="1:10" x14ac:dyDescent="0.25">
      <c r="A22474">
        <v>97.485614260000006</v>
      </c>
      <c r="B22474">
        <v>118.0628761</v>
      </c>
      <c r="C22474">
        <v>250</v>
      </c>
      <c r="D22474">
        <v>571.66549999999995</v>
      </c>
      <c r="E22474" s="6">
        <v>0</v>
      </c>
      <c r="F22474">
        <v>2.2606864350000002</v>
      </c>
      <c r="G22474">
        <v>327.54166099999998</v>
      </c>
      <c r="H22474">
        <v>81.178199860000007</v>
      </c>
      <c r="I22474">
        <v>43077.044444444444</v>
      </c>
      <c r="J22474" t="s">
        <v>19</v>
      </c>
    </row>
    <row r="22475" spans="1:10" x14ac:dyDescent="0.25">
      <c r="A22475">
        <v>97.441825199999997</v>
      </c>
      <c r="B22475">
        <v>118.6743</v>
      </c>
      <c r="C22475">
        <v>250</v>
      </c>
      <c r="D22475">
        <v>598.90650000000005</v>
      </c>
      <c r="E22475" s="6">
        <v>0</v>
      </c>
      <c r="F22475">
        <v>1.2008316800000001</v>
      </c>
      <c r="G22475">
        <v>327.5444296</v>
      </c>
      <c r="H22475">
        <v>81.177995420000002</v>
      </c>
      <c r="I22475">
        <v>43077.044444444444</v>
      </c>
      <c r="J22475" t="s">
        <v>19</v>
      </c>
    </row>
    <row r="22476" spans="1:10" x14ac:dyDescent="0.25">
      <c r="A22476">
        <v>97.392211520000004</v>
      </c>
      <c r="B22476">
        <v>115.27926359999999</v>
      </c>
      <c r="C22476">
        <v>250</v>
      </c>
      <c r="D22476">
        <v>582.81320000000005</v>
      </c>
      <c r="E22476" s="6">
        <v>0</v>
      </c>
      <c r="F22476">
        <v>0</v>
      </c>
      <c r="G22476">
        <v>327.54756639999999</v>
      </c>
      <c r="H22476">
        <v>81.17776379</v>
      </c>
      <c r="I22476">
        <v>43077.045138888891</v>
      </c>
      <c r="J22476" t="s">
        <v>19</v>
      </c>
    </row>
    <row r="22477" spans="1:10" x14ac:dyDescent="0.25">
      <c r="A22477">
        <v>97.346241129999996</v>
      </c>
      <c r="B22477">
        <v>112.1335354</v>
      </c>
      <c r="C22477">
        <v>250</v>
      </c>
      <c r="D22477">
        <v>601.26160000000004</v>
      </c>
      <c r="E22477" s="6">
        <v>0</v>
      </c>
      <c r="F22477">
        <v>0.936838214</v>
      </c>
      <c r="G22477">
        <v>327.55047289999999</v>
      </c>
      <c r="H22477">
        <v>81.177549159999998</v>
      </c>
      <c r="I22477">
        <v>43077.045138888891</v>
      </c>
      <c r="J22477" t="s">
        <v>19</v>
      </c>
    </row>
    <row r="22478" spans="1:10" x14ac:dyDescent="0.25">
      <c r="A22478">
        <v>97.299899449999998</v>
      </c>
      <c r="B22478">
        <v>108.9624</v>
      </c>
      <c r="C22478">
        <v>250</v>
      </c>
      <c r="D22478">
        <v>595.20704990000002</v>
      </c>
      <c r="E22478" s="6">
        <v>0</v>
      </c>
      <c r="F22478">
        <v>1.8812430330000001</v>
      </c>
      <c r="G22478">
        <v>327.55340289999998</v>
      </c>
      <c r="H22478">
        <v>81.177332809999996</v>
      </c>
      <c r="I22478">
        <v>43077.045138888891</v>
      </c>
      <c r="J22478" t="s">
        <v>19</v>
      </c>
    </row>
    <row r="22479" spans="1:10" x14ac:dyDescent="0.25">
      <c r="A22479">
        <v>97.256110390000003</v>
      </c>
      <c r="B22479">
        <v>109.34452039999999</v>
      </c>
      <c r="C22479">
        <v>250</v>
      </c>
      <c r="D22479">
        <v>589.48599999999999</v>
      </c>
      <c r="E22479" s="6">
        <v>0</v>
      </c>
      <c r="F22479">
        <v>2.7736276050000002</v>
      </c>
      <c r="G22479">
        <v>327.5561715</v>
      </c>
      <c r="H22479">
        <v>81.177128370000005</v>
      </c>
      <c r="I22479">
        <v>43077.045138888891</v>
      </c>
      <c r="J22479" t="s">
        <v>19</v>
      </c>
    </row>
    <row r="22480" spans="1:10" x14ac:dyDescent="0.25">
      <c r="A22480">
        <v>97.210488089999998</v>
      </c>
      <c r="B22480">
        <v>109.7426384</v>
      </c>
      <c r="C22480">
        <v>250</v>
      </c>
      <c r="D22480">
        <v>606.83540000000005</v>
      </c>
      <c r="E22480" s="6">
        <v>0</v>
      </c>
      <c r="F22480">
        <v>3.703372205</v>
      </c>
      <c r="G22480">
        <v>327.559056</v>
      </c>
      <c r="H22480">
        <v>81.176915370000003</v>
      </c>
      <c r="I22480">
        <v>43077.045138888891</v>
      </c>
      <c r="J22480" t="s">
        <v>19</v>
      </c>
    </row>
    <row r="22481" spans="1:10" x14ac:dyDescent="0.25">
      <c r="A22481">
        <v>97.11420785</v>
      </c>
      <c r="B22481">
        <v>110.58281719999999</v>
      </c>
      <c r="C22481">
        <v>250</v>
      </c>
      <c r="D22481">
        <v>596.78689999999995</v>
      </c>
      <c r="E22481" s="6">
        <v>0</v>
      </c>
      <c r="F22481">
        <v>5.6654831540000004</v>
      </c>
      <c r="G22481">
        <v>327.56514329999999</v>
      </c>
      <c r="H22481">
        <v>81.176465870000001</v>
      </c>
      <c r="I22481">
        <v>43077.045138888891</v>
      </c>
      <c r="J22481" t="s">
        <v>19</v>
      </c>
    </row>
    <row r="22482" spans="1:10" x14ac:dyDescent="0.25">
      <c r="A22482">
        <v>97.070766879999994</v>
      </c>
      <c r="B22482">
        <v>110.9619</v>
      </c>
      <c r="C22482">
        <v>250</v>
      </c>
      <c r="D22482">
        <v>598.34113890000003</v>
      </c>
      <c r="E22482" s="6">
        <v>0</v>
      </c>
      <c r="F22482">
        <v>6.5507739999999997</v>
      </c>
      <c r="G22482">
        <v>327.56788990000001</v>
      </c>
      <c r="H22482">
        <v>81.176263050000003</v>
      </c>
      <c r="I22482">
        <v>43077.045138888891</v>
      </c>
      <c r="J22482" t="s">
        <v>19</v>
      </c>
    </row>
    <row r="22483" spans="1:10" x14ac:dyDescent="0.25">
      <c r="A22483">
        <v>96.975182810000007</v>
      </c>
      <c r="B22483">
        <v>110.494792</v>
      </c>
      <c r="C22483">
        <v>250</v>
      </c>
      <c r="D22483">
        <v>601.76096259999997</v>
      </c>
      <c r="E22483" s="6">
        <v>0</v>
      </c>
      <c r="F22483">
        <v>0</v>
      </c>
      <c r="G22483">
        <v>327.5739332</v>
      </c>
      <c r="H22483">
        <v>81.175816800000007</v>
      </c>
      <c r="I22483">
        <v>43077.045138888891</v>
      </c>
      <c r="J22483" t="s">
        <v>19</v>
      </c>
    </row>
    <row r="22484" spans="1:10" x14ac:dyDescent="0.25">
      <c r="A22484">
        <v>96.931393749999998</v>
      </c>
      <c r="B22484">
        <v>110.2808</v>
      </c>
      <c r="C22484">
        <v>250</v>
      </c>
      <c r="D22484">
        <v>603.32765540000003</v>
      </c>
      <c r="E22484" s="6">
        <v>0</v>
      </c>
      <c r="F22484">
        <v>2.982156238</v>
      </c>
      <c r="G22484">
        <v>327.57670180000002</v>
      </c>
      <c r="H22484">
        <v>81.175612360000002</v>
      </c>
      <c r="I22484">
        <v>43077.045138888891</v>
      </c>
      <c r="J22484" t="s">
        <v>19</v>
      </c>
    </row>
    <row r="22485" spans="1:10" x14ac:dyDescent="0.25">
      <c r="A22485">
        <v>96.882151370000003</v>
      </c>
      <c r="B22485">
        <v>112.4001631</v>
      </c>
      <c r="C22485">
        <v>250</v>
      </c>
      <c r="D22485">
        <v>605.08945830000005</v>
      </c>
      <c r="E22485" s="6">
        <v>0</v>
      </c>
      <c r="F22485">
        <v>6.335699</v>
      </c>
      <c r="G22485">
        <v>327.57981519999998</v>
      </c>
      <c r="H22485">
        <v>81.175382459999994</v>
      </c>
      <c r="I22485">
        <v>43077.045138888891</v>
      </c>
      <c r="J22485" t="s">
        <v>19</v>
      </c>
    </row>
    <row r="22486" spans="1:10" x14ac:dyDescent="0.25">
      <c r="A22486">
        <v>96.789468009999993</v>
      </c>
      <c r="B22486">
        <v>116.3892</v>
      </c>
      <c r="C22486">
        <v>250</v>
      </c>
      <c r="D22486">
        <v>608.40549999999996</v>
      </c>
      <c r="E22486" s="6">
        <v>0</v>
      </c>
      <c r="F22486">
        <v>0</v>
      </c>
      <c r="G22486">
        <v>327.5856751</v>
      </c>
      <c r="H22486">
        <v>81.174949749999996</v>
      </c>
      <c r="I22486">
        <v>43077.045138888891</v>
      </c>
      <c r="J22486" t="s">
        <v>19</v>
      </c>
    </row>
    <row r="22487" spans="1:10" x14ac:dyDescent="0.25">
      <c r="A22487">
        <v>96.745678949999999</v>
      </c>
      <c r="B22487">
        <v>114.5999625</v>
      </c>
      <c r="C22487">
        <v>250</v>
      </c>
      <c r="D22487">
        <v>594.03920000000005</v>
      </c>
      <c r="E22487" s="6">
        <v>0</v>
      </c>
      <c r="F22487">
        <v>1.9916402879999999</v>
      </c>
      <c r="G22487">
        <v>327.58844370000003</v>
      </c>
      <c r="H22487">
        <v>81.174745310000006</v>
      </c>
      <c r="I22487">
        <v>43077.045138888891</v>
      </c>
      <c r="J22487" t="s">
        <v>19</v>
      </c>
    </row>
    <row r="22488" spans="1:10" x14ac:dyDescent="0.25">
      <c r="A22488">
        <v>96.696436559999995</v>
      </c>
      <c r="B22488">
        <v>112.5879</v>
      </c>
      <c r="C22488">
        <v>250</v>
      </c>
      <c r="D22488">
        <v>590.69085380000001</v>
      </c>
      <c r="E22488" s="6">
        <v>0</v>
      </c>
      <c r="F22488">
        <v>4.2313119700000001</v>
      </c>
      <c r="G22488">
        <v>327.59155700000002</v>
      </c>
      <c r="H22488">
        <v>81.174515409999998</v>
      </c>
      <c r="I22488">
        <v>43077.045138888891</v>
      </c>
      <c r="J22488" t="s">
        <v>19</v>
      </c>
    </row>
    <row r="22489" spans="1:10" x14ac:dyDescent="0.25">
      <c r="A22489">
        <v>96.650094879999997</v>
      </c>
      <c r="B22489">
        <v>113.5989031</v>
      </c>
      <c r="C22489">
        <v>250</v>
      </c>
      <c r="D22489">
        <v>587.53974760000006</v>
      </c>
      <c r="E22489" s="6">
        <v>0</v>
      </c>
      <c r="F22489">
        <v>6.3390519999999997</v>
      </c>
      <c r="G22489">
        <v>327.59448700000002</v>
      </c>
      <c r="H22489">
        <v>81.174299050000002</v>
      </c>
      <c r="I22489">
        <v>43077.045138888891</v>
      </c>
      <c r="J22489" t="s">
        <v>19</v>
      </c>
    </row>
    <row r="22490" spans="1:10" x14ac:dyDescent="0.25">
      <c r="A22490">
        <v>96.603776409999995</v>
      </c>
      <c r="B22490">
        <v>114.60939999999999</v>
      </c>
      <c r="C22490">
        <v>250</v>
      </c>
      <c r="D22490">
        <v>584.39021920000005</v>
      </c>
      <c r="E22490" s="6">
        <v>0</v>
      </c>
      <c r="F22490">
        <v>5.073650657</v>
      </c>
      <c r="G22490">
        <v>327.59741550000001</v>
      </c>
      <c r="H22490">
        <v>81.174082810000002</v>
      </c>
      <c r="I22490">
        <v>43077.045138888891</v>
      </c>
      <c r="J22490" t="s">
        <v>19</v>
      </c>
    </row>
    <row r="22491" spans="1:10" x14ac:dyDescent="0.25">
      <c r="A22491">
        <v>96.513622459999993</v>
      </c>
      <c r="B22491">
        <v>114.51264810000001</v>
      </c>
      <c r="C22491">
        <v>250</v>
      </c>
      <c r="D22491">
        <v>578.26</v>
      </c>
      <c r="E22491" s="6">
        <v>0</v>
      </c>
      <c r="F22491">
        <v>2.6106826820000002</v>
      </c>
      <c r="G22491">
        <v>327.6031155</v>
      </c>
      <c r="H22491">
        <v>81.173661899999999</v>
      </c>
      <c r="I22491">
        <v>43077.045138888891</v>
      </c>
      <c r="J22491" t="s">
        <v>19</v>
      </c>
    </row>
    <row r="22492" spans="1:10" x14ac:dyDescent="0.25">
      <c r="A22492">
        <v>96.418061600000001</v>
      </c>
      <c r="B22492">
        <v>114.4100935</v>
      </c>
      <c r="C22492">
        <v>250</v>
      </c>
      <c r="D22492">
        <v>592.31209999999999</v>
      </c>
      <c r="E22492" s="6">
        <v>0</v>
      </c>
      <c r="F22492">
        <v>0</v>
      </c>
      <c r="G22492">
        <v>327.60915740000002</v>
      </c>
      <c r="H22492">
        <v>81.173215760000005</v>
      </c>
      <c r="I22492">
        <v>43077.045138888891</v>
      </c>
      <c r="J22492" t="s">
        <v>19</v>
      </c>
    </row>
    <row r="22493" spans="1:10" x14ac:dyDescent="0.25">
      <c r="A22493">
        <v>96.325378240000006</v>
      </c>
      <c r="B22493">
        <v>114.310627</v>
      </c>
      <c r="C22493">
        <v>250</v>
      </c>
      <c r="D22493">
        <v>604.48030000000006</v>
      </c>
      <c r="E22493" s="6">
        <v>0</v>
      </c>
      <c r="F22493">
        <v>3.5253407079999999</v>
      </c>
      <c r="G22493">
        <v>327.61501729999998</v>
      </c>
      <c r="H22493">
        <v>81.172783050000007</v>
      </c>
      <c r="I22493">
        <v>43077.045138888891</v>
      </c>
      <c r="J22493" t="s">
        <v>19</v>
      </c>
    </row>
    <row r="22494" spans="1:10" x14ac:dyDescent="0.25">
      <c r="A22494">
        <v>96.2352475</v>
      </c>
      <c r="B22494">
        <v>114.2139</v>
      </c>
      <c r="C22494">
        <v>250</v>
      </c>
      <c r="D22494">
        <v>575.59079999999994</v>
      </c>
      <c r="E22494" s="6">
        <v>0</v>
      </c>
      <c r="F22494">
        <v>6.953589</v>
      </c>
      <c r="G22494">
        <v>327.62071589999999</v>
      </c>
      <c r="H22494">
        <v>81.172362250000006</v>
      </c>
      <c r="I22494">
        <v>43077.045138888891</v>
      </c>
      <c r="J22494" t="s">
        <v>19</v>
      </c>
    </row>
    <row r="22495" spans="1:10" x14ac:dyDescent="0.25">
      <c r="A22495">
        <v>96.186005120000004</v>
      </c>
      <c r="B22495">
        <v>109.4482867</v>
      </c>
      <c r="C22495">
        <v>250</v>
      </c>
      <c r="D22495">
        <v>590.34960000000001</v>
      </c>
      <c r="E22495" s="6">
        <v>0</v>
      </c>
      <c r="F22495">
        <v>5.4962541150000002</v>
      </c>
      <c r="G22495">
        <v>327.62382919999999</v>
      </c>
      <c r="H22495">
        <v>81.172132349999998</v>
      </c>
      <c r="I22495">
        <v>43077.045138888891</v>
      </c>
      <c r="J22495" t="s">
        <v>19</v>
      </c>
    </row>
    <row r="22496" spans="1:10" x14ac:dyDescent="0.25">
      <c r="A22496">
        <v>96.139663440000007</v>
      </c>
      <c r="B22496">
        <v>104.96339999999999</v>
      </c>
      <c r="C22496">
        <v>250</v>
      </c>
      <c r="D22496">
        <v>596.34779430000003</v>
      </c>
      <c r="E22496" s="6">
        <v>0</v>
      </c>
      <c r="F22496">
        <v>4.1247660069999998</v>
      </c>
      <c r="G22496">
        <v>327.62675919999998</v>
      </c>
      <c r="H22496">
        <v>81.171915999999996</v>
      </c>
      <c r="I22496">
        <v>43077.045138888891</v>
      </c>
      <c r="J22496" t="s">
        <v>19</v>
      </c>
    </row>
    <row r="22497" spans="1:10" x14ac:dyDescent="0.25">
      <c r="A22497">
        <v>96.092602380000002</v>
      </c>
      <c r="B22497">
        <v>112.9395</v>
      </c>
      <c r="C22497">
        <v>250</v>
      </c>
      <c r="D22497">
        <v>602.43910000000005</v>
      </c>
      <c r="E22497" s="6">
        <v>0</v>
      </c>
      <c r="F22497">
        <v>2.731987969</v>
      </c>
      <c r="G22497">
        <v>327.62973469999997</v>
      </c>
      <c r="H22497">
        <v>81.171696280000006</v>
      </c>
      <c r="I22497">
        <v>43077.045138888891</v>
      </c>
      <c r="J22497" t="s">
        <v>19</v>
      </c>
    </row>
    <row r="22498" spans="1:10" x14ac:dyDescent="0.25">
      <c r="A22498">
        <v>96.0495327</v>
      </c>
      <c r="B22498">
        <v>104.1943</v>
      </c>
      <c r="C22498">
        <v>250</v>
      </c>
      <c r="D22498">
        <v>600.77080969999997</v>
      </c>
      <c r="E22498" s="6">
        <v>0</v>
      </c>
      <c r="F22498">
        <v>1.4573350490000001</v>
      </c>
      <c r="G22498">
        <v>327.6324578</v>
      </c>
      <c r="H22498">
        <v>81.171495199999995</v>
      </c>
      <c r="I22498">
        <v>43077.045138888891</v>
      </c>
      <c r="J22498" t="s">
        <v>19</v>
      </c>
    </row>
    <row r="22499" spans="1:10" x14ac:dyDescent="0.25">
      <c r="A22499">
        <v>96.000290309999997</v>
      </c>
      <c r="B22499">
        <v>109.7649885</v>
      </c>
      <c r="C22499">
        <v>250</v>
      </c>
      <c r="D22499">
        <v>598.86342149999996</v>
      </c>
      <c r="E22499" s="6">
        <v>0</v>
      </c>
      <c r="F22499">
        <v>0</v>
      </c>
      <c r="G22499">
        <v>327.63557109999999</v>
      </c>
      <c r="H22499">
        <v>81.171265300000002</v>
      </c>
      <c r="I22499">
        <v>43077.04583333333</v>
      </c>
      <c r="J22499" t="s">
        <v>19</v>
      </c>
    </row>
    <row r="22500" spans="1:10" x14ac:dyDescent="0.25">
      <c r="A22500">
        <v>95.953971839999994</v>
      </c>
      <c r="B22500">
        <v>115.00490000000001</v>
      </c>
      <c r="C22500">
        <v>250</v>
      </c>
      <c r="D22500">
        <v>597.0692904</v>
      </c>
      <c r="E22500" s="6">
        <v>0</v>
      </c>
      <c r="F22500">
        <v>1.2814205809999999</v>
      </c>
      <c r="G22500">
        <v>327.63849959999999</v>
      </c>
      <c r="H22500">
        <v>81.171049049999993</v>
      </c>
      <c r="I22500">
        <v>43077.04583333333</v>
      </c>
      <c r="J22500" t="s">
        <v>19</v>
      </c>
    </row>
    <row r="22501" spans="1:10" x14ac:dyDescent="0.25">
      <c r="A22501">
        <v>95.861288470000005</v>
      </c>
      <c r="B22501">
        <v>113.7744</v>
      </c>
      <c r="C22501">
        <v>250</v>
      </c>
      <c r="D22501">
        <v>593.4792301</v>
      </c>
      <c r="E22501" s="6">
        <v>0</v>
      </c>
      <c r="F22501">
        <v>3.8455460989999999</v>
      </c>
      <c r="G22501">
        <v>327.64435959999997</v>
      </c>
      <c r="H22501">
        <v>81.170616339999995</v>
      </c>
      <c r="I22501">
        <v>43077.04583333333</v>
      </c>
      <c r="J22501" t="s">
        <v>19</v>
      </c>
    </row>
    <row r="22502" spans="1:10" x14ac:dyDescent="0.25">
      <c r="A22502">
        <v>95.814946800000001</v>
      </c>
      <c r="B22502">
        <v>107.5342</v>
      </c>
      <c r="C22502">
        <v>250</v>
      </c>
      <c r="D22502">
        <v>591.68420000000003</v>
      </c>
      <c r="E22502" s="6">
        <v>0</v>
      </c>
      <c r="F22502">
        <v>5.1276087810000002</v>
      </c>
      <c r="G22502">
        <v>327.6472895</v>
      </c>
      <c r="H22502">
        <v>81.170399990000007</v>
      </c>
      <c r="I22502">
        <v>43077.04583333333</v>
      </c>
      <c r="J22502" t="s">
        <v>19</v>
      </c>
    </row>
    <row r="22503" spans="1:10" x14ac:dyDescent="0.25">
      <c r="A22503">
        <v>95.771157740000007</v>
      </c>
      <c r="B22503">
        <v>108.5487534</v>
      </c>
      <c r="C22503">
        <v>250</v>
      </c>
      <c r="D22503">
        <v>604.79430000000002</v>
      </c>
      <c r="E22503" s="6">
        <v>0</v>
      </c>
      <c r="F22503">
        <v>6.3390519999999997</v>
      </c>
      <c r="G22503">
        <v>327.65005810000002</v>
      </c>
      <c r="H22503">
        <v>81.170195550000003</v>
      </c>
      <c r="I22503">
        <v>43077.04583333333</v>
      </c>
      <c r="J22503" t="s">
        <v>19</v>
      </c>
    </row>
    <row r="22504" spans="1:10" x14ac:dyDescent="0.25">
      <c r="A22504">
        <v>95.675573670000006</v>
      </c>
      <c r="B22504">
        <v>110.763351</v>
      </c>
      <c r="C22504">
        <v>250</v>
      </c>
      <c r="D22504">
        <v>590.19259999999997</v>
      </c>
      <c r="E22504" s="6">
        <v>0</v>
      </c>
      <c r="F22504">
        <v>2.003191057</v>
      </c>
      <c r="G22504">
        <v>327.65610140000001</v>
      </c>
      <c r="H22504">
        <v>81.169749289999999</v>
      </c>
      <c r="I22504">
        <v>43077.04583333333</v>
      </c>
      <c r="J22504" t="s">
        <v>19</v>
      </c>
    </row>
    <row r="22505" spans="1:10" x14ac:dyDescent="0.25">
      <c r="A22505">
        <v>95.631413319999993</v>
      </c>
      <c r="B22505">
        <v>111.78650709999999</v>
      </c>
      <c r="C22505">
        <v>250</v>
      </c>
      <c r="D22505">
        <v>595.23594720000006</v>
      </c>
      <c r="E22505" s="6">
        <v>0</v>
      </c>
      <c r="F22505">
        <v>0</v>
      </c>
      <c r="G22505">
        <v>327.65889349999998</v>
      </c>
      <c r="H22505">
        <v>81.16954312</v>
      </c>
      <c r="I22505">
        <v>43077.04583333333</v>
      </c>
      <c r="J22505" t="s">
        <v>19</v>
      </c>
    </row>
    <row r="22506" spans="1:10" x14ac:dyDescent="0.25">
      <c r="A22506">
        <v>95.585442929999999</v>
      </c>
      <c r="B22506">
        <v>112.8516</v>
      </c>
      <c r="C22506">
        <v>250</v>
      </c>
      <c r="D22506">
        <v>600.48601029999998</v>
      </c>
      <c r="E22506" s="6">
        <v>0</v>
      </c>
      <c r="F22506">
        <v>6.335699</v>
      </c>
      <c r="G22506">
        <v>327.66180000000003</v>
      </c>
      <c r="H22506">
        <v>81.169328500000006</v>
      </c>
      <c r="I22506">
        <v>43077.04583333333</v>
      </c>
      <c r="J22506" t="s">
        <v>19</v>
      </c>
    </row>
    <row r="22507" spans="1:10" x14ac:dyDescent="0.25">
      <c r="A22507">
        <v>95.492040200000005</v>
      </c>
      <c r="B22507">
        <v>110.69347449999999</v>
      </c>
      <c r="C22507">
        <v>250</v>
      </c>
      <c r="D22507">
        <v>611.15309999999999</v>
      </c>
      <c r="E22507" s="6">
        <v>0</v>
      </c>
      <c r="F22507">
        <v>4.2100684990000001</v>
      </c>
      <c r="G22507">
        <v>327.66770539999999</v>
      </c>
      <c r="H22507">
        <v>81.16889243</v>
      </c>
      <c r="I22507">
        <v>43077.04583333333</v>
      </c>
      <c r="J22507" t="s">
        <v>19</v>
      </c>
    </row>
    <row r="22508" spans="1:10" x14ac:dyDescent="0.25">
      <c r="A22508">
        <v>95.442797810000002</v>
      </c>
      <c r="B22508">
        <v>109.5557</v>
      </c>
      <c r="C22508">
        <v>250</v>
      </c>
      <c r="D22508">
        <v>589.64300000000003</v>
      </c>
      <c r="E22508" s="6">
        <v>0</v>
      </c>
      <c r="F22508">
        <v>3.0894255739999998</v>
      </c>
      <c r="G22508">
        <v>327.67081880000001</v>
      </c>
      <c r="H22508">
        <v>81.168662530000006</v>
      </c>
      <c r="I22508">
        <v>43077.04583333333</v>
      </c>
      <c r="J22508" t="s">
        <v>19</v>
      </c>
    </row>
    <row r="22509" spans="1:10" x14ac:dyDescent="0.25">
      <c r="A22509">
        <v>95.350485739999996</v>
      </c>
      <c r="B22509">
        <v>116.9824</v>
      </c>
      <c r="C22509">
        <v>250</v>
      </c>
      <c r="D22509">
        <v>602.98869999999999</v>
      </c>
      <c r="E22509" s="6">
        <v>0</v>
      </c>
      <c r="F22509">
        <v>0.98861618900000003</v>
      </c>
      <c r="G22509">
        <v>327.67665520000003</v>
      </c>
      <c r="H22509">
        <v>81.168231550000002</v>
      </c>
      <c r="I22509">
        <v>43077.04583333333</v>
      </c>
      <c r="J22509" t="s">
        <v>19</v>
      </c>
    </row>
    <row r="22510" spans="1:10" x14ac:dyDescent="0.25">
      <c r="A22510">
        <v>95.307044770000005</v>
      </c>
      <c r="B22510">
        <v>116.00268920000001</v>
      </c>
      <c r="C22510">
        <v>250</v>
      </c>
      <c r="D22510">
        <v>583.20569999999998</v>
      </c>
      <c r="E22510" s="6">
        <v>0</v>
      </c>
      <c r="F22510">
        <v>0</v>
      </c>
      <c r="G22510">
        <v>327.67940179999999</v>
      </c>
      <c r="H22510">
        <v>81.168028739999997</v>
      </c>
      <c r="I22510">
        <v>43077.04583333333</v>
      </c>
      <c r="J22510" t="s">
        <v>19</v>
      </c>
    </row>
    <row r="22511" spans="1:10" x14ac:dyDescent="0.25">
      <c r="A22511">
        <v>95.257825589999996</v>
      </c>
      <c r="B22511">
        <v>114.89266430000001</v>
      </c>
      <c r="C22511">
        <v>250</v>
      </c>
      <c r="D22511">
        <v>611.23149999999998</v>
      </c>
      <c r="E22511" s="6">
        <v>0</v>
      </c>
      <c r="F22511">
        <v>1.305766521</v>
      </c>
      <c r="G22511">
        <v>327.68251370000002</v>
      </c>
      <c r="H22511">
        <v>81.167798950000005</v>
      </c>
      <c r="I22511">
        <v>43077.04583333333</v>
      </c>
      <c r="J22511" t="s">
        <v>19</v>
      </c>
    </row>
    <row r="22512" spans="1:10" x14ac:dyDescent="0.25">
      <c r="A22512">
        <v>95.211483909999998</v>
      </c>
      <c r="B22512">
        <v>113.8475347</v>
      </c>
      <c r="C22512">
        <v>250</v>
      </c>
      <c r="D22512">
        <v>599.14200000000005</v>
      </c>
      <c r="E22512" s="6">
        <v>0</v>
      </c>
      <c r="F22512">
        <v>2.5351939849999998</v>
      </c>
      <c r="G22512">
        <v>327.68544370000001</v>
      </c>
      <c r="H22512">
        <v>81.167582589999995</v>
      </c>
      <c r="I22512">
        <v>43077.04583333333</v>
      </c>
      <c r="J22512" t="s">
        <v>19</v>
      </c>
    </row>
    <row r="22513" spans="1:10" x14ac:dyDescent="0.25">
      <c r="A22513">
        <v>95.16732356</v>
      </c>
      <c r="B22513">
        <v>112.8516</v>
      </c>
      <c r="C22513">
        <v>250</v>
      </c>
      <c r="D22513">
        <v>584.14779999999996</v>
      </c>
      <c r="E22513" s="6">
        <v>0</v>
      </c>
      <c r="F22513">
        <v>3.706751637</v>
      </c>
      <c r="G22513">
        <v>327.68823570000001</v>
      </c>
      <c r="H22513">
        <v>81.167376419999997</v>
      </c>
      <c r="I22513">
        <v>43077.04583333333</v>
      </c>
      <c r="J22513" t="s">
        <v>19</v>
      </c>
    </row>
    <row r="22514" spans="1:10" x14ac:dyDescent="0.25">
      <c r="A22514">
        <v>95.121353170000006</v>
      </c>
      <c r="B22514">
        <v>114.7505693</v>
      </c>
      <c r="C22514">
        <v>250</v>
      </c>
      <c r="D22514">
        <v>597.10090000000002</v>
      </c>
      <c r="E22514" s="6">
        <v>0</v>
      </c>
      <c r="F22514">
        <v>4.9263288870000004</v>
      </c>
      <c r="G22514">
        <v>327.6911422</v>
      </c>
      <c r="H22514">
        <v>81.167161789999994</v>
      </c>
      <c r="I22514">
        <v>43077.04583333333</v>
      </c>
      <c r="J22514" t="s">
        <v>19</v>
      </c>
    </row>
    <row r="22515" spans="1:10" x14ac:dyDescent="0.25">
      <c r="A22515">
        <v>95.072110780000003</v>
      </c>
      <c r="B22515">
        <v>116.7847</v>
      </c>
      <c r="C22515">
        <v>250</v>
      </c>
      <c r="D22515">
        <v>600.30446080000002</v>
      </c>
      <c r="E22515" s="6">
        <v>0</v>
      </c>
      <c r="F22515">
        <v>6.2327110000000001</v>
      </c>
      <c r="G22515">
        <v>327.69425560000002</v>
      </c>
      <c r="H22515">
        <v>81.166931899999994</v>
      </c>
      <c r="I22515">
        <v>43077.04583333333</v>
      </c>
      <c r="J22515" t="s">
        <v>19</v>
      </c>
    </row>
    <row r="22516" spans="1:10" x14ac:dyDescent="0.25">
      <c r="A22516">
        <v>95.027950439999998</v>
      </c>
      <c r="B22516">
        <v>109.3579</v>
      </c>
      <c r="C22516">
        <v>250</v>
      </c>
      <c r="D22516">
        <v>603.17739940000001</v>
      </c>
      <c r="E22516" s="6">
        <v>0</v>
      </c>
      <c r="F22516">
        <v>5.031612441</v>
      </c>
      <c r="G22516">
        <v>327.69704760000002</v>
      </c>
      <c r="H22516">
        <v>81.166725720000002</v>
      </c>
      <c r="I22516">
        <v>43077.04583333333</v>
      </c>
      <c r="J22516" t="s">
        <v>19</v>
      </c>
    </row>
    <row r="22517" spans="1:10" x14ac:dyDescent="0.25">
      <c r="A22517">
        <v>94.982328129999999</v>
      </c>
      <c r="B22517">
        <v>116.4551</v>
      </c>
      <c r="C22517">
        <v>250</v>
      </c>
      <c r="D22517">
        <v>606.14544880000005</v>
      </c>
      <c r="E22517" s="6">
        <v>0</v>
      </c>
      <c r="F22517">
        <v>3.7907506359999998</v>
      </c>
      <c r="G22517">
        <v>327.69993210000001</v>
      </c>
      <c r="H22517">
        <v>81.166512729999994</v>
      </c>
      <c r="I22517">
        <v>43077.04583333333</v>
      </c>
      <c r="J22517" t="s">
        <v>19</v>
      </c>
    </row>
    <row r="22518" spans="1:10" x14ac:dyDescent="0.25">
      <c r="A22518">
        <v>94.933108950000005</v>
      </c>
      <c r="B22518">
        <v>116.53522030000001</v>
      </c>
      <c r="C22518">
        <v>250</v>
      </c>
      <c r="D22518">
        <v>609.34749999999997</v>
      </c>
      <c r="E22518" s="6">
        <v>0</v>
      </c>
      <c r="F22518">
        <v>2.452058954</v>
      </c>
      <c r="G22518">
        <v>327.70304399999998</v>
      </c>
      <c r="H22518">
        <v>81.166282940000002</v>
      </c>
      <c r="I22518">
        <v>43077.04583333333</v>
      </c>
      <c r="J22518" t="s">
        <v>19</v>
      </c>
    </row>
    <row r="22519" spans="1:10" x14ac:dyDescent="0.25">
      <c r="A22519">
        <v>94.886395980000003</v>
      </c>
      <c r="B22519">
        <v>116.6112609</v>
      </c>
      <c r="C22519">
        <v>250</v>
      </c>
      <c r="D22519">
        <v>591.84109999999998</v>
      </c>
      <c r="E22519" s="6">
        <v>0</v>
      </c>
      <c r="F22519">
        <v>1.181532644</v>
      </c>
      <c r="G22519">
        <v>327.70599750000002</v>
      </c>
      <c r="H22519">
        <v>81.166064849999998</v>
      </c>
      <c r="I22519">
        <v>43077.04583333333</v>
      </c>
      <c r="J22519" t="s">
        <v>19</v>
      </c>
    </row>
    <row r="22520" spans="1:10" x14ac:dyDescent="0.25">
      <c r="A22520">
        <v>94.842955000000003</v>
      </c>
      <c r="B22520">
        <v>116.6819753</v>
      </c>
      <c r="C22520">
        <v>250</v>
      </c>
      <c r="D22520">
        <v>596.60655159999999</v>
      </c>
      <c r="E22520" s="6">
        <v>0</v>
      </c>
      <c r="F22520">
        <v>0</v>
      </c>
      <c r="G22520">
        <v>327.70874400000002</v>
      </c>
      <c r="H22520">
        <v>81.16586203</v>
      </c>
      <c r="I22520">
        <v>43077.04583333333</v>
      </c>
      <c r="J22520" t="s">
        <v>19</v>
      </c>
    </row>
    <row r="22521" spans="1:10" x14ac:dyDescent="0.25">
      <c r="A22521">
        <v>94.793364530000005</v>
      </c>
      <c r="B22521">
        <v>116.7627</v>
      </c>
      <c r="C22521">
        <v>250</v>
      </c>
      <c r="D22521">
        <v>602.04660000000001</v>
      </c>
      <c r="E22521" s="6">
        <v>0</v>
      </c>
      <c r="F22521">
        <v>1.983099223</v>
      </c>
      <c r="G22521">
        <v>327.71187939999999</v>
      </c>
      <c r="H22521">
        <v>81.16563051</v>
      </c>
      <c r="I22521">
        <v>43077.04583333333</v>
      </c>
      <c r="J22521" t="s">
        <v>19</v>
      </c>
    </row>
    <row r="22522" spans="1:10" x14ac:dyDescent="0.25">
      <c r="A22522">
        <v>94.747394139999997</v>
      </c>
      <c r="B22522">
        <v>112.3462</v>
      </c>
      <c r="C22522">
        <v>250</v>
      </c>
      <c r="D22522">
        <v>596.50571000000002</v>
      </c>
      <c r="E22522" s="6">
        <v>0</v>
      </c>
      <c r="F22522">
        <v>3.8214330090000002</v>
      </c>
      <c r="G22522">
        <v>327.71478589999998</v>
      </c>
      <c r="H22522">
        <v>81.165415890000006</v>
      </c>
      <c r="I22522">
        <v>43077.04583333333</v>
      </c>
      <c r="J22522" t="s">
        <v>19</v>
      </c>
    </row>
    <row r="22523" spans="1:10" x14ac:dyDescent="0.25">
      <c r="A22523">
        <v>94.657240200000004</v>
      </c>
      <c r="B22523">
        <v>114.1355818</v>
      </c>
      <c r="C22523">
        <v>250</v>
      </c>
      <c r="D22523">
        <v>585.63930000000005</v>
      </c>
      <c r="E22523" s="6">
        <v>0</v>
      </c>
      <c r="F22523">
        <v>7.4266459999999999</v>
      </c>
      <c r="G22523">
        <v>327.72048590000003</v>
      </c>
      <c r="H22523">
        <v>81.164994980000003</v>
      </c>
      <c r="I22523">
        <v>43077.04583333333</v>
      </c>
      <c r="J22523" t="s">
        <v>19</v>
      </c>
    </row>
    <row r="22524" spans="1:10" x14ac:dyDescent="0.25">
      <c r="A22524">
        <v>94.563860669999997</v>
      </c>
      <c r="B22524">
        <v>115.9889852</v>
      </c>
      <c r="C22524">
        <v>250</v>
      </c>
      <c r="D22524">
        <v>607.07090000000005</v>
      </c>
      <c r="E22524" s="6">
        <v>0</v>
      </c>
      <c r="F22524">
        <v>2.4375269799999999</v>
      </c>
      <c r="G22524">
        <v>327.72638990000002</v>
      </c>
      <c r="H22524">
        <v>81.164559019999999</v>
      </c>
      <c r="I22524">
        <v>43077.046527777777</v>
      </c>
      <c r="J22524" t="s">
        <v>19</v>
      </c>
    </row>
    <row r="22525" spans="1:10" x14ac:dyDescent="0.25">
      <c r="A22525">
        <v>94.518238359999998</v>
      </c>
      <c r="B22525">
        <v>116.89449999999999</v>
      </c>
      <c r="C22525">
        <v>250</v>
      </c>
      <c r="D22525">
        <v>587.52340000000004</v>
      </c>
      <c r="E22525" s="6">
        <v>0</v>
      </c>
      <c r="F22525">
        <v>0</v>
      </c>
      <c r="G22525">
        <v>327.72927440000001</v>
      </c>
      <c r="H22525">
        <v>81.164346019999996</v>
      </c>
      <c r="I22525">
        <v>43077.046527777777</v>
      </c>
      <c r="J22525" t="s">
        <v>19</v>
      </c>
    </row>
    <row r="22526" spans="1:10" x14ac:dyDescent="0.25">
      <c r="A22526">
        <v>94.468995980000003</v>
      </c>
      <c r="B22526">
        <v>114.57698259999999</v>
      </c>
      <c r="C22526">
        <v>250</v>
      </c>
      <c r="D22526">
        <v>604.08770000000004</v>
      </c>
      <c r="E22526" s="6">
        <v>0</v>
      </c>
      <c r="F22526">
        <v>1.6830924229999999</v>
      </c>
      <c r="G22526">
        <v>327.7323877</v>
      </c>
      <c r="H22526">
        <v>81.164116120000003</v>
      </c>
      <c r="I22526">
        <v>43077.046527777777</v>
      </c>
      <c r="J22526" t="s">
        <v>19</v>
      </c>
    </row>
    <row r="22527" spans="1:10" x14ac:dyDescent="0.25">
      <c r="A22527">
        <v>94.378865239999996</v>
      </c>
      <c r="B22527">
        <v>110.3351174</v>
      </c>
      <c r="C22527">
        <v>250</v>
      </c>
      <c r="D22527">
        <v>589.40750000000003</v>
      </c>
      <c r="E22527" s="6">
        <v>0</v>
      </c>
      <c r="F22527">
        <v>4.7637385769999998</v>
      </c>
      <c r="G22527">
        <v>327.73808630000002</v>
      </c>
      <c r="H22527">
        <v>81.163695329999996</v>
      </c>
      <c r="I22527">
        <v>43077.046527777777</v>
      </c>
      <c r="J22527" t="s">
        <v>19</v>
      </c>
    </row>
    <row r="22528" spans="1:10" x14ac:dyDescent="0.25">
      <c r="A22528">
        <v>94.329622850000007</v>
      </c>
      <c r="B22528">
        <v>108.0176</v>
      </c>
      <c r="C22528">
        <v>250</v>
      </c>
      <c r="D22528">
        <v>599.48030089999997</v>
      </c>
      <c r="E22528" s="6">
        <v>0</v>
      </c>
      <c r="F22528">
        <v>6.4468310000000004</v>
      </c>
      <c r="G22528">
        <v>327.74119960000002</v>
      </c>
      <c r="H22528">
        <v>81.163465430000002</v>
      </c>
      <c r="I22528">
        <v>43077.046527777777</v>
      </c>
      <c r="J22528" t="s">
        <v>19</v>
      </c>
    </row>
    <row r="22529" spans="1:10" x14ac:dyDescent="0.25">
      <c r="A22529">
        <v>94.283304369999996</v>
      </c>
      <c r="B22529">
        <v>114.917</v>
      </c>
      <c r="C22529">
        <v>250</v>
      </c>
      <c r="D22529">
        <v>608.95500000000004</v>
      </c>
      <c r="E22529" s="6">
        <v>0</v>
      </c>
      <c r="F22529">
        <v>3.1473757490000001</v>
      </c>
      <c r="G22529">
        <v>327.74412810000001</v>
      </c>
      <c r="H22529">
        <v>81.163249179999994</v>
      </c>
      <c r="I22529">
        <v>43077.046527777777</v>
      </c>
      <c r="J22529" t="s">
        <v>19</v>
      </c>
    </row>
    <row r="22530" spans="1:10" x14ac:dyDescent="0.25">
      <c r="A22530">
        <v>94.239120819999997</v>
      </c>
      <c r="B22530">
        <v>111.90193309999999</v>
      </c>
      <c r="C22530">
        <v>250</v>
      </c>
      <c r="D22530">
        <v>605.85461829999997</v>
      </c>
      <c r="E22530" s="6">
        <v>0</v>
      </c>
      <c r="F22530">
        <v>0</v>
      </c>
      <c r="G22530">
        <v>327.74692169999997</v>
      </c>
      <c r="H22530">
        <v>81.163042899999994</v>
      </c>
      <c r="I22530">
        <v>43077.046527777777</v>
      </c>
      <c r="J22530" t="s">
        <v>19</v>
      </c>
    </row>
    <row r="22531" spans="1:10" x14ac:dyDescent="0.25">
      <c r="A22531">
        <v>94.193150430000003</v>
      </c>
      <c r="B22531">
        <v>108.7649327</v>
      </c>
      <c r="C22531">
        <v>250</v>
      </c>
      <c r="D22531">
        <v>602.6288528</v>
      </c>
      <c r="E22531" s="6">
        <v>0</v>
      </c>
      <c r="F22531">
        <v>6.6536790000000003</v>
      </c>
      <c r="G22531">
        <v>327.74982820000002</v>
      </c>
      <c r="H22531">
        <v>81.162828279999999</v>
      </c>
      <c r="I22531">
        <v>43077.046527777777</v>
      </c>
      <c r="J22531" t="s">
        <v>19</v>
      </c>
    </row>
    <row r="22532" spans="1:10" x14ac:dyDescent="0.25">
      <c r="A22532">
        <v>94.143559960000005</v>
      </c>
      <c r="B22532">
        <v>105.3809</v>
      </c>
      <c r="C22532">
        <v>250</v>
      </c>
      <c r="D22532">
        <v>599.14906510000003</v>
      </c>
      <c r="E22532" s="6">
        <v>0</v>
      </c>
      <c r="F22532">
        <v>3.2008106870000002</v>
      </c>
      <c r="G22532">
        <v>327.75296350000002</v>
      </c>
      <c r="H22532">
        <v>81.16259676</v>
      </c>
      <c r="I22532">
        <v>43077.046527777777</v>
      </c>
      <c r="J22532" t="s">
        <v>19</v>
      </c>
    </row>
    <row r="22533" spans="1:10" x14ac:dyDescent="0.25">
      <c r="A22533">
        <v>94.097589569999997</v>
      </c>
      <c r="B22533">
        <v>109.5337</v>
      </c>
      <c r="C22533">
        <v>250</v>
      </c>
      <c r="D22533">
        <v>595.92330000000004</v>
      </c>
      <c r="E22533" s="6">
        <v>0</v>
      </c>
      <c r="F22533">
        <v>0</v>
      </c>
      <c r="G22533">
        <v>327.75587000000002</v>
      </c>
      <c r="H22533">
        <v>81.162382129999997</v>
      </c>
      <c r="I22533">
        <v>43077.046527777777</v>
      </c>
      <c r="J22533" t="s">
        <v>19</v>
      </c>
    </row>
    <row r="22534" spans="1:10" x14ac:dyDescent="0.25">
      <c r="A22534">
        <v>94.051247889999999</v>
      </c>
      <c r="B22534">
        <v>104.5898</v>
      </c>
      <c r="C22534">
        <v>250</v>
      </c>
      <c r="D22534">
        <v>605.61855060000005</v>
      </c>
      <c r="E22534" s="6">
        <v>0</v>
      </c>
      <c r="F22534">
        <v>6.4468310000000004</v>
      </c>
      <c r="G22534">
        <v>327.75880000000001</v>
      </c>
      <c r="H22534">
        <v>81.162165779999995</v>
      </c>
      <c r="I22534">
        <v>43077.046527777777</v>
      </c>
      <c r="J22534" t="s">
        <v>19</v>
      </c>
    </row>
    <row r="22535" spans="1:10" x14ac:dyDescent="0.25">
      <c r="A22535">
        <v>94.004906210000001</v>
      </c>
      <c r="B22535">
        <v>110.2808</v>
      </c>
      <c r="C22535">
        <v>250</v>
      </c>
      <c r="D22535">
        <v>615.31380000000001</v>
      </c>
      <c r="E22535" s="6">
        <v>0</v>
      </c>
      <c r="F22535">
        <v>4.8381440419999997</v>
      </c>
      <c r="G22535">
        <v>327.69350989999998</v>
      </c>
      <c r="H22535">
        <v>81.161949419999999</v>
      </c>
      <c r="I22535">
        <v>43077.046527777777</v>
      </c>
      <c r="J22535" t="s">
        <v>19</v>
      </c>
    </row>
    <row r="22536" spans="1:10" x14ac:dyDescent="0.25">
      <c r="A22536">
        <v>93.961117150000007</v>
      </c>
      <c r="B22536">
        <v>110.9557697</v>
      </c>
      <c r="C22536">
        <v>250</v>
      </c>
      <c r="D22536">
        <v>599.61300000000006</v>
      </c>
      <c r="E22536" s="6">
        <v>0</v>
      </c>
      <c r="F22536">
        <v>3.3180678920000002</v>
      </c>
      <c r="G22536">
        <v>327.63181609999998</v>
      </c>
      <c r="H22536">
        <v>81.161744979999995</v>
      </c>
      <c r="I22536">
        <v>43077.046527777777</v>
      </c>
      <c r="J22536" t="s">
        <v>19</v>
      </c>
    </row>
    <row r="22537" spans="1:10" x14ac:dyDescent="0.25">
      <c r="A22537">
        <v>93.911874769999997</v>
      </c>
      <c r="B22537">
        <v>111.7147978</v>
      </c>
      <c r="C22537">
        <v>250</v>
      </c>
      <c r="D22537">
        <v>611.23149999999998</v>
      </c>
      <c r="E22537" s="6">
        <v>0</v>
      </c>
      <c r="F22537">
        <v>1.6086869580000001</v>
      </c>
      <c r="G22537">
        <v>327.56243929999999</v>
      </c>
      <c r="H22537">
        <v>81.161515080000001</v>
      </c>
      <c r="I22537">
        <v>43077.046527777777</v>
      </c>
      <c r="J22537" t="s">
        <v>19</v>
      </c>
    </row>
    <row r="22538" spans="1:10" x14ac:dyDescent="0.25">
      <c r="A22538">
        <v>93.86553309</v>
      </c>
      <c r="B22538">
        <v>112.429114</v>
      </c>
      <c r="C22538">
        <v>250</v>
      </c>
      <c r="D22538">
        <v>589.32899999999995</v>
      </c>
      <c r="E22538" s="6">
        <v>0</v>
      </c>
      <c r="F22538">
        <v>0</v>
      </c>
      <c r="G22538">
        <v>327.49714920000002</v>
      </c>
      <c r="H22538">
        <v>81.161298729999999</v>
      </c>
      <c r="I22538">
        <v>43077.046527777777</v>
      </c>
      <c r="J22538" t="s">
        <v>19</v>
      </c>
    </row>
    <row r="22539" spans="1:10" x14ac:dyDescent="0.25">
      <c r="A22539">
        <v>93.775402349999993</v>
      </c>
      <c r="B22539">
        <v>113.8184</v>
      </c>
      <c r="C22539">
        <v>250</v>
      </c>
      <c r="D22539">
        <v>597.10127090000003</v>
      </c>
      <c r="E22539" s="6">
        <v>0</v>
      </c>
      <c r="F22539">
        <v>3.1277712169999998</v>
      </c>
      <c r="G22539">
        <v>327.3701653</v>
      </c>
      <c r="H22539">
        <v>81.160877929999998</v>
      </c>
      <c r="I22539">
        <v>43077.046527777777</v>
      </c>
      <c r="J22539" t="s">
        <v>19</v>
      </c>
    </row>
    <row r="22540" spans="1:10" x14ac:dyDescent="0.25">
      <c r="A22540">
        <v>93.679818280000006</v>
      </c>
      <c r="B22540">
        <v>110.5494008</v>
      </c>
      <c r="C22540">
        <v>250</v>
      </c>
      <c r="D22540">
        <v>605.34379999999999</v>
      </c>
      <c r="E22540" s="6">
        <v>0</v>
      </c>
      <c r="F22540">
        <v>6.4447869999999998</v>
      </c>
      <c r="G22540">
        <v>327.23549830000002</v>
      </c>
      <c r="H22540">
        <v>81.160431680000002</v>
      </c>
      <c r="I22540">
        <v>43077.046527777777</v>
      </c>
      <c r="J22540" t="s">
        <v>19</v>
      </c>
    </row>
    <row r="22541" spans="1:10" x14ac:dyDescent="0.25">
      <c r="A22541">
        <v>93.63637731</v>
      </c>
      <c r="B22541">
        <v>109.0637085</v>
      </c>
      <c r="C22541">
        <v>250</v>
      </c>
      <c r="D22541">
        <v>582.7346</v>
      </c>
      <c r="E22541" s="6">
        <v>0</v>
      </c>
      <c r="F22541">
        <v>0</v>
      </c>
      <c r="G22541">
        <v>327.17429499999997</v>
      </c>
      <c r="H22541">
        <v>81.160228869999997</v>
      </c>
      <c r="I22541">
        <v>43077.046527777777</v>
      </c>
      <c r="J22541" t="s">
        <v>19</v>
      </c>
    </row>
    <row r="22542" spans="1:10" x14ac:dyDescent="0.25">
      <c r="A22542">
        <v>93.587158130000006</v>
      </c>
      <c r="B22542">
        <v>107.38039999999999</v>
      </c>
      <c r="C22542">
        <v>250</v>
      </c>
      <c r="D22542">
        <v>592.51963120000005</v>
      </c>
      <c r="E22542" s="6">
        <v>0</v>
      </c>
      <c r="F22542">
        <v>6.8539219999999998</v>
      </c>
      <c r="G22542">
        <v>327.10495079999998</v>
      </c>
      <c r="H22542">
        <v>81.159999080000006</v>
      </c>
      <c r="I22542">
        <v>43077.046527777777</v>
      </c>
      <c r="J22542" t="s">
        <v>19</v>
      </c>
    </row>
    <row r="22543" spans="1:10" x14ac:dyDescent="0.25">
      <c r="A22543">
        <v>93.540816449999994</v>
      </c>
      <c r="B22543">
        <v>109.7974</v>
      </c>
      <c r="C22543">
        <v>250</v>
      </c>
      <c r="D22543">
        <v>601.73260000000005</v>
      </c>
      <c r="E22543" s="6">
        <v>0</v>
      </c>
      <c r="F22543">
        <v>4.5749872690000002</v>
      </c>
      <c r="G22543">
        <v>327.03966070000001</v>
      </c>
      <c r="H22543">
        <v>81.159782719999995</v>
      </c>
      <c r="I22543">
        <v>43077.046527777777</v>
      </c>
      <c r="J22543" t="s">
        <v>19</v>
      </c>
    </row>
    <row r="22544" spans="1:10" x14ac:dyDescent="0.25">
      <c r="A22544">
        <v>93.497004180000005</v>
      </c>
      <c r="B22544">
        <v>102.01900000000001</v>
      </c>
      <c r="C22544">
        <v>250</v>
      </c>
      <c r="D22544">
        <v>598.51011919999996</v>
      </c>
      <c r="E22544" s="6">
        <v>0</v>
      </c>
      <c r="F22544">
        <v>2.4204410279999999</v>
      </c>
      <c r="G22544">
        <v>326.97793430000002</v>
      </c>
      <c r="H22544">
        <v>81.159578170000003</v>
      </c>
      <c r="I22544">
        <v>43077.046527777777</v>
      </c>
      <c r="J22544" t="s">
        <v>19</v>
      </c>
    </row>
    <row r="22545" spans="1:10" x14ac:dyDescent="0.25">
      <c r="A22545">
        <v>93.447784999999996</v>
      </c>
      <c r="B22545">
        <v>107.2135959</v>
      </c>
      <c r="C22545">
        <v>250</v>
      </c>
      <c r="D22545">
        <v>594.88994869999999</v>
      </c>
      <c r="E22545" s="6">
        <v>0</v>
      </c>
      <c r="F22545">
        <v>0</v>
      </c>
      <c r="G22545">
        <v>326.90859010000003</v>
      </c>
      <c r="H22545">
        <v>81.159348379999997</v>
      </c>
      <c r="I22545">
        <v>43077.046527777777</v>
      </c>
      <c r="J22545" t="s">
        <v>19</v>
      </c>
    </row>
    <row r="22546" spans="1:10" x14ac:dyDescent="0.25">
      <c r="A22546">
        <v>93.401443319999998</v>
      </c>
      <c r="B22546">
        <v>112.1045</v>
      </c>
      <c r="C22546">
        <v>250</v>
      </c>
      <c r="D22546">
        <v>591.48142440000004</v>
      </c>
      <c r="E22546" s="6">
        <v>0</v>
      </c>
      <c r="F22546">
        <v>1.6335208830000001</v>
      </c>
      <c r="G22546">
        <v>326.8433</v>
      </c>
      <c r="H22546">
        <v>81.159132029999995</v>
      </c>
      <c r="I22546">
        <v>43077.046527777777</v>
      </c>
      <c r="J22546" t="s">
        <v>19</v>
      </c>
    </row>
    <row r="22547" spans="1:10" x14ac:dyDescent="0.25">
      <c r="A22547">
        <v>93.355101640000001</v>
      </c>
      <c r="B22547">
        <v>113.0585085</v>
      </c>
      <c r="C22547">
        <v>250</v>
      </c>
      <c r="D22547">
        <v>588.0729</v>
      </c>
      <c r="E22547" s="6">
        <v>0</v>
      </c>
      <c r="F22547">
        <v>3.2670417660000002</v>
      </c>
      <c r="G22547">
        <v>326.8433</v>
      </c>
      <c r="H22547">
        <v>81.158915669999999</v>
      </c>
      <c r="I22547">
        <v>43077.046527777777</v>
      </c>
      <c r="J22547" t="s">
        <v>19</v>
      </c>
    </row>
    <row r="22548" spans="1:10" x14ac:dyDescent="0.25">
      <c r="A22548">
        <v>93.264970899999994</v>
      </c>
      <c r="B22548">
        <v>114.9139764</v>
      </c>
      <c r="C22548">
        <v>250</v>
      </c>
      <c r="D22548">
        <v>595.99261279999996</v>
      </c>
      <c r="E22548" s="6">
        <v>0</v>
      </c>
      <c r="F22548">
        <v>6.4441050000000004</v>
      </c>
      <c r="G22548">
        <v>326.8433</v>
      </c>
      <c r="H22548">
        <v>81.158494869999998</v>
      </c>
      <c r="I22548">
        <v>43077.046527777777</v>
      </c>
      <c r="J22548" t="s">
        <v>19</v>
      </c>
    </row>
    <row r="22549" spans="1:10" x14ac:dyDescent="0.25">
      <c r="A22549">
        <v>93.215728519999999</v>
      </c>
      <c r="B22549">
        <v>115.9277</v>
      </c>
      <c r="C22549">
        <v>250</v>
      </c>
      <c r="D22549">
        <v>600.31949999999995</v>
      </c>
      <c r="E22549" s="6">
        <v>0</v>
      </c>
      <c r="F22549">
        <v>4.1616161299999996</v>
      </c>
      <c r="G22549">
        <v>326.8433</v>
      </c>
      <c r="H22549">
        <v>81.158264979999998</v>
      </c>
      <c r="I22549">
        <v>43077.047222222223</v>
      </c>
      <c r="J22549" t="s">
        <v>19</v>
      </c>
    </row>
    <row r="22550" spans="1:10" x14ac:dyDescent="0.25">
      <c r="A22550">
        <v>93.171568160000007</v>
      </c>
      <c r="B22550">
        <v>111.0278</v>
      </c>
      <c r="C22550">
        <v>250</v>
      </c>
      <c r="D22550">
        <v>591.97915550000005</v>
      </c>
      <c r="E22550" s="6">
        <v>0</v>
      </c>
      <c r="F22550">
        <v>2.1146902930000002</v>
      </c>
      <c r="G22550">
        <v>326.8433</v>
      </c>
      <c r="H22550">
        <v>81.158058800000006</v>
      </c>
      <c r="I22550">
        <v>43077.047222222223</v>
      </c>
      <c r="J22550" t="s">
        <v>19</v>
      </c>
    </row>
    <row r="22551" spans="1:10" x14ac:dyDescent="0.25">
      <c r="A22551">
        <v>93.125945860000002</v>
      </c>
      <c r="B22551">
        <v>114.3677</v>
      </c>
      <c r="C22551">
        <v>250</v>
      </c>
      <c r="D22551">
        <v>583.36270000000002</v>
      </c>
      <c r="E22551" s="6">
        <v>0</v>
      </c>
      <c r="F22551">
        <v>0</v>
      </c>
      <c r="G22551">
        <v>326.8433</v>
      </c>
      <c r="H22551">
        <v>81.157845809999998</v>
      </c>
      <c r="I22551">
        <v>43077.047222222223</v>
      </c>
      <c r="J22551" t="s">
        <v>19</v>
      </c>
    </row>
    <row r="22552" spans="1:10" x14ac:dyDescent="0.25">
      <c r="A22552">
        <v>93.076726679999993</v>
      </c>
      <c r="B22552">
        <v>109.9731</v>
      </c>
      <c r="C22552">
        <v>250</v>
      </c>
      <c r="D22552">
        <v>594.35329999999999</v>
      </c>
      <c r="E22552" s="6">
        <v>0</v>
      </c>
      <c r="F22552">
        <v>2.6853294239999999</v>
      </c>
      <c r="G22552">
        <v>326.8433</v>
      </c>
      <c r="H22552">
        <v>81.157616020000006</v>
      </c>
      <c r="I22552">
        <v>43077.047222222223</v>
      </c>
      <c r="J22552" t="s">
        <v>19</v>
      </c>
    </row>
    <row r="22553" spans="1:10" x14ac:dyDescent="0.25">
      <c r="A22553">
        <v>92.98657274</v>
      </c>
      <c r="B22553">
        <v>116.96040000000001</v>
      </c>
      <c r="C22553">
        <v>250</v>
      </c>
      <c r="D22553">
        <v>602.96593180000002</v>
      </c>
      <c r="E22553" s="6">
        <v>0</v>
      </c>
      <c r="F22553">
        <v>7.6040020000000004</v>
      </c>
      <c r="G22553">
        <v>326.8433</v>
      </c>
      <c r="H22553">
        <v>81.157195110000004</v>
      </c>
      <c r="I22553">
        <v>43077.047222222223</v>
      </c>
      <c r="J22553" t="s">
        <v>19</v>
      </c>
    </row>
    <row r="22554" spans="1:10" x14ac:dyDescent="0.25">
      <c r="A22554">
        <v>92.937353549999997</v>
      </c>
      <c r="B22554">
        <v>113.2471</v>
      </c>
      <c r="C22554">
        <v>250</v>
      </c>
      <c r="D22554">
        <v>607.66796339999996</v>
      </c>
      <c r="E22554" s="6">
        <v>0</v>
      </c>
      <c r="F22554">
        <v>3.6875162029999999</v>
      </c>
      <c r="G22554">
        <v>326.8433</v>
      </c>
      <c r="H22554">
        <v>81.156965319999998</v>
      </c>
      <c r="I22554">
        <v>43077.047222222223</v>
      </c>
      <c r="J22554" t="s">
        <v>19</v>
      </c>
    </row>
    <row r="22555" spans="1:10" x14ac:dyDescent="0.25">
      <c r="A22555">
        <v>92.891011879999994</v>
      </c>
      <c r="B22555">
        <v>114.52973729999999</v>
      </c>
      <c r="C22555">
        <v>250</v>
      </c>
      <c r="D22555">
        <v>612.0951</v>
      </c>
      <c r="E22555" s="6">
        <v>0</v>
      </c>
      <c r="F22555">
        <v>0</v>
      </c>
      <c r="G22555">
        <v>326.8433</v>
      </c>
      <c r="H22555">
        <v>81.156748969999995</v>
      </c>
      <c r="I22555">
        <v>43077.047222222223</v>
      </c>
      <c r="J22555" t="s">
        <v>19</v>
      </c>
    </row>
    <row r="22556" spans="1:10" x14ac:dyDescent="0.25">
      <c r="A22556">
        <v>92.846851529999995</v>
      </c>
      <c r="B22556">
        <v>115.752</v>
      </c>
      <c r="C22556">
        <v>250</v>
      </c>
      <c r="D22556">
        <v>578.02440000000001</v>
      </c>
      <c r="E22556" s="6">
        <v>0</v>
      </c>
      <c r="F22556">
        <v>1.1296557469999999</v>
      </c>
      <c r="G22556">
        <v>326.8433</v>
      </c>
      <c r="H22556">
        <v>81.156542790000003</v>
      </c>
      <c r="I22556">
        <v>43077.047222222223</v>
      </c>
      <c r="J22556" t="s">
        <v>19</v>
      </c>
    </row>
    <row r="22557" spans="1:10" x14ac:dyDescent="0.25">
      <c r="A22557">
        <v>92.751638749999998</v>
      </c>
      <c r="B22557">
        <v>109.7534</v>
      </c>
      <c r="C22557">
        <v>250</v>
      </c>
      <c r="D22557">
        <v>589.48599999999999</v>
      </c>
      <c r="E22557" s="6">
        <v>0</v>
      </c>
      <c r="F22557">
        <v>3.5652721500000002</v>
      </c>
      <c r="G22557">
        <v>326.8433</v>
      </c>
      <c r="H22557">
        <v>81.156098270000001</v>
      </c>
      <c r="I22557">
        <v>43077.047222222223</v>
      </c>
      <c r="J22557" t="s">
        <v>19</v>
      </c>
    </row>
    <row r="22558" spans="1:10" x14ac:dyDescent="0.25">
      <c r="A22558">
        <v>92.707478399999999</v>
      </c>
      <c r="B22558">
        <v>112.9614</v>
      </c>
      <c r="C22558">
        <v>250</v>
      </c>
      <c r="D22558">
        <v>599.21569720000002</v>
      </c>
      <c r="E22558" s="6">
        <v>0</v>
      </c>
      <c r="F22558">
        <v>4.6949278980000004</v>
      </c>
      <c r="G22558">
        <v>326.8433</v>
      </c>
      <c r="H22558">
        <v>81.155892100000003</v>
      </c>
      <c r="I22558">
        <v>43077.047222222223</v>
      </c>
      <c r="J22558" t="s">
        <v>19</v>
      </c>
    </row>
    <row r="22559" spans="1:10" x14ac:dyDescent="0.25">
      <c r="A22559">
        <v>92.661136720000002</v>
      </c>
      <c r="B22559">
        <v>109.37648900000001</v>
      </c>
      <c r="C22559">
        <v>250</v>
      </c>
      <c r="D22559">
        <v>609.42600000000004</v>
      </c>
      <c r="E22559" s="6">
        <v>0</v>
      </c>
      <c r="F22559">
        <v>5.8803838349999999</v>
      </c>
      <c r="G22559">
        <v>326.8433</v>
      </c>
      <c r="H22559">
        <v>81.155675740000007</v>
      </c>
      <c r="I22559">
        <v>43077.047222222223</v>
      </c>
      <c r="J22559" t="s">
        <v>19</v>
      </c>
    </row>
    <row r="22560" spans="1:10" x14ac:dyDescent="0.25">
      <c r="A22560">
        <v>92.615166329999994</v>
      </c>
      <c r="B22560">
        <v>105.8203</v>
      </c>
      <c r="C22560">
        <v>250</v>
      </c>
      <c r="D22560">
        <v>595.92330000000004</v>
      </c>
      <c r="E22560" s="6">
        <v>0</v>
      </c>
      <c r="F22560">
        <v>7.0563419999999999</v>
      </c>
      <c r="G22560">
        <v>326.8433</v>
      </c>
      <c r="H22560">
        <v>81.155461119999998</v>
      </c>
      <c r="I22560">
        <v>43077.047222222223</v>
      </c>
      <c r="J22560" t="s">
        <v>19</v>
      </c>
    </row>
    <row r="22561" spans="1:10" x14ac:dyDescent="0.25">
      <c r="A22561">
        <v>92.565923940000005</v>
      </c>
      <c r="B22561">
        <v>106.92477409999999</v>
      </c>
      <c r="C22561">
        <v>250</v>
      </c>
      <c r="D22561">
        <v>593.62240750000001</v>
      </c>
      <c r="E22561" s="6">
        <v>0</v>
      </c>
      <c r="F22561">
        <v>0</v>
      </c>
      <c r="G22561">
        <v>326.8433</v>
      </c>
      <c r="H22561">
        <v>81.155231220000005</v>
      </c>
      <c r="I22561">
        <v>43077.047222222223</v>
      </c>
      <c r="J22561" t="s">
        <v>19</v>
      </c>
    </row>
    <row r="22562" spans="1:10" x14ac:dyDescent="0.25">
      <c r="A22562">
        <v>92.5217636</v>
      </c>
      <c r="B22562">
        <v>107.91526140000001</v>
      </c>
      <c r="C22562">
        <v>250</v>
      </c>
      <c r="D22562">
        <v>591.55897760000005</v>
      </c>
      <c r="E22562" s="6">
        <v>0</v>
      </c>
      <c r="F22562">
        <v>6.2320529999999996</v>
      </c>
      <c r="G22562">
        <v>326.8433</v>
      </c>
      <c r="H22562">
        <v>81.155025050000006</v>
      </c>
      <c r="I22562">
        <v>43077.047222222223</v>
      </c>
      <c r="J22562" t="s">
        <v>19</v>
      </c>
    </row>
    <row r="22563" spans="1:10" x14ac:dyDescent="0.25">
      <c r="A22563">
        <v>92.476141290000001</v>
      </c>
      <c r="B22563">
        <v>108.9385395</v>
      </c>
      <c r="C22563">
        <v>250</v>
      </c>
      <c r="D22563">
        <v>589.42723639999997</v>
      </c>
      <c r="E22563" s="6">
        <v>0</v>
      </c>
      <c r="F22563">
        <v>0</v>
      </c>
      <c r="G22563">
        <v>326.8433</v>
      </c>
      <c r="H22563">
        <v>81.154812050000004</v>
      </c>
      <c r="I22563">
        <v>43077.047222222223</v>
      </c>
      <c r="J22563" t="s">
        <v>19</v>
      </c>
    </row>
    <row r="22564" spans="1:10" x14ac:dyDescent="0.25">
      <c r="A22564">
        <v>92.426922110000007</v>
      </c>
      <c r="B22564">
        <v>110.0424932</v>
      </c>
      <c r="C22564">
        <v>250</v>
      </c>
      <c r="D22564">
        <v>587.12742809999997</v>
      </c>
      <c r="E22564" s="6">
        <v>0</v>
      </c>
      <c r="F22564">
        <v>6.9587409999999998</v>
      </c>
      <c r="G22564">
        <v>326.8433</v>
      </c>
      <c r="H22564">
        <v>81.154582259999998</v>
      </c>
      <c r="I22564">
        <v>43077.047222222223</v>
      </c>
      <c r="J22564" t="s">
        <v>19</v>
      </c>
    </row>
    <row r="22565" spans="1:10" x14ac:dyDescent="0.25">
      <c r="A22565">
        <v>92.380580429999995</v>
      </c>
      <c r="B22565">
        <v>111.0819063</v>
      </c>
      <c r="C22565">
        <v>250</v>
      </c>
      <c r="D22565">
        <v>584.96207349999997</v>
      </c>
      <c r="E22565" s="6">
        <v>0</v>
      </c>
      <c r="F22565">
        <v>0</v>
      </c>
      <c r="G22565">
        <v>326.8433</v>
      </c>
      <c r="H22565">
        <v>81.154365909999996</v>
      </c>
      <c r="I22565">
        <v>43077.047222222223</v>
      </c>
      <c r="J22565" t="s">
        <v>19</v>
      </c>
    </row>
    <row r="22566" spans="1:10" x14ac:dyDescent="0.25">
      <c r="A22566">
        <v>92.287548990000005</v>
      </c>
      <c r="B22566">
        <v>113.1685399</v>
      </c>
      <c r="C22566">
        <v>250</v>
      </c>
      <c r="D22566">
        <v>580.61509999999998</v>
      </c>
      <c r="E22566" s="6">
        <v>0</v>
      </c>
      <c r="F22566">
        <v>7.4290070000000004</v>
      </c>
      <c r="G22566">
        <v>326.8433</v>
      </c>
      <c r="H22566">
        <v>81.153931569999997</v>
      </c>
      <c r="I22566">
        <v>43077.047222222223</v>
      </c>
      <c r="J22566" t="s">
        <v>19</v>
      </c>
    </row>
    <row r="22567" spans="1:10" x14ac:dyDescent="0.25">
      <c r="A22567">
        <v>92.241207299999999</v>
      </c>
      <c r="B22567">
        <v>114.20795320000001</v>
      </c>
      <c r="C22567">
        <v>250</v>
      </c>
      <c r="D22567">
        <v>591.52710000000002</v>
      </c>
      <c r="E22567" s="6">
        <v>0</v>
      </c>
      <c r="F22567">
        <v>5.5752360950000002</v>
      </c>
      <c r="G22567">
        <v>326.8433</v>
      </c>
      <c r="H22567">
        <v>81.153715210000001</v>
      </c>
      <c r="I22567">
        <v>43077.047222222223</v>
      </c>
      <c r="J22567" t="s">
        <v>19</v>
      </c>
    </row>
    <row r="22568" spans="1:10" x14ac:dyDescent="0.25">
      <c r="A22568">
        <v>92.101834179999997</v>
      </c>
      <c r="B22568">
        <v>117.334</v>
      </c>
      <c r="C22568">
        <v>250</v>
      </c>
      <c r="D22568">
        <v>580.11897169999997</v>
      </c>
      <c r="E22568" s="6">
        <v>0</v>
      </c>
      <c r="F22568">
        <v>0</v>
      </c>
      <c r="G22568">
        <v>326.8433</v>
      </c>
      <c r="H22568">
        <v>81.153064520000001</v>
      </c>
      <c r="I22568">
        <v>43077.047222222223</v>
      </c>
      <c r="J22568" t="s">
        <v>19</v>
      </c>
    </row>
    <row r="22569" spans="1:10" x14ac:dyDescent="0.25">
      <c r="A22569">
        <v>92.058021920000002</v>
      </c>
      <c r="B22569">
        <v>114.3300564</v>
      </c>
      <c r="C22569">
        <v>250</v>
      </c>
      <c r="D22569">
        <v>576.53279999999995</v>
      </c>
      <c r="E22569" s="6">
        <v>0</v>
      </c>
      <c r="F22569">
        <v>2.1605301309999998</v>
      </c>
      <c r="G22569">
        <v>326.8433</v>
      </c>
      <c r="H22569">
        <v>81.152859969999994</v>
      </c>
      <c r="I22569">
        <v>43077.047222222223</v>
      </c>
      <c r="J22569" t="s">
        <v>19</v>
      </c>
    </row>
    <row r="22570" spans="1:10" x14ac:dyDescent="0.25">
      <c r="A22570">
        <v>92.012422810000004</v>
      </c>
      <c r="B22570">
        <v>111.20359999999999</v>
      </c>
      <c r="C22570">
        <v>250</v>
      </c>
      <c r="D22570">
        <v>597.49329999999998</v>
      </c>
      <c r="E22570" s="6">
        <v>0</v>
      </c>
      <c r="F22570">
        <v>4.4091752629999998</v>
      </c>
      <c r="G22570">
        <v>326.8433</v>
      </c>
      <c r="H22570">
        <v>81.152647079999994</v>
      </c>
      <c r="I22570">
        <v>43077.047222222223</v>
      </c>
      <c r="J22570" t="s">
        <v>19</v>
      </c>
    </row>
    <row r="22571" spans="1:10" x14ac:dyDescent="0.25">
      <c r="A22571">
        <v>91.962832349999999</v>
      </c>
      <c r="B22571">
        <v>111.3846528</v>
      </c>
      <c r="C22571">
        <v>250</v>
      </c>
      <c r="D22571">
        <v>594.9846526</v>
      </c>
      <c r="E22571" s="6">
        <v>0</v>
      </c>
      <c r="F22571">
        <v>6.8546480000000001</v>
      </c>
      <c r="G22571">
        <v>326.8433</v>
      </c>
      <c r="H22571">
        <v>81.152415559999994</v>
      </c>
      <c r="I22571">
        <v>43077.047222222223</v>
      </c>
      <c r="J22571" t="s">
        <v>19</v>
      </c>
    </row>
    <row r="22572" spans="1:10" x14ac:dyDescent="0.25">
      <c r="A22572">
        <v>91.916119379999998</v>
      </c>
      <c r="B22572">
        <v>111.5552</v>
      </c>
      <c r="C22572">
        <v>250</v>
      </c>
      <c r="D22572">
        <v>592.62157000000002</v>
      </c>
      <c r="E22572" s="6">
        <v>0</v>
      </c>
      <c r="F22572">
        <v>4.557211036</v>
      </c>
      <c r="G22572">
        <v>326.8433</v>
      </c>
      <c r="H22572">
        <v>81.152197470000004</v>
      </c>
      <c r="I22572">
        <v>43077.047222222223</v>
      </c>
      <c r="J22572" t="s">
        <v>19</v>
      </c>
    </row>
    <row r="22573" spans="1:10" x14ac:dyDescent="0.25">
      <c r="A22573">
        <v>91.872678399999998</v>
      </c>
      <c r="B22573">
        <v>117.42189999999999</v>
      </c>
      <c r="C22573">
        <v>250</v>
      </c>
      <c r="D22573">
        <v>590.42400880000002</v>
      </c>
      <c r="E22573" s="6">
        <v>0</v>
      </c>
      <c r="F22573">
        <v>2.420697412</v>
      </c>
      <c r="G22573">
        <v>326.8433</v>
      </c>
      <c r="H22573">
        <v>81.15199466</v>
      </c>
      <c r="I22573">
        <v>43077.047222222223</v>
      </c>
      <c r="J22573" t="s">
        <v>19</v>
      </c>
    </row>
    <row r="22574" spans="1:10" x14ac:dyDescent="0.25">
      <c r="A22574">
        <v>91.823459220000004</v>
      </c>
      <c r="B22574">
        <v>113.4229</v>
      </c>
      <c r="C22574">
        <v>250</v>
      </c>
      <c r="D22574">
        <v>587.93414380000002</v>
      </c>
      <c r="E22574" s="6">
        <v>0</v>
      </c>
      <c r="F22574">
        <v>0</v>
      </c>
      <c r="G22574">
        <v>326.8433</v>
      </c>
      <c r="H22574">
        <v>81.151764869999994</v>
      </c>
      <c r="I22574">
        <v>43077.04791666667</v>
      </c>
      <c r="J22574" t="s">
        <v>19</v>
      </c>
    </row>
    <row r="22575" spans="1:10" x14ac:dyDescent="0.25">
      <c r="A22575">
        <v>91.779646959999994</v>
      </c>
      <c r="B22575">
        <v>119.3335</v>
      </c>
      <c r="C22575">
        <v>250</v>
      </c>
      <c r="D22575">
        <v>585.71780000000001</v>
      </c>
      <c r="E22575" s="6">
        <v>0</v>
      </c>
      <c r="F22575">
        <v>1.5156234500000001</v>
      </c>
      <c r="G22575">
        <v>326.8433</v>
      </c>
      <c r="H22575">
        <v>81.151560320000002</v>
      </c>
      <c r="I22575">
        <v>43077.04791666667</v>
      </c>
      <c r="J22575" t="s">
        <v>19</v>
      </c>
    </row>
    <row r="22576" spans="1:10" x14ac:dyDescent="0.25">
      <c r="A22576">
        <v>91.684086089999994</v>
      </c>
      <c r="B22576">
        <v>108.03959999999999</v>
      </c>
      <c r="C22576">
        <v>250</v>
      </c>
      <c r="D22576">
        <v>599.77</v>
      </c>
      <c r="E22576" s="6">
        <v>0</v>
      </c>
      <c r="F22576">
        <v>4.8214165500000004</v>
      </c>
      <c r="G22576">
        <v>326.8433</v>
      </c>
      <c r="H22576">
        <v>81.15111417</v>
      </c>
      <c r="I22576">
        <v>43077.04791666667</v>
      </c>
      <c r="J22576" t="s">
        <v>19</v>
      </c>
    </row>
    <row r="22577" spans="1:10" x14ac:dyDescent="0.25">
      <c r="A22577">
        <v>91.640273829999998</v>
      </c>
      <c r="B22577">
        <v>114.3018</v>
      </c>
      <c r="C22577">
        <v>250</v>
      </c>
      <c r="D22577">
        <v>596.20749899999998</v>
      </c>
      <c r="E22577" s="6">
        <v>0</v>
      </c>
      <c r="F22577">
        <v>6.33704</v>
      </c>
      <c r="G22577">
        <v>326.8433</v>
      </c>
      <c r="H22577">
        <v>81.150909630000001</v>
      </c>
      <c r="I22577">
        <v>43077.04791666667</v>
      </c>
      <c r="J22577" t="s">
        <v>19</v>
      </c>
    </row>
    <row r="22578" spans="1:10" x14ac:dyDescent="0.25">
      <c r="A22578">
        <v>91.594303440000004</v>
      </c>
      <c r="B22578">
        <v>110.6982</v>
      </c>
      <c r="C22578">
        <v>250</v>
      </c>
      <c r="D22578">
        <v>592.46951469999999</v>
      </c>
      <c r="E22578" s="6">
        <v>0</v>
      </c>
      <c r="F22578">
        <v>3.3003501810000002</v>
      </c>
      <c r="G22578">
        <v>326.8433</v>
      </c>
      <c r="H22578">
        <v>81.150694999999999</v>
      </c>
      <c r="I22578">
        <v>43077.04791666667</v>
      </c>
      <c r="J22578" t="s">
        <v>19</v>
      </c>
    </row>
    <row r="22579" spans="1:10" x14ac:dyDescent="0.25">
      <c r="A22579">
        <v>91.544341680000002</v>
      </c>
      <c r="B22579">
        <v>111.8627248</v>
      </c>
      <c r="C22579">
        <v>250</v>
      </c>
      <c r="D22579">
        <v>588.40698029999999</v>
      </c>
      <c r="E22579" s="6">
        <v>0</v>
      </c>
      <c r="F22579">
        <v>0</v>
      </c>
      <c r="G22579">
        <v>326.8433</v>
      </c>
      <c r="H22579">
        <v>81.150461750000005</v>
      </c>
      <c r="I22579">
        <v>43077.04791666667</v>
      </c>
      <c r="J22579" t="s">
        <v>19</v>
      </c>
    </row>
    <row r="22580" spans="1:10" x14ac:dyDescent="0.25">
      <c r="A22580">
        <v>91.498719379999997</v>
      </c>
      <c r="B22580">
        <v>112.9261039</v>
      </c>
      <c r="C22580">
        <v>250</v>
      </c>
      <c r="D22580">
        <v>584.69730000000004</v>
      </c>
      <c r="E22580" s="6">
        <v>0</v>
      </c>
      <c r="F22580">
        <v>6.9550609999999997</v>
      </c>
      <c r="G22580">
        <v>326.8433</v>
      </c>
      <c r="H22580">
        <v>81.150248750000003</v>
      </c>
      <c r="I22580">
        <v>43077.04791666667</v>
      </c>
      <c r="J22580" t="s">
        <v>19</v>
      </c>
    </row>
    <row r="22581" spans="1:10" x14ac:dyDescent="0.25">
      <c r="A22581">
        <v>91.454559020000005</v>
      </c>
      <c r="B22581">
        <v>113.95540750000001</v>
      </c>
      <c r="C22581">
        <v>250</v>
      </c>
      <c r="D22581">
        <v>588.77661490000003</v>
      </c>
      <c r="E22581" s="6">
        <v>0</v>
      </c>
      <c r="F22581">
        <v>0</v>
      </c>
      <c r="G22581">
        <v>326.8433</v>
      </c>
      <c r="H22581">
        <v>81.150042580000004</v>
      </c>
      <c r="I22581">
        <v>43077.04791666667</v>
      </c>
      <c r="J22581" t="s">
        <v>19</v>
      </c>
    </row>
    <row r="22582" spans="1:10" x14ac:dyDescent="0.25">
      <c r="A22582">
        <v>91.408588640000005</v>
      </c>
      <c r="B22582">
        <v>115.0269</v>
      </c>
      <c r="C22582">
        <v>250</v>
      </c>
      <c r="D22582">
        <v>593.02313200000003</v>
      </c>
      <c r="E22582" s="6">
        <v>0</v>
      </c>
      <c r="F22582">
        <v>6.84884</v>
      </c>
      <c r="G22582">
        <v>326.8433</v>
      </c>
      <c r="H22582">
        <v>81.149827950000002</v>
      </c>
      <c r="I22582">
        <v>43077.04791666667</v>
      </c>
      <c r="J22582" t="s">
        <v>19</v>
      </c>
    </row>
    <row r="22583" spans="1:10" x14ac:dyDescent="0.25">
      <c r="A22583">
        <v>91.359346250000002</v>
      </c>
      <c r="B22583">
        <v>110.896</v>
      </c>
      <c r="C22583">
        <v>250</v>
      </c>
      <c r="D22583">
        <v>597.57190000000003</v>
      </c>
      <c r="E22583" s="6">
        <v>0</v>
      </c>
      <c r="F22583">
        <v>5.0607939489999998</v>
      </c>
      <c r="G22583">
        <v>326.8433</v>
      </c>
      <c r="H22583">
        <v>81.149598060000002</v>
      </c>
      <c r="I22583">
        <v>43077.04791666667</v>
      </c>
      <c r="J22583" t="s">
        <v>19</v>
      </c>
    </row>
    <row r="22584" spans="1:10" x14ac:dyDescent="0.25">
      <c r="A22584">
        <v>91.266686089999993</v>
      </c>
      <c r="B22584">
        <v>116.2354</v>
      </c>
      <c r="C22584">
        <v>250</v>
      </c>
      <c r="D22584">
        <v>583.67669999999998</v>
      </c>
      <c r="E22584" s="6">
        <v>0</v>
      </c>
      <c r="F22584">
        <v>1.6962001680000001</v>
      </c>
      <c r="G22584">
        <v>326.8433</v>
      </c>
      <c r="H22584">
        <v>81.149165449999998</v>
      </c>
      <c r="I22584">
        <v>43077.04791666667</v>
      </c>
      <c r="J22584" t="s">
        <v>19</v>
      </c>
    </row>
    <row r="22585" spans="1:10" x14ac:dyDescent="0.25">
      <c r="A22585">
        <v>91.219973120000006</v>
      </c>
      <c r="B22585">
        <v>115.02760000000001</v>
      </c>
      <c r="C22585">
        <v>250</v>
      </c>
      <c r="D22585">
        <v>588.80750379999995</v>
      </c>
      <c r="E22585" s="6">
        <v>0</v>
      </c>
      <c r="F22585">
        <v>0</v>
      </c>
      <c r="G22585">
        <v>326.8433</v>
      </c>
      <c r="H22585">
        <v>81.148947359999994</v>
      </c>
      <c r="I22585">
        <v>43077.04791666667</v>
      </c>
      <c r="J22585" t="s">
        <v>19</v>
      </c>
    </row>
    <row r="22586" spans="1:10" x14ac:dyDescent="0.25">
      <c r="A22586">
        <v>91.17653215</v>
      </c>
      <c r="B22586">
        <v>113.9044</v>
      </c>
      <c r="C22586">
        <v>250</v>
      </c>
      <c r="D22586">
        <v>593.57892189999995</v>
      </c>
      <c r="E22586" s="6">
        <v>0</v>
      </c>
      <c r="F22586">
        <v>6.3296609999999998</v>
      </c>
      <c r="G22586">
        <v>326.8433</v>
      </c>
      <c r="H22586">
        <v>81.148744550000004</v>
      </c>
      <c r="I22586">
        <v>43077.04791666667</v>
      </c>
      <c r="J22586" t="s">
        <v>19</v>
      </c>
    </row>
    <row r="22587" spans="1:10" x14ac:dyDescent="0.25">
      <c r="A22587">
        <v>91.127312970000006</v>
      </c>
      <c r="B22587">
        <v>112.6318</v>
      </c>
      <c r="C22587">
        <v>250</v>
      </c>
      <c r="D22587">
        <v>598.98500000000001</v>
      </c>
      <c r="E22587" s="6">
        <v>0</v>
      </c>
      <c r="F22587">
        <v>0</v>
      </c>
      <c r="G22587">
        <v>326.8433</v>
      </c>
      <c r="H22587">
        <v>81.148514759999998</v>
      </c>
      <c r="I22587">
        <v>43077.04791666667</v>
      </c>
      <c r="J22587" t="s">
        <v>19</v>
      </c>
    </row>
    <row r="22588" spans="1:10" x14ac:dyDescent="0.25">
      <c r="A22588">
        <v>91.037159020000004</v>
      </c>
      <c r="B22588">
        <v>114.9609</v>
      </c>
      <c r="C22588">
        <v>250</v>
      </c>
      <c r="D22588">
        <v>592.38354030000005</v>
      </c>
      <c r="E22588" s="6">
        <v>0</v>
      </c>
      <c r="F22588">
        <v>2.4858278189999998</v>
      </c>
      <c r="G22588">
        <v>326.8433</v>
      </c>
      <c r="H22588">
        <v>81.148093860000003</v>
      </c>
      <c r="I22588">
        <v>43077.04791666667</v>
      </c>
      <c r="J22588" t="s">
        <v>19</v>
      </c>
    </row>
    <row r="22589" spans="1:10" x14ac:dyDescent="0.25">
      <c r="A22589">
        <v>90.987939839999996</v>
      </c>
      <c r="B22589">
        <v>114.72168670000001</v>
      </c>
      <c r="C22589">
        <v>250</v>
      </c>
      <c r="D22589">
        <v>588.77949999999998</v>
      </c>
      <c r="E22589" s="6">
        <v>0</v>
      </c>
      <c r="F22589">
        <v>3.8429554760000002</v>
      </c>
      <c r="G22589">
        <v>326.8433</v>
      </c>
      <c r="H22589">
        <v>81.147864060000003</v>
      </c>
      <c r="I22589">
        <v>43077.04791666667</v>
      </c>
      <c r="J22589" t="s">
        <v>19</v>
      </c>
    </row>
    <row r="22590" spans="1:10" x14ac:dyDescent="0.25">
      <c r="A22590">
        <v>90.897437819999993</v>
      </c>
      <c r="B22590">
        <v>114.2818319</v>
      </c>
      <c r="C22590">
        <v>250</v>
      </c>
      <c r="D22590">
        <v>601.51466840000001</v>
      </c>
      <c r="E22590" s="6">
        <v>0</v>
      </c>
      <c r="F22590">
        <v>6.338381</v>
      </c>
      <c r="G22590">
        <v>326.8433</v>
      </c>
      <c r="H22590">
        <v>81.147441540000003</v>
      </c>
      <c r="I22590">
        <v>43077.04791666667</v>
      </c>
      <c r="J22590" t="s">
        <v>19</v>
      </c>
    </row>
    <row r="22591" spans="1:10" x14ac:dyDescent="0.25">
      <c r="A22591">
        <v>90.851815509999994</v>
      </c>
      <c r="B22591">
        <v>114.06010000000001</v>
      </c>
      <c r="C22591">
        <v>250</v>
      </c>
      <c r="D22591">
        <v>607.93449999999996</v>
      </c>
      <c r="E22591" s="6">
        <v>0</v>
      </c>
      <c r="F22591">
        <v>0</v>
      </c>
      <c r="G22591">
        <v>326.8433</v>
      </c>
      <c r="H22591">
        <v>81.14722854</v>
      </c>
      <c r="I22591">
        <v>43077.04791666667</v>
      </c>
      <c r="J22591" t="s">
        <v>19</v>
      </c>
    </row>
    <row r="22592" spans="1:10" x14ac:dyDescent="0.25">
      <c r="A22592">
        <v>90.712442379999999</v>
      </c>
      <c r="B22592">
        <v>109.8219052</v>
      </c>
      <c r="C22592">
        <v>250</v>
      </c>
      <c r="D22592">
        <v>575.90480000000002</v>
      </c>
      <c r="E22592" s="6">
        <v>0</v>
      </c>
      <c r="F22592">
        <v>4.6055998709999999</v>
      </c>
      <c r="G22592">
        <v>326.8433</v>
      </c>
      <c r="H22592">
        <v>81.14657785</v>
      </c>
      <c r="I22592">
        <v>43077.04791666667</v>
      </c>
      <c r="J22592" t="s">
        <v>19</v>
      </c>
    </row>
    <row r="22593" spans="1:10" x14ac:dyDescent="0.25">
      <c r="A22593">
        <v>90.663223200000004</v>
      </c>
      <c r="B22593">
        <v>108.3252</v>
      </c>
      <c r="C22593">
        <v>250</v>
      </c>
      <c r="D22593">
        <v>593.25429999999994</v>
      </c>
      <c r="E22593" s="6">
        <v>0</v>
      </c>
      <c r="F22593">
        <v>6.2320529999999996</v>
      </c>
      <c r="G22593">
        <v>326.8433</v>
      </c>
      <c r="H22593">
        <v>81.146348059999994</v>
      </c>
      <c r="I22593">
        <v>43077.04791666667</v>
      </c>
      <c r="J22593" t="s">
        <v>19</v>
      </c>
    </row>
    <row r="22594" spans="1:10" x14ac:dyDescent="0.25">
      <c r="A22594">
        <v>90.570539839999995</v>
      </c>
      <c r="B22594">
        <v>115.708</v>
      </c>
      <c r="C22594">
        <v>250</v>
      </c>
      <c r="D22594">
        <v>588.12004790000003</v>
      </c>
      <c r="E22594" s="6">
        <v>0</v>
      </c>
      <c r="F22594">
        <v>2.0111236950000002</v>
      </c>
      <c r="G22594">
        <v>326.8433</v>
      </c>
      <c r="H22594">
        <v>81.145915340000002</v>
      </c>
      <c r="I22594">
        <v>43077.04791666667</v>
      </c>
      <c r="J22594" t="s">
        <v>19</v>
      </c>
    </row>
    <row r="22595" spans="1:10" x14ac:dyDescent="0.25">
      <c r="A22595">
        <v>90.526379500000004</v>
      </c>
      <c r="B22595">
        <v>116.5225575</v>
      </c>
      <c r="C22595">
        <v>250</v>
      </c>
      <c r="D22595">
        <v>585.67375819999995</v>
      </c>
      <c r="E22595" s="6">
        <v>0</v>
      </c>
      <c r="F22595">
        <v>0</v>
      </c>
      <c r="G22595">
        <v>326.8433</v>
      </c>
      <c r="H22595">
        <v>81.145709170000003</v>
      </c>
      <c r="I22595">
        <v>43077.04791666667</v>
      </c>
      <c r="J22595" t="s">
        <v>19</v>
      </c>
    </row>
    <row r="22596" spans="1:10" x14ac:dyDescent="0.25">
      <c r="A22596">
        <v>90.480409109999997</v>
      </c>
      <c r="B22596">
        <v>117.37050189999999</v>
      </c>
      <c r="C22596">
        <v>250</v>
      </c>
      <c r="D22596">
        <v>583.12720000000002</v>
      </c>
      <c r="E22596" s="6">
        <v>0</v>
      </c>
      <c r="F22596">
        <v>1.818711483</v>
      </c>
      <c r="G22596">
        <v>326.8433</v>
      </c>
      <c r="H22596">
        <v>81.145494549999995</v>
      </c>
      <c r="I22596">
        <v>43077.04791666667</v>
      </c>
      <c r="J22596" t="s">
        <v>19</v>
      </c>
    </row>
    <row r="22597" spans="1:10" x14ac:dyDescent="0.25">
      <c r="A22597">
        <v>90.431166719999993</v>
      </c>
      <c r="B22597">
        <v>118.2788</v>
      </c>
      <c r="C22597">
        <v>250</v>
      </c>
      <c r="D22597">
        <v>588.67313309999997</v>
      </c>
      <c r="E22597" s="6">
        <v>0</v>
      </c>
      <c r="F22597">
        <v>3.766872142</v>
      </c>
      <c r="G22597">
        <v>326.8433</v>
      </c>
      <c r="H22597">
        <v>81.145264650000001</v>
      </c>
      <c r="I22597">
        <v>43077.048611111109</v>
      </c>
      <c r="J22597" t="s">
        <v>19</v>
      </c>
    </row>
    <row r="22598" spans="1:10" x14ac:dyDescent="0.25">
      <c r="A22598">
        <v>90.387006369999995</v>
      </c>
      <c r="B22598">
        <v>116.0648753</v>
      </c>
      <c r="C22598">
        <v>250</v>
      </c>
      <c r="D22598">
        <v>593.64670000000001</v>
      </c>
      <c r="E22598" s="6">
        <v>0</v>
      </c>
      <c r="F22598">
        <v>5.5139735170000002</v>
      </c>
      <c r="G22598">
        <v>326.8433</v>
      </c>
      <c r="H22598">
        <v>81.145058480000003</v>
      </c>
      <c r="I22598">
        <v>43077.048611111109</v>
      </c>
      <c r="J22598" t="s">
        <v>19</v>
      </c>
    </row>
    <row r="22599" spans="1:10" x14ac:dyDescent="0.25">
      <c r="A22599">
        <v>90.341035980000001</v>
      </c>
      <c r="B22599">
        <v>113.7602064</v>
      </c>
      <c r="C22599">
        <v>250</v>
      </c>
      <c r="D22599">
        <v>590.38016000000005</v>
      </c>
      <c r="E22599" s="6">
        <v>0</v>
      </c>
      <c r="F22599">
        <v>7.3326849999999997</v>
      </c>
      <c r="G22599">
        <v>326.8433</v>
      </c>
      <c r="H22599">
        <v>81.144843850000001</v>
      </c>
      <c r="I22599">
        <v>43077.048611111109</v>
      </c>
      <c r="J22599" t="s">
        <v>19</v>
      </c>
    </row>
    <row r="22600" spans="1:10" x14ac:dyDescent="0.25">
      <c r="A22600">
        <v>90.291793600000005</v>
      </c>
      <c r="B22600">
        <v>111.2915</v>
      </c>
      <c r="C22600">
        <v>250</v>
      </c>
      <c r="D22600">
        <v>586.88112020000005</v>
      </c>
      <c r="E22600" s="6">
        <v>0</v>
      </c>
      <c r="F22600">
        <v>5.4145442900000003</v>
      </c>
      <c r="G22600">
        <v>326.8433</v>
      </c>
      <c r="H22600">
        <v>81.144613960000001</v>
      </c>
      <c r="I22600">
        <v>43077.048611111109</v>
      </c>
      <c r="J22600" t="s">
        <v>19</v>
      </c>
    </row>
    <row r="22601" spans="1:10" x14ac:dyDescent="0.25">
      <c r="A22601">
        <v>90.245451919999994</v>
      </c>
      <c r="B22601">
        <v>114.4995</v>
      </c>
      <c r="C22601">
        <v>250</v>
      </c>
      <c r="D22601">
        <v>583.58819719999997</v>
      </c>
      <c r="E22601" s="6">
        <v>0</v>
      </c>
      <c r="F22601">
        <v>3.6093949049999998</v>
      </c>
      <c r="G22601">
        <v>326.8433</v>
      </c>
      <c r="H22601">
        <v>81.144397600000005</v>
      </c>
      <c r="I22601">
        <v>43077.048611111109</v>
      </c>
      <c r="J22601" t="s">
        <v>19</v>
      </c>
    </row>
    <row r="22602" spans="1:10" x14ac:dyDescent="0.25">
      <c r="A22602">
        <v>90.202010939999994</v>
      </c>
      <c r="B22602">
        <v>108.8086</v>
      </c>
      <c r="C22602">
        <v>250</v>
      </c>
      <c r="D22602">
        <v>580.50139060000004</v>
      </c>
      <c r="E22602" s="6">
        <v>0</v>
      </c>
      <c r="F22602">
        <v>1.917236629</v>
      </c>
      <c r="G22602">
        <v>326.8433</v>
      </c>
      <c r="H22602">
        <v>81.14419479</v>
      </c>
      <c r="I22602">
        <v>43077.048611111109</v>
      </c>
      <c r="J22602" t="s">
        <v>19</v>
      </c>
    </row>
    <row r="22603" spans="1:10" x14ac:dyDescent="0.25">
      <c r="A22603">
        <v>90.152791759999999</v>
      </c>
      <c r="B22603">
        <v>110.1389597</v>
      </c>
      <c r="C22603">
        <v>250</v>
      </c>
      <c r="D22603">
        <v>577.00400000000002</v>
      </c>
      <c r="E22603" s="6">
        <v>0</v>
      </c>
      <c r="F22603">
        <v>0</v>
      </c>
      <c r="G22603">
        <v>326.8433</v>
      </c>
      <c r="H22603">
        <v>81.143964999999994</v>
      </c>
      <c r="I22603">
        <v>43077.048611111109</v>
      </c>
      <c r="J22603" t="s">
        <v>19</v>
      </c>
    </row>
    <row r="22604" spans="1:10" x14ac:dyDescent="0.25">
      <c r="A22604">
        <v>90.106078789999998</v>
      </c>
      <c r="B22604">
        <v>111.4015783</v>
      </c>
      <c r="C22604">
        <v>250</v>
      </c>
      <c r="D22604">
        <v>598.35699999999997</v>
      </c>
      <c r="E22604" s="6">
        <v>0</v>
      </c>
      <c r="F22604">
        <v>1.647546307</v>
      </c>
      <c r="G22604">
        <v>326.8433</v>
      </c>
      <c r="H22604">
        <v>81.143746910000004</v>
      </c>
      <c r="I22604">
        <v>43077.048611111109</v>
      </c>
      <c r="J22604" t="s">
        <v>19</v>
      </c>
    </row>
    <row r="22605" spans="1:10" x14ac:dyDescent="0.25">
      <c r="A22605">
        <v>89.967076950000006</v>
      </c>
      <c r="B22605">
        <v>115.1587</v>
      </c>
      <c r="C22605">
        <v>250</v>
      </c>
      <c r="D22605">
        <v>610.13260000000002</v>
      </c>
      <c r="E22605" s="6">
        <v>0</v>
      </c>
      <c r="F22605">
        <v>6.5500809999999996</v>
      </c>
      <c r="G22605">
        <v>326.8433</v>
      </c>
      <c r="H22605">
        <v>81.143097949999998</v>
      </c>
      <c r="I22605">
        <v>43077.048611111109</v>
      </c>
      <c r="J22605" t="s">
        <v>19</v>
      </c>
    </row>
    <row r="22606" spans="1:10" x14ac:dyDescent="0.25">
      <c r="A22606">
        <v>89.922916599999994</v>
      </c>
      <c r="B22606">
        <v>110.7861</v>
      </c>
      <c r="C22606">
        <v>250</v>
      </c>
      <c r="D22606">
        <v>590.11400000000003</v>
      </c>
      <c r="E22606" s="6">
        <v>0</v>
      </c>
      <c r="F22606">
        <v>3.3416370010000001</v>
      </c>
      <c r="G22606">
        <v>326.8433</v>
      </c>
      <c r="H22606">
        <v>81.142891770000006</v>
      </c>
      <c r="I22606">
        <v>43077.048611111109</v>
      </c>
      <c r="J22606" t="s">
        <v>19</v>
      </c>
    </row>
    <row r="22607" spans="1:10" x14ac:dyDescent="0.25">
      <c r="A22607">
        <v>89.876923009999999</v>
      </c>
      <c r="B22607">
        <v>115.9937</v>
      </c>
      <c r="C22607">
        <v>250</v>
      </c>
      <c r="D22607">
        <v>592.45701680000002</v>
      </c>
      <c r="E22607" s="6">
        <v>0</v>
      </c>
      <c r="F22607">
        <v>0</v>
      </c>
      <c r="G22607">
        <v>326.8433</v>
      </c>
      <c r="H22607">
        <v>81.142677039999995</v>
      </c>
      <c r="I22607">
        <v>43077.048611111109</v>
      </c>
      <c r="J22607" t="s">
        <v>19</v>
      </c>
    </row>
    <row r="22608" spans="1:10" x14ac:dyDescent="0.25">
      <c r="A22608">
        <v>89.737921180000001</v>
      </c>
      <c r="B22608">
        <v>118.0591</v>
      </c>
      <c r="C22608">
        <v>250</v>
      </c>
      <c r="D22608">
        <v>599.53808230000004</v>
      </c>
      <c r="E22608" s="6">
        <v>0</v>
      </c>
      <c r="F22608">
        <v>4.8397287660000003</v>
      </c>
      <c r="G22608">
        <v>326.8433</v>
      </c>
      <c r="H22608">
        <v>81.142028080000003</v>
      </c>
      <c r="I22608">
        <v>43077.048611111109</v>
      </c>
      <c r="J22608" t="s">
        <v>19</v>
      </c>
    </row>
    <row r="22609" spans="1:10" x14ac:dyDescent="0.25">
      <c r="A22609">
        <v>89.688678789999997</v>
      </c>
      <c r="B22609">
        <v>113.8403</v>
      </c>
      <c r="C22609">
        <v>250</v>
      </c>
      <c r="D22609">
        <v>602.04660000000001</v>
      </c>
      <c r="E22609" s="6">
        <v>0</v>
      </c>
      <c r="F22609">
        <v>6.5542369999999996</v>
      </c>
      <c r="G22609">
        <v>326.8433</v>
      </c>
      <c r="H22609">
        <v>81.141798179999995</v>
      </c>
      <c r="I22609">
        <v>43077.048611111109</v>
      </c>
      <c r="J22609" t="s">
        <v>19</v>
      </c>
    </row>
    <row r="22610" spans="1:10" x14ac:dyDescent="0.25">
      <c r="A22610">
        <v>89.641989019999997</v>
      </c>
      <c r="B22610">
        <v>115.0305786</v>
      </c>
      <c r="C22610">
        <v>250</v>
      </c>
      <c r="D22610">
        <v>581.79259999999999</v>
      </c>
      <c r="E22610" s="6">
        <v>0</v>
      </c>
      <c r="F22610">
        <v>5.6128374240000003</v>
      </c>
      <c r="G22610">
        <v>326.8433</v>
      </c>
      <c r="H22610">
        <v>81.141580200000007</v>
      </c>
      <c r="I22610">
        <v>43077.048611111109</v>
      </c>
      <c r="J22610" t="s">
        <v>19</v>
      </c>
    </row>
    <row r="22611" spans="1:10" x14ac:dyDescent="0.25">
      <c r="A22611">
        <v>89.598176760000001</v>
      </c>
      <c r="B22611">
        <v>116.14749999999999</v>
      </c>
      <c r="C22611">
        <v>250</v>
      </c>
      <c r="D22611">
        <v>591.99810000000002</v>
      </c>
      <c r="E22611" s="6">
        <v>0</v>
      </c>
      <c r="F22611">
        <v>4.7294565400000002</v>
      </c>
      <c r="G22611">
        <v>326.8433</v>
      </c>
      <c r="H22611">
        <v>81.141375659999994</v>
      </c>
      <c r="I22611">
        <v>43077.048611111109</v>
      </c>
      <c r="J22611" t="s">
        <v>19</v>
      </c>
    </row>
    <row r="22612" spans="1:10" x14ac:dyDescent="0.25">
      <c r="A22612">
        <v>89.552206369999993</v>
      </c>
      <c r="B22612">
        <v>110.7642</v>
      </c>
      <c r="C22612">
        <v>250</v>
      </c>
      <c r="D22612">
        <v>597.15415700000005</v>
      </c>
      <c r="E22612" s="6">
        <v>0</v>
      </c>
      <c r="F22612">
        <v>3.8025616929999999</v>
      </c>
      <c r="G22612">
        <v>326.8433</v>
      </c>
      <c r="H22612">
        <v>81.141161030000006</v>
      </c>
      <c r="I22612">
        <v>43077.048611111109</v>
      </c>
      <c r="J22612" t="s">
        <v>19</v>
      </c>
    </row>
    <row r="22613" spans="1:10" x14ac:dyDescent="0.25">
      <c r="A22613">
        <v>89.502987189999999</v>
      </c>
      <c r="B22613">
        <v>113.2420023</v>
      </c>
      <c r="C22613">
        <v>250</v>
      </c>
      <c r="D22613">
        <v>602.67460000000005</v>
      </c>
      <c r="E22613" s="6">
        <v>0</v>
      </c>
      <c r="F22613">
        <v>2.8101618589999999</v>
      </c>
      <c r="G22613">
        <v>326.8433</v>
      </c>
      <c r="H22613">
        <v>81.14093124</v>
      </c>
      <c r="I22613">
        <v>43077.048611111109</v>
      </c>
      <c r="J22613" t="s">
        <v>19</v>
      </c>
    </row>
    <row r="22614" spans="1:10" x14ac:dyDescent="0.25">
      <c r="A22614">
        <v>89.458803630000006</v>
      </c>
      <c r="B22614">
        <v>115.4663</v>
      </c>
      <c r="C22614">
        <v>250</v>
      </c>
      <c r="D22614">
        <v>583.20569999999998</v>
      </c>
      <c r="E22614" s="6">
        <v>0</v>
      </c>
      <c r="F22614">
        <v>1.9192946820000001</v>
      </c>
      <c r="G22614">
        <v>326.8433</v>
      </c>
      <c r="H22614">
        <v>81.14072496</v>
      </c>
      <c r="I22614">
        <v>43077.048611111109</v>
      </c>
      <c r="J22614" t="s">
        <v>19</v>
      </c>
    </row>
    <row r="22615" spans="1:10" x14ac:dyDescent="0.25">
      <c r="A22615">
        <v>89.412833239999998</v>
      </c>
      <c r="B22615">
        <v>110.6104</v>
      </c>
      <c r="C22615">
        <v>250</v>
      </c>
      <c r="D22615">
        <v>589.88621490000003</v>
      </c>
      <c r="E22615" s="6">
        <v>0</v>
      </c>
      <c r="F22615">
        <v>0.99239983399999998</v>
      </c>
      <c r="G22615">
        <v>326.8433</v>
      </c>
      <c r="H22615">
        <v>81.140510340000006</v>
      </c>
      <c r="I22615">
        <v>43077.048611111109</v>
      </c>
      <c r="J22615" t="s">
        <v>19</v>
      </c>
    </row>
    <row r="22616" spans="1:10" x14ac:dyDescent="0.25">
      <c r="A22616">
        <v>89.363614060000003</v>
      </c>
      <c r="B22616">
        <v>111.7520193</v>
      </c>
      <c r="C22616">
        <v>250</v>
      </c>
      <c r="D22616">
        <v>597.0388514</v>
      </c>
      <c r="E22616" s="6">
        <v>0</v>
      </c>
      <c r="F22616">
        <v>0</v>
      </c>
      <c r="G22616">
        <v>326.8433</v>
      </c>
      <c r="H22616">
        <v>81.14028055</v>
      </c>
      <c r="I22616">
        <v>43077.048611111109</v>
      </c>
      <c r="J22616" t="s">
        <v>19</v>
      </c>
    </row>
    <row r="22617" spans="1:10" x14ac:dyDescent="0.25">
      <c r="A22617">
        <v>89.319430510000004</v>
      </c>
      <c r="B22617">
        <v>112.7768392</v>
      </c>
      <c r="C22617">
        <v>250</v>
      </c>
      <c r="D22617">
        <v>603.4597</v>
      </c>
      <c r="E22617" s="6">
        <v>0</v>
      </c>
      <c r="F22617">
        <v>1.9799814570000001</v>
      </c>
      <c r="G22617">
        <v>326.8433</v>
      </c>
      <c r="H22617">
        <v>81.14007427</v>
      </c>
      <c r="I22617">
        <v>43077.048611111109</v>
      </c>
      <c r="J22617" t="s">
        <v>19</v>
      </c>
    </row>
    <row r="22618" spans="1:10" x14ac:dyDescent="0.25">
      <c r="A22618">
        <v>89.224589019999996</v>
      </c>
      <c r="B22618">
        <v>114.97664949999999</v>
      </c>
      <c r="C22618">
        <v>250</v>
      </c>
      <c r="D22618">
        <v>593.39364539999997</v>
      </c>
      <c r="E22618" s="6">
        <v>0</v>
      </c>
      <c r="F22618">
        <v>6.2300779999999998</v>
      </c>
      <c r="G22618">
        <v>326.8433</v>
      </c>
      <c r="H22618">
        <v>81.139631480000006</v>
      </c>
      <c r="I22618">
        <v>43077.048611111109</v>
      </c>
      <c r="J22618" t="s">
        <v>19</v>
      </c>
    </row>
    <row r="22619" spans="1:10" x14ac:dyDescent="0.25">
      <c r="A22619">
        <v>89.177899260000004</v>
      </c>
      <c r="B22619">
        <v>116.0596</v>
      </c>
      <c r="C22619">
        <v>250</v>
      </c>
      <c r="D22619">
        <v>588.43820049999999</v>
      </c>
      <c r="E22619" s="6">
        <v>0</v>
      </c>
      <c r="F22619">
        <v>4.0986518189999996</v>
      </c>
      <c r="G22619">
        <v>326.8433</v>
      </c>
      <c r="H22619">
        <v>81.139413500000003</v>
      </c>
      <c r="I22619">
        <v>43077.048611111109</v>
      </c>
      <c r="J22619" t="s">
        <v>19</v>
      </c>
    </row>
    <row r="22620" spans="1:10" x14ac:dyDescent="0.25">
      <c r="A22620">
        <v>89.131557580000006</v>
      </c>
      <c r="B22620">
        <v>113.0541382</v>
      </c>
      <c r="C22620">
        <v>250</v>
      </c>
      <c r="D22620">
        <v>583.51969999999994</v>
      </c>
      <c r="E22620" s="6">
        <v>0</v>
      </c>
      <c r="F22620">
        <v>1.983116103</v>
      </c>
      <c r="G22620">
        <v>326.8433</v>
      </c>
      <c r="H22620">
        <v>81.139197139999993</v>
      </c>
      <c r="I22620">
        <v>43077.048611111109</v>
      </c>
      <c r="J22620" t="s">
        <v>19</v>
      </c>
    </row>
    <row r="22621" spans="1:10" x14ac:dyDescent="0.25">
      <c r="A22621">
        <v>89.088116600000006</v>
      </c>
      <c r="B22621">
        <v>110.2368</v>
      </c>
      <c r="C22621">
        <v>250</v>
      </c>
      <c r="D22621">
        <v>597.25789999999995</v>
      </c>
      <c r="E22621" s="6">
        <v>0</v>
      </c>
      <c r="F22621">
        <v>0</v>
      </c>
      <c r="G22621">
        <v>326.8433</v>
      </c>
      <c r="H22621">
        <v>81.138994330000003</v>
      </c>
      <c r="I22621">
        <v>43077.048611111109</v>
      </c>
      <c r="J22621" t="s">
        <v>19</v>
      </c>
    </row>
    <row r="22622" spans="1:10" x14ac:dyDescent="0.25">
      <c r="A22622">
        <v>89.038874219999997</v>
      </c>
      <c r="B22622">
        <v>114.3677</v>
      </c>
      <c r="C22622">
        <v>250</v>
      </c>
      <c r="D22622">
        <v>591.43324680000001</v>
      </c>
      <c r="E22622" s="6">
        <v>0</v>
      </c>
      <c r="F22622">
        <v>1.362924574</v>
      </c>
      <c r="G22622">
        <v>326.8433</v>
      </c>
      <c r="H22622">
        <v>81.138764429999995</v>
      </c>
      <c r="I22622">
        <v>43077.049305555556</v>
      </c>
      <c r="J22622" t="s">
        <v>19</v>
      </c>
    </row>
    <row r="22623" spans="1:10" x14ac:dyDescent="0.25">
      <c r="A22623">
        <v>88.948743480000005</v>
      </c>
      <c r="B22623">
        <v>111.78160010000001</v>
      </c>
      <c r="C22623">
        <v>250</v>
      </c>
      <c r="D22623">
        <v>580.77210000000002</v>
      </c>
      <c r="E22623" s="6">
        <v>0</v>
      </c>
      <c r="F22623">
        <v>3.8575518999999998</v>
      </c>
      <c r="G22623">
        <v>326.8433</v>
      </c>
      <c r="H22623">
        <v>81.138343640000002</v>
      </c>
      <c r="I22623">
        <v>43077.049305555556</v>
      </c>
      <c r="J22623" t="s">
        <v>19</v>
      </c>
    </row>
    <row r="22624" spans="1:10" x14ac:dyDescent="0.25">
      <c r="A22624">
        <v>88.899501090000001</v>
      </c>
      <c r="B22624">
        <v>110.3687</v>
      </c>
      <c r="C22624">
        <v>250</v>
      </c>
      <c r="D22624">
        <v>595.21680000000003</v>
      </c>
      <c r="E22624" s="6">
        <v>0</v>
      </c>
      <c r="F22624">
        <v>5.2204764739999998</v>
      </c>
      <c r="G22624">
        <v>326.8433</v>
      </c>
      <c r="H22624">
        <v>81.138113739999994</v>
      </c>
      <c r="I22624">
        <v>43077.049305555556</v>
      </c>
      <c r="J22624" t="s">
        <v>19</v>
      </c>
    </row>
    <row r="22625" spans="1:10" x14ac:dyDescent="0.25">
      <c r="A22625">
        <v>88.855340740000003</v>
      </c>
      <c r="B22625">
        <v>104.502</v>
      </c>
      <c r="C22625">
        <v>250</v>
      </c>
      <c r="D22625">
        <v>580.61509999999998</v>
      </c>
      <c r="E22625" s="6">
        <v>0</v>
      </c>
      <c r="F22625">
        <v>6.4427409999999998</v>
      </c>
      <c r="G22625">
        <v>326.8433</v>
      </c>
      <c r="H22625">
        <v>81.137907569999996</v>
      </c>
      <c r="I22625">
        <v>43077.049305555556</v>
      </c>
      <c r="J22625" t="s">
        <v>19</v>
      </c>
    </row>
    <row r="22626" spans="1:10" x14ac:dyDescent="0.25">
      <c r="A22626">
        <v>88.809741639999999</v>
      </c>
      <c r="B22626">
        <v>108.8061526</v>
      </c>
      <c r="C22626">
        <v>250</v>
      </c>
      <c r="D22626">
        <v>594.27470000000005</v>
      </c>
      <c r="E22626" s="6">
        <v>0</v>
      </c>
      <c r="F22626">
        <v>5.3955956829999998</v>
      </c>
      <c r="G22626">
        <v>326.8433</v>
      </c>
      <c r="H22626">
        <v>81.137694679999996</v>
      </c>
      <c r="I22626">
        <v>43077.049305555556</v>
      </c>
      <c r="J22626" t="s">
        <v>19</v>
      </c>
    </row>
    <row r="22627" spans="1:10" x14ac:dyDescent="0.25">
      <c r="A22627">
        <v>88.713809490000003</v>
      </c>
      <c r="B22627">
        <v>117.8613</v>
      </c>
      <c r="C22627">
        <v>250</v>
      </c>
      <c r="D22627">
        <v>587.57566050000003</v>
      </c>
      <c r="E22627" s="6">
        <v>0</v>
      </c>
      <c r="F22627">
        <v>3.1925940430000002</v>
      </c>
      <c r="G22627">
        <v>326.8433</v>
      </c>
      <c r="H22627">
        <v>81.1372468</v>
      </c>
      <c r="I22627">
        <v>43077.049305555556</v>
      </c>
      <c r="J22627" t="s">
        <v>19</v>
      </c>
    </row>
    <row r="22628" spans="1:10" x14ac:dyDescent="0.25">
      <c r="A22628">
        <v>88.574784449999996</v>
      </c>
      <c r="B22628">
        <v>111.6815249</v>
      </c>
      <c r="C22628">
        <v>250</v>
      </c>
      <c r="D22628">
        <v>577.86739999999998</v>
      </c>
      <c r="E22628" s="6">
        <v>0</v>
      </c>
      <c r="F22628">
        <v>0</v>
      </c>
      <c r="G22628">
        <v>326.8433</v>
      </c>
      <c r="H22628">
        <v>81.136597730000005</v>
      </c>
      <c r="I22628">
        <v>43077.049305555556</v>
      </c>
      <c r="J22628" t="s">
        <v>19</v>
      </c>
    </row>
    <row r="22629" spans="1:10" x14ac:dyDescent="0.25">
      <c r="A22629">
        <v>88.528442769999998</v>
      </c>
      <c r="B22629">
        <v>109.6216</v>
      </c>
      <c r="C22629">
        <v>250</v>
      </c>
      <c r="D22629">
        <v>598.74950000000001</v>
      </c>
      <c r="E22629" s="6">
        <v>0</v>
      </c>
      <c r="F22629">
        <v>1.3077665839999999</v>
      </c>
      <c r="G22629">
        <v>326.8433</v>
      </c>
      <c r="H22629">
        <v>81.136381369999995</v>
      </c>
      <c r="I22629">
        <v>43077.049305555556</v>
      </c>
      <c r="J22629" t="s">
        <v>19</v>
      </c>
    </row>
    <row r="22630" spans="1:10" x14ac:dyDescent="0.25">
      <c r="A22630">
        <v>88.435411329999994</v>
      </c>
      <c r="B22630">
        <v>111.62984350000001</v>
      </c>
      <c r="C22630">
        <v>250</v>
      </c>
      <c r="D22630">
        <v>613.35119999999995</v>
      </c>
      <c r="E22630" s="6">
        <v>0</v>
      </c>
      <c r="F22630">
        <v>3.933122649</v>
      </c>
      <c r="G22630">
        <v>326.8433</v>
      </c>
      <c r="H22630">
        <v>81.135947040000005</v>
      </c>
      <c r="I22630">
        <v>43077.049305555556</v>
      </c>
      <c r="J22630" t="s">
        <v>19</v>
      </c>
    </row>
    <row r="22631" spans="1:10" x14ac:dyDescent="0.25">
      <c r="A22631">
        <v>88.391970349999994</v>
      </c>
      <c r="B22631">
        <v>112.56759169999999</v>
      </c>
      <c r="C22631">
        <v>250</v>
      </c>
      <c r="D22631">
        <v>576.06179999999995</v>
      </c>
      <c r="E22631" s="6">
        <v>0</v>
      </c>
      <c r="F22631">
        <v>5.1590311900000003</v>
      </c>
      <c r="G22631">
        <v>326.8433</v>
      </c>
      <c r="H22631">
        <v>81.135744220000007</v>
      </c>
      <c r="I22631">
        <v>43077.049305555556</v>
      </c>
      <c r="J22631" t="s">
        <v>19</v>
      </c>
    </row>
    <row r="22632" spans="1:10" x14ac:dyDescent="0.25">
      <c r="A22632">
        <v>88.34275117</v>
      </c>
      <c r="B22632">
        <v>113.6300722</v>
      </c>
      <c r="C22632">
        <v>250</v>
      </c>
      <c r="D22632">
        <v>588.22990000000004</v>
      </c>
      <c r="E22632" s="6">
        <v>0</v>
      </c>
      <c r="F22632">
        <v>6.5480010000000002</v>
      </c>
      <c r="G22632">
        <v>326.8433</v>
      </c>
      <c r="H22632">
        <v>81.135514430000001</v>
      </c>
      <c r="I22632">
        <v>43077.049305555556</v>
      </c>
      <c r="J22632" t="s">
        <v>19</v>
      </c>
    </row>
    <row r="22633" spans="1:10" x14ac:dyDescent="0.25">
      <c r="A22633">
        <v>88.252597230000006</v>
      </c>
      <c r="B22633">
        <v>115.5762</v>
      </c>
      <c r="C22633">
        <v>250</v>
      </c>
      <c r="D22633">
        <v>598.59249999999997</v>
      </c>
      <c r="E22633" s="6">
        <v>0</v>
      </c>
      <c r="F22633">
        <v>2.3124059880000001</v>
      </c>
      <c r="G22633">
        <v>326.8433</v>
      </c>
      <c r="H22633">
        <v>81.135093530000006</v>
      </c>
      <c r="I22633">
        <v>43077.049305555556</v>
      </c>
      <c r="J22633" t="s">
        <v>19</v>
      </c>
    </row>
    <row r="22634" spans="1:10" x14ac:dyDescent="0.25">
      <c r="A22634">
        <v>88.203378049999998</v>
      </c>
      <c r="B22634">
        <v>119.729</v>
      </c>
      <c r="C22634">
        <v>250</v>
      </c>
      <c r="D22634">
        <v>597.73413100000005</v>
      </c>
      <c r="E22634" s="6">
        <v>0</v>
      </c>
      <c r="F22634">
        <v>0</v>
      </c>
      <c r="G22634">
        <v>326.8433</v>
      </c>
      <c r="H22634">
        <v>81.13486374</v>
      </c>
      <c r="I22634">
        <v>43077.049305555556</v>
      </c>
      <c r="J22634" t="s">
        <v>19</v>
      </c>
    </row>
    <row r="22635" spans="1:10" x14ac:dyDescent="0.25">
      <c r="A22635">
        <v>88.15703637</v>
      </c>
      <c r="B22635">
        <v>114.2139</v>
      </c>
      <c r="C22635">
        <v>250</v>
      </c>
      <c r="D22635">
        <v>596.92594489999999</v>
      </c>
      <c r="E22635" s="6">
        <v>0</v>
      </c>
      <c r="F22635">
        <v>1.760033956</v>
      </c>
      <c r="G22635">
        <v>326.8433</v>
      </c>
      <c r="H22635">
        <v>81.134647380000004</v>
      </c>
      <c r="I22635">
        <v>43077.049305555556</v>
      </c>
      <c r="J22635" t="s">
        <v>19</v>
      </c>
    </row>
    <row r="22636" spans="1:10" x14ac:dyDescent="0.25">
      <c r="A22636">
        <v>88.017663240000005</v>
      </c>
      <c r="B22636">
        <v>114.4694721</v>
      </c>
      <c r="C22636">
        <v>250</v>
      </c>
      <c r="D22636">
        <v>594.49531609999997</v>
      </c>
      <c r="E22636" s="6">
        <v>0</v>
      </c>
      <c r="F22636">
        <v>7.053356</v>
      </c>
      <c r="G22636">
        <v>326.8433</v>
      </c>
      <c r="H22636">
        <v>81.133996690000004</v>
      </c>
      <c r="I22636">
        <v>43077.049305555556</v>
      </c>
      <c r="J22636" t="s">
        <v>19</v>
      </c>
    </row>
    <row r="22637" spans="1:10" x14ac:dyDescent="0.25">
      <c r="A22637">
        <v>87.832319729999995</v>
      </c>
      <c r="B22637">
        <v>114.80934120000001</v>
      </c>
      <c r="C22637">
        <v>250</v>
      </c>
      <c r="D22637">
        <v>591.26297629999999</v>
      </c>
      <c r="E22637" s="6">
        <v>0</v>
      </c>
      <c r="F22637">
        <v>0</v>
      </c>
      <c r="G22637">
        <v>326.8433</v>
      </c>
      <c r="H22637">
        <v>81.133131370000001</v>
      </c>
      <c r="I22637">
        <v>43077.049305555556</v>
      </c>
      <c r="J22637" t="s">
        <v>19</v>
      </c>
    </row>
    <row r="22638" spans="1:10" x14ac:dyDescent="0.25">
      <c r="A22638">
        <v>87.785606759999993</v>
      </c>
      <c r="B22638">
        <v>114.895</v>
      </c>
      <c r="C22638">
        <v>250</v>
      </c>
      <c r="D22638">
        <v>590.44831499999998</v>
      </c>
      <c r="E22638" s="6">
        <v>0</v>
      </c>
      <c r="F22638">
        <v>1.6430978709999999</v>
      </c>
      <c r="G22638">
        <v>326.8433</v>
      </c>
      <c r="H22638">
        <v>81.132913279999997</v>
      </c>
      <c r="I22638">
        <v>43077.049305555556</v>
      </c>
      <c r="J22638" t="s">
        <v>19</v>
      </c>
    </row>
    <row r="22639" spans="1:10" x14ac:dyDescent="0.25">
      <c r="A22639">
        <v>87.739265079999996</v>
      </c>
      <c r="B22639">
        <v>120.7837</v>
      </c>
      <c r="C22639">
        <v>250</v>
      </c>
      <c r="D22639">
        <v>589.64012890000004</v>
      </c>
      <c r="E22639" s="6">
        <v>0</v>
      </c>
      <c r="F22639">
        <v>3.2731358209999999</v>
      </c>
      <c r="G22639">
        <v>326.8433</v>
      </c>
      <c r="H22639">
        <v>81.132696929999994</v>
      </c>
      <c r="I22639">
        <v>43077.049305555556</v>
      </c>
      <c r="J22639" t="s">
        <v>19</v>
      </c>
    </row>
    <row r="22640" spans="1:10" x14ac:dyDescent="0.25">
      <c r="A22640">
        <v>87.645885550000003</v>
      </c>
      <c r="B22640">
        <v>113.31987030000001</v>
      </c>
      <c r="C22640">
        <v>250</v>
      </c>
      <c r="D22640">
        <v>588.01161569999999</v>
      </c>
      <c r="E22640" s="6">
        <v>0</v>
      </c>
      <c r="F22640">
        <v>6.5576990000000004</v>
      </c>
      <c r="G22640">
        <v>326.8433</v>
      </c>
      <c r="H22640">
        <v>81.132260959999996</v>
      </c>
      <c r="I22640">
        <v>43077.05</v>
      </c>
      <c r="J22640" t="s">
        <v>19</v>
      </c>
    </row>
    <row r="22641" spans="1:10" x14ac:dyDescent="0.25">
      <c r="A22641">
        <v>87.59989195</v>
      </c>
      <c r="B22641">
        <v>109.64360000000001</v>
      </c>
      <c r="C22641">
        <v>250</v>
      </c>
      <c r="D22641">
        <v>587.20950000000005</v>
      </c>
      <c r="E22641" s="6">
        <v>0</v>
      </c>
      <c r="F22641">
        <v>4.8981790649999999</v>
      </c>
      <c r="G22641">
        <v>326.8433</v>
      </c>
      <c r="H22641">
        <v>81.13204623</v>
      </c>
      <c r="I22641">
        <v>43077.05</v>
      </c>
      <c r="J22641" t="s">
        <v>19</v>
      </c>
    </row>
    <row r="22642" spans="1:10" x14ac:dyDescent="0.25">
      <c r="A22642">
        <v>87.464138910000003</v>
      </c>
      <c r="B22642">
        <v>109.2895384</v>
      </c>
      <c r="C22642">
        <v>250</v>
      </c>
      <c r="D22642">
        <v>599.15107039999998</v>
      </c>
      <c r="E22642" s="6">
        <v>0</v>
      </c>
      <c r="F22642">
        <v>0</v>
      </c>
      <c r="G22642">
        <v>326.8433</v>
      </c>
      <c r="H22642">
        <v>81.131412440000005</v>
      </c>
      <c r="I22642">
        <v>43077.05</v>
      </c>
      <c r="J22642" t="s">
        <v>19</v>
      </c>
    </row>
    <row r="22643" spans="1:10" x14ac:dyDescent="0.25">
      <c r="A22643">
        <v>87.414548440000004</v>
      </c>
      <c r="B22643">
        <v>109.1602</v>
      </c>
      <c r="C22643">
        <v>250</v>
      </c>
      <c r="D22643">
        <v>603.5133161</v>
      </c>
      <c r="E22643" s="6">
        <v>0</v>
      </c>
      <c r="F22643">
        <v>1.825244469</v>
      </c>
      <c r="G22643">
        <v>326.8433</v>
      </c>
      <c r="H22643">
        <v>81.131180920000006</v>
      </c>
      <c r="I22643">
        <v>43077.05</v>
      </c>
      <c r="J22643" t="s">
        <v>19</v>
      </c>
    </row>
    <row r="22644" spans="1:10" x14ac:dyDescent="0.25">
      <c r="A22644">
        <v>87.367858670000004</v>
      </c>
      <c r="B22644">
        <v>112.0456078</v>
      </c>
      <c r="C22644">
        <v>250</v>
      </c>
      <c r="D22644">
        <v>607.62040000000002</v>
      </c>
      <c r="E22644" s="6">
        <v>0</v>
      </c>
      <c r="F22644">
        <v>3.543724525</v>
      </c>
      <c r="G22644">
        <v>326.8433</v>
      </c>
      <c r="H22644">
        <v>81.130962940000003</v>
      </c>
      <c r="I22644">
        <v>43077.05</v>
      </c>
      <c r="J22644" t="s">
        <v>19</v>
      </c>
    </row>
    <row r="22645" spans="1:10" x14ac:dyDescent="0.25">
      <c r="A22645">
        <v>87.324417699999998</v>
      </c>
      <c r="B22645">
        <v>114.73024150000001</v>
      </c>
      <c r="C22645">
        <v>250</v>
      </c>
      <c r="D22645">
        <v>584.5403</v>
      </c>
      <c r="E22645" s="6">
        <v>0</v>
      </c>
      <c r="F22645">
        <v>5.1426283499999998</v>
      </c>
      <c r="G22645">
        <v>326.8433</v>
      </c>
      <c r="H22645">
        <v>81.130760120000005</v>
      </c>
      <c r="I22645">
        <v>43077.05</v>
      </c>
      <c r="J22645" t="s">
        <v>19</v>
      </c>
    </row>
    <row r="22646" spans="1:10" x14ac:dyDescent="0.25">
      <c r="A22646">
        <v>87.275175309999995</v>
      </c>
      <c r="B22646">
        <v>117.7734</v>
      </c>
      <c r="C22646">
        <v>250</v>
      </c>
      <c r="D22646">
        <v>588.5898009</v>
      </c>
      <c r="E22646" s="6">
        <v>0</v>
      </c>
      <c r="F22646">
        <v>6.9550609999999997</v>
      </c>
      <c r="G22646">
        <v>326.8433</v>
      </c>
      <c r="H22646">
        <v>81.130530219999997</v>
      </c>
      <c r="I22646">
        <v>43077.05</v>
      </c>
      <c r="J22646" t="s">
        <v>19</v>
      </c>
    </row>
    <row r="22647" spans="1:10" x14ac:dyDescent="0.25">
      <c r="A22647">
        <v>87.185044570000002</v>
      </c>
      <c r="B22647">
        <v>110.67825910000001</v>
      </c>
      <c r="C22647">
        <v>250</v>
      </c>
      <c r="D22647">
        <v>596.0018</v>
      </c>
      <c r="E22647" s="6">
        <v>0</v>
      </c>
      <c r="F22647">
        <v>5.0245630869999998</v>
      </c>
      <c r="G22647">
        <v>326.8433</v>
      </c>
      <c r="H22647">
        <v>81.130109430000005</v>
      </c>
      <c r="I22647">
        <v>43077.05</v>
      </c>
      <c r="J22647" t="s">
        <v>19</v>
      </c>
    </row>
    <row r="22648" spans="1:10" x14ac:dyDescent="0.25">
      <c r="A22648">
        <v>87.136173479999997</v>
      </c>
      <c r="B22648">
        <v>106.83110000000001</v>
      </c>
      <c r="C22648">
        <v>250</v>
      </c>
      <c r="D22648">
        <v>613.82230000000004</v>
      </c>
      <c r="E22648" s="6">
        <v>0</v>
      </c>
      <c r="F22648">
        <v>3.9777998430000001</v>
      </c>
      <c r="G22648">
        <v>326.8433</v>
      </c>
      <c r="H22648">
        <v>81.129881260000005</v>
      </c>
      <c r="I22648">
        <v>43077.05</v>
      </c>
      <c r="J22648" t="s">
        <v>19</v>
      </c>
    </row>
    <row r="22649" spans="1:10" x14ac:dyDescent="0.25">
      <c r="A22649">
        <v>87.090922460000002</v>
      </c>
      <c r="B22649">
        <v>110.8113087</v>
      </c>
      <c r="C22649">
        <v>250</v>
      </c>
      <c r="D22649">
        <v>598.76487050000003</v>
      </c>
      <c r="E22649" s="6">
        <v>0</v>
      </c>
      <c r="F22649">
        <v>3.0085745699999999</v>
      </c>
      <c r="G22649">
        <v>326.8433</v>
      </c>
      <c r="H22649">
        <v>81.129670000000004</v>
      </c>
      <c r="I22649">
        <v>43077.05</v>
      </c>
      <c r="J22649" t="s">
        <v>19</v>
      </c>
    </row>
    <row r="22650" spans="1:10" x14ac:dyDescent="0.25">
      <c r="A22650">
        <v>87.089460509999995</v>
      </c>
      <c r="B22650">
        <v>110.93989999999999</v>
      </c>
      <c r="C22650">
        <v>250</v>
      </c>
      <c r="D22650">
        <v>598.27840000000003</v>
      </c>
      <c r="E22650" s="6">
        <v>0</v>
      </c>
      <c r="F22650">
        <v>2.977261157</v>
      </c>
      <c r="G22650">
        <v>326.8433</v>
      </c>
      <c r="H22650">
        <v>81.129637630000005</v>
      </c>
      <c r="I22650">
        <v>43077.05</v>
      </c>
      <c r="J22650" t="s">
        <v>19</v>
      </c>
    </row>
    <row r="22651" spans="1:10" x14ac:dyDescent="0.25">
      <c r="A22651">
        <v>87.045300159999996</v>
      </c>
      <c r="B22651">
        <v>107.57810000000001</v>
      </c>
      <c r="C22651">
        <v>250</v>
      </c>
      <c r="D22651">
        <v>575.11980000000005</v>
      </c>
      <c r="E22651" s="6">
        <v>0</v>
      </c>
      <c r="F22651">
        <v>2.0313967810000002</v>
      </c>
      <c r="G22651">
        <v>326.8433</v>
      </c>
      <c r="H22651">
        <v>81.128659729999995</v>
      </c>
      <c r="I22651">
        <v>43077.05</v>
      </c>
      <c r="J22651" t="s">
        <v>19</v>
      </c>
    </row>
    <row r="22652" spans="1:10" x14ac:dyDescent="0.25">
      <c r="A22652">
        <v>86.999701060000007</v>
      </c>
      <c r="B22652">
        <v>109.9223551</v>
      </c>
      <c r="C22652">
        <v>250</v>
      </c>
      <c r="D22652">
        <v>601.57560000000001</v>
      </c>
      <c r="E22652" s="6">
        <v>0</v>
      </c>
      <c r="F22652">
        <v>1.054715877</v>
      </c>
      <c r="G22652">
        <v>326.8433</v>
      </c>
      <c r="H22652">
        <v>81.127649980000001</v>
      </c>
      <c r="I22652">
        <v>43077.05</v>
      </c>
      <c r="J22652" t="s">
        <v>19</v>
      </c>
    </row>
    <row r="22653" spans="1:10" x14ac:dyDescent="0.25">
      <c r="A22653">
        <v>86.950458670000003</v>
      </c>
      <c r="B22653">
        <v>112.45391170000001</v>
      </c>
      <c r="C22653">
        <v>250</v>
      </c>
      <c r="D22653">
        <v>594.11450509999997</v>
      </c>
      <c r="E22653" s="6">
        <v>0</v>
      </c>
      <c r="F22653">
        <v>0</v>
      </c>
      <c r="G22653">
        <v>326.8433</v>
      </c>
      <c r="H22653">
        <v>81.126559549999996</v>
      </c>
      <c r="I22653">
        <v>43077.05</v>
      </c>
      <c r="J22653" t="s">
        <v>19</v>
      </c>
    </row>
    <row r="22654" spans="1:10" x14ac:dyDescent="0.25">
      <c r="A22654">
        <v>86.860327940000005</v>
      </c>
      <c r="B22654">
        <v>117.0875431</v>
      </c>
      <c r="C22654">
        <v>250</v>
      </c>
      <c r="D22654">
        <v>580.45809999999994</v>
      </c>
      <c r="E22654" s="6">
        <v>0</v>
      </c>
      <c r="F22654">
        <v>2.1733562210000001</v>
      </c>
      <c r="G22654">
        <v>326.8433</v>
      </c>
      <c r="H22654">
        <v>81.124563690000002</v>
      </c>
      <c r="I22654">
        <v>43077.05</v>
      </c>
      <c r="J22654" t="s">
        <v>19</v>
      </c>
    </row>
    <row r="22655" spans="1:10" x14ac:dyDescent="0.25">
      <c r="A22655">
        <v>86.811085539999993</v>
      </c>
      <c r="B22655">
        <v>119.6191</v>
      </c>
      <c r="C22655">
        <v>250</v>
      </c>
      <c r="D22655">
        <v>595.45230000000004</v>
      </c>
      <c r="E22655" s="6">
        <v>0</v>
      </c>
      <c r="F22655">
        <v>3.3607564729999999</v>
      </c>
      <c r="G22655">
        <v>326.8433</v>
      </c>
      <c r="H22655">
        <v>81.123473259999997</v>
      </c>
      <c r="I22655">
        <v>43077.05</v>
      </c>
      <c r="J22655" t="s">
        <v>19</v>
      </c>
    </row>
    <row r="22656" spans="1:10" x14ac:dyDescent="0.25">
      <c r="A22656">
        <v>86.720583520000005</v>
      </c>
      <c r="B22656">
        <v>115.0928</v>
      </c>
      <c r="C22656">
        <v>250</v>
      </c>
      <c r="D22656">
        <v>600.38154880000002</v>
      </c>
      <c r="E22656" s="6">
        <v>0</v>
      </c>
      <c r="F22656">
        <v>5.5430657769999998</v>
      </c>
      <c r="G22656">
        <v>326.8433</v>
      </c>
      <c r="H22656">
        <v>81.121469169999997</v>
      </c>
      <c r="I22656">
        <v>43077.05</v>
      </c>
      <c r="J22656" t="s">
        <v>19</v>
      </c>
    </row>
    <row r="22657" spans="1:10" x14ac:dyDescent="0.25">
      <c r="A22657">
        <v>86.674613129999997</v>
      </c>
      <c r="B22657">
        <v>121.31100000000001</v>
      </c>
      <c r="C22657">
        <v>250</v>
      </c>
      <c r="D22657">
        <v>602.88535449999995</v>
      </c>
      <c r="E22657" s="6">
        <v>0</v>
      </c>
      <c r="F22657">
        <v>6.651567</v>
      </c>
      <c r="G22657">
        <v>326.8433</v>
      </c>
      <c r="H22657">
        <v>81.120451189999997</v>
      </c>
      <c r="I22657">
        <v>43077.05</v>
      </c>
      <c r="J22657" t="s">
        <v>19</v>
      </c>
    </row>
    <row r="22658" spans="1:10" x14ac:dyDescent="0.25">
      <c r="A22658">
        <v>86.579029059999996</v>
      </c>
      <c r="B22658">
        <v>116.6362496</v>
      </c>
      <c r="C22658">
        <v>250</v>
      </c>
      <c r="D22658">
        <v>608.09140000000002</v>
      </c>
      <c r="E22658" s="6">
        <v>0</v>
      </c>
      <c r="F22658">
        <v>0</v>
      </c>
      <c r="G22658">
        <v>326.8433</v>
      </c>
      <c r="H22658">
        <v>81.118334570000002</v>
      </c>
      <c r="I22658">
        <v>43077.05</v>
      </c>
      <c r="J22658" t="s">
        <v>19</v>
      </c>
    </row>
    <row r="22659" spans="1:10" x14ac:dyDescent="0.25">
      <c r="A22659">
        <v>86.535588079999997</v>
      </c>
      <c r="B22659">
        <v>114.51167270000001</v>
      </c>
      <c r="C22659">
        <v>250</v>
      </c>
      <c r="D22659">
        <v>593.01869999999997</v>
      </c>
      <c r="E22659" s="6">
        <v>0</v>
      </c>
      <c r="F22659">
        <v>6.5493880000000004</v>
      </c>
      <c r="G22659">
        <v>326.8433</v>
      </c>
      <c r="H22659">
        <v>81.117372599999996</v>
      </c>
      <c r="I22659">
        <v>43077.05</v>
      </c>
      <c r="J22659" t="s">
        <v>19</v>
      </c>
    </row>
    <row r="22660" spans="1:10" x14ac:dyDescent="0.25">
      <c r="A22660">
        <v>86.486368909999996</v>
      </c>
      <c r="B22660">
        <v>112.1045</v>
      </c>
      <c r="C22660">
        <v>250</v>
      </c>
      <c r="D22660">
        <v>577.39639999999997</v>
      </c>
      <c r="E22660" s="6">
        <v>0</v>
      </c>
      <c r="F22660">
        <v>0</v>
      </c>
      <c r="G22660">
        <v>326.8433</v>
      </c>
      <c r="H22660">
        <v>81.116282690000006</v>
      </c>
      <c r="I22660">
        <v>43077.05</v>
      </c>
      <c r="J22660" t="s">
        <v>19</v>
      </c>
    </row>
    <row r="22661" spans="1:10" x14ac:dyDescent="0.25">
      <c r="A22661">
        <v>86.439655939999994</v>
      </c>
      <c r="B22661">
        <v>112.42116369999999</v>
      </c>
      <c r="C22661">
        <v>250</v>
      </c>
      <c r="D22661">
        <v>594.43169999999998</v>
      </c>
      <c r="E22661" s="6">
        <v>0</v>
      </c>
      <c r="F22661">
        <v>3.7744879390000001</v>
      </c>
      <c r="G22661">
        <v>326.8433</v>
      </c>
      <c r="H22661">
        <v>81.115248269999995</v>
      </c>
      <c r="I22661">
        <v>43077.05</v>
      </c>
      <c r="J22661" t="s">
        <v>19</v>
      </c>
    </row>
    <row r="22662" spans="1:10" x14ac:dyDescent="0.25">
      <c r="A22662">
        <v>86.393337459999998</v>
      </c>
      <c r="B22662">
        <v>112.7351532</v>
      </c>
      <c r="C22662">
        <v>250</v>
      </c>
      <c r="D22662">
        <v>590.37075030000005</v>
      </c>
      <c r="E22662" s="6">
        <v>0</v>
      </c>
      <c r="F22662">
        <v>7.5171000000000001</v>
      </c>
      <c r="G22662">
        <v>326.8433</v>
      </c>
      <c r="H22662">
        <v>81.114222589999997</v>
      </c>
      <c r="I22662">
        <v>43077.05</v>
      </c>
      <c r="J22662" t="s">
        <v>19</v>
      </c>
    </row>
    <row r="22663" spans="1:10" x14ac:dyDescent="0.25">
      <c r="A22663">
        <v>86.34699578</v>
      </c>
      <c r="B22663">
        <v>113.0493</v>
      </c>
      <c r="C22663">
        <v>250</v>
      </c>
      <c r="D22663">
        <v>586.30776609999998</v>
      </c>
      <c r="E22663" s="6">
        <v>0</v>
      </c>
      <c r="F22663">
        <v>5.0114000000000001</v>
      </c>
      <c r="G22663">
        <v>326.8433</v>
      </c>
      <c r="H22663">
        <v>81.113196389999999</v>
      </c>
      <c r="I22663">
        <v>43077.05</v>
      </c>
      <c r="J22663" t="s">
        <v>19</v>
      </c>
    </row>
    <row r="22664" spans="1:10" x14ac:dyDescent="0.25">
      <c r="A22664">
        <v>86.303554809999994</v>
      </c>
      <c r="B22664">
        <v>122.4622634</v>
      </c>
      <c r="C22664">
        <v>250</v>
      </c>
      <c r="D22664">
        <v>582.4991</v>
      </c>
      <c r="E22664" s="6">
        <v>0</v>
      </c>
      <c r="F22664">
        <v>2.6625415139999999</v>
      </c>
      <c r="G22664">
        <v>326.8433</v>
      </c>
      <c r="H22664">
        <v>81.112234430000001</v>
      </c>
      <c r="I22664">
        <v>43077.05</v>
      </c>
      <c r="J22664" t="s">
        <v>19</v>
      </c>
    </row>
    <row r="22665" spans="1:10" x14ac:dyDescent="0.25">
      <c r="A22665">
        <v>86.254312420000005</v>
      </c>
      <c r="B22665">
        <v>133.13229999999999</v>
      </c>
      <c r="C22665">
        <v>250</v>
      </c>
      <c r="D22665">
        <v>593.98361629999999</v>
      </c>
      <c r="E22665" s="6">
        <v>0</v>
      </c>
      <c r="F22665">
        <v>0</v>
      </c>
      <c r="G22665">
        <v>326.8433</v>
      </c>
      <c r="H22665">
        <v>81.111143999999996</v>
      </c>
      <c r="I22665">
        <v>43077.050694444442</v>
      </c>
      <c r="J22665" t="s">
        <v>19</v>
      </c>
    </row>
    <row r="22666" spans="1:10" x14ac:dyDescent="0.25">
      <c r="A22666">
        <v>86.207622659999998</v>
      </c>
      <c r="B22666">
        <v>124.1630483</v>
      </c>
      <c r="C22666">
        <v>250</v>
      </c>
      <c r="D22666">
        <v>604.87279999999998</v>
      </c>
      <c r="E22666" s="6">
        <v>0</v>
      </c>
      <c r="F22666">
        <v>2.159906195</v>
      </c>
      <c r="G22666">
        <v>326.8433</v>
      </c>
      <c r="H22666">
        <v>81.1101101</v>
      </c>
      <c r="I22666">
        <v>43077.050694444442</v>
      </c>
      <c r="J22666" t="s">
        <v>19</v>
      </c>
    </row>
    <row r="22667" spans="1:10" x14ac:dyDescent="0.25">
      <c r="A22667">
        <v>86.164181679999999</v>
      </c>
      <c r="B22667">
        <v>115.81789999999999</v>
      </c>
      <c r="C22667">
        <v>250</v>
      </c>
      <c r="D22667">
        <v>589.64300000000003</v>
      </c>
      <c r="E22667" s="6">
        <v>0</v>
      </c>
      <c r="F22667">
        <v>4.1695206000000002</v>
      </c>
      <c r="G22667">
        <v>326.8433</v>
      </c>
      <c r="H22667">
        <v>81.109148129999994</v>
      </c>
      <c r="I22667">
        <v>43077.050694444442</v>
      </c>
      <c r="J22667" t="s">
        <v>19</v>
      </c>
    </row>
    <row r="22668" spans="1:10" x14ac:dyDescent="0.25">
      <c r="A22668">
        <v>86.114939300000003</v>
      </c>
      <c r="B22668">
        <v>115.8518499</v>
      </c>
      <c r="C22668">
        <v>250</v>
      </c>
      <c r="D22668">
        <v>585.98179040000002</v>
      </c>
      <c r="E22668" s="6">
        <v>0</v>
      </c>
      <c r="F22668">
        <v>6.4475129999999998</v>
      </c>
      <c r="G22668">
        <v>326.8433</v>
      </c>
      <c r="H22668">
        <v>81.108057700000003</v>
      </c>
      <c r="I22668">
        <v>43077.050694444442</v>
      </c>
      <c r="J22668" t="s">
        <v>19</v>
      </c>
    </row>
    <row r="22669" spans="1:10" x14ac:dyDescent="0.25">
      <c r="A22669">
        <v>86.068597620000006</v>
      </c>
      <c r="B22669">
        <v>115.88379999999999</v>
      </c>
      <c r="C22669">
        <v>250</v>
      </c>
      <c r="D22669">
        <v>582.53625060000002</v>
      </c>
      <c r="E22669" s="6">
        <v>0</v>
      </c>
      <c r="F22669">
        <v>4.8386559099999999</v>
      </c>
      <c r="G22669">
        <v>326.8433</v>
      </c>
      <c r="H22669">
        <v>81.107031509999999</v>
      </c>
      <c r="I22669">
        <v>43077.050694444442</v>
      </c>
      <c r="J22669" t="s">
        <v>19</v>
      </c>
    </row>
    <row r="22670" spans="1:10" x14ac:dyDescent="0.25">
      <c r="A22670">
        <v>86.024808559999997</v>
      </c>
      <c r="B22670">
        <v>114.9014746</v>
      </c>
      <c r="C22670">
        <v>250</v>
      </c>
      <c r="D22670">
        <v>579.28049999999996</v>
      </c>
      <c r="E22670" s="6">
        <v>0</v>
      </c>
      <c r="F22670">
        <v>3.3184188059999999</v>
      </c>
      <c r="G22670">
        <v>326.8433</v>
      </c>
      <c r="H22670">
        <v>81.106061839999995</v>
      </c>
      <c r="I22670">
        <v>43077.050694444442</v>
      </c>
      <c r="J22670" t="s">
        <v>19</v>
      </c>
    </row>
    <row r="22671" spans="1:10" x14ac:dyDescent="0.25">
      <c r="A22671">
        <v>85.929224489999996</v>
      </c>
      <c r="B22671">
        <v>112.7572254</v>
      </c>
      <c r="C22671">
        <v>250</v>
      </c>
      <c r="D22671">
        <v>594.82429999999999</v>
      </c>
      <c r="E22671" s="6">
        <v>0</v>
      </c>
      <c r="F22671">
        <v>0</v>
      </c>
      <c r="G22671">
        <v>326.8433</v>
      </c>
      <c r="H22671">
        <v>81.103945210000006</v>
      </c>
      <c r="I22671">
        <v>43077.050694444442</v>
      </c>
      <c r="J22671" t="s">
        <v>19</v>
      </c>
    </row>
    <row r="22672" spans="1:10" x14ac:dyDescent="0.25">
      <c r="A22672">
        <v>85.885435430000001</v>
      </c>
      <c r="B22672">
        <v>111.7749</v>
      </c>
      <c r="C22672">
        <v>250</v>
      </c>
      <c r="D22672">
        <v>598.45972059999997</v>
      </c>
      <c r="E22672" s="6">
        <v>0</v>
      </c>
      <c r="F22672">
        <v>1.9980155399999999</v>
      </c>
      <c r="G22672">
        <v>326.8433</v>
      </c>
      <c r="H22672">
        <v>81.102975540000003</v>
      </c>
      <c r="I22672">
        <v>43077.050694444442</v>
      </c>
      <c r="J22672" t="s">
        <v>19</v>
      </c>
    </row>
    <row r="22673" spans="1:10" x14ac:dyDescent="0.25">
      <c r="A22673">
        <v>85.790222659999998</v>
      </c>
      <c r="B22673">
        <v>112.6665974</v>
      </c>
      <c r="C22673">
        <v>250</v>
      </c>
      <c r="D22673">
        <v>606.36440000000005</v>
      </c>
      <c r="E22673" s="6">
        <v>0</v>
      </c>
      <c r="F22673">
        <v>6.3424019999999999</v>
      </c>
      <c r="G22673">
        <v>326.8433</v>
      </c>
      <c r="H22673">
        <v>81.100867140000005</v>
      </c>
      <c r="I22673">
        <v>43077.050694444442</v>
      </c>
      <c r="J22673" t="s">
        <v>19</v>
      </c>
    </row>
    <row r="22674" spans="1:10" x14ac:dyDescent="0.25">
      <c r="A22674">
        <v>85.700091920000006</v>
      </c>
      <c r="B22674">
        <v>113.5107</v>
      </c>
      <c r="C22674">
        <v>250</v>
      </c>
      <c r="D22674">
        <v>593.48969999999997</v>
      </c>
      <c r="E22674" s="6">
        <v>0</v>
      </c>
      <c r="F22674">
        <v>3.227736427</v>
      </c>
      <c r="G22674">
        <v>326.8433</v>
      </c>
      <c r="H22674">
        <v>81.098871270000004</v>
      </c>
      <c r="I22674">
        <v>43077.050694444442</v>
      </c>
      <c r="J22674" t="s">
        <v>19</v>
      </c>
    </row>
    <row r="22675" spans="1:10" x14ac:dyDescent="0.25">
      <c r="A22675">
        <v>85.650849530000002</v>
      </c>
      <c r="B22675">
        <v>107.4902</v>
      </c>
      <c r="C22675">
        <v>250</v>
      </c>
      <c r="D22675">
        <v>595.52562390000003</v>
      </c>
      <c r="E22675" s="6">
        <v>0</v>
      </c>
      <c r="F22675">
        <v>1.526057701</v>
      </c>
      <c r="G22675">
        <v>326.8433</v>
      </c>
      <c r="H22675">
        <v>81.097780839999999</v>
      </c>
      <c r="I22675">
        <v>43077.050694444442</v>
      </c>
      <c r="J22675" t="s">
        <v>19</v>
      </c>
    </row>
    <row r="22676" spans="1:10" x14ac:dyDescent="0.25">
      <c r="A22676">
        <v>85.606689180000004</v>
      </c>
      <c r="B22676">
        <v>111.65656439999999</v>
      </c>
      <c r="C22676">
        <v>250</v>
      </c>
      <c r="D22676">
        <v>597.35143110000001</v>
      </c>
      <c r="E22676" s="6">
        <v>0</v>
      </c>
      <c r="F22676">
        <v>0</v>
      </c>
      <c r="G22676">
        <v>326.8433</v>
      </c>
      <c r="H22676">
        <v>81.096802949999997</v>
      </c>
      <c r="I22676">
        <v>43077.050694444442</v>
      </c>
      <c r="J22676" t="s">
        <v>19</v>
      </c>
    </row>
    <row r="22677" spans="1:10" x14ac:dyDescent="0.25">
      <c r="A22677">
        <v>85.560718789999996</v>
      </c>
      <c r="B22677">
        <v>115.9937</v>
      </c>
      <c r="C22677">
        <v>250</v>
      </c>
      <c r="D22677">
        <v>599.25207460000001</v>
      </c>
      <c r="E22677" s="6">
        <v>0</v>
      </c>
      <c r="F22677">
        <v>1.928498848</v>
      </c>
      <c r="G22677">
        <v>326.8433</v>
      </c>
      <c r="H22677">
        <v>81.095784969999997</v>
      </c>
      <c r="I22677">
        <v>43077.050694444442</v>
      </c>
      <c r="J22677" t="s">
        <v>19</v>
      </c>
    </row>
    <row r="22678" spans="1:10" x14ac:dyDescent="0.25">
      <c r="A22678">
        <v>85.420974380000004</v>
      </c>
      <c r="B22678">
        <v>113.6686576</v>
      </c>
      <c r="C22678">
        <v>250</v>
      </c>
      <c r="D22678">
        <v>605.02980000000002</v>
      </c>
      <c r="E22678" s="6">
        <v>0</v>
      </c>
      <c r="F22678">
        <v>7.7909009999999999</v>
      </c>
      <c r="G22678">
        <v>326.8433</v>
      </c>
      <c r="H22678">
        <v>81.09269046</v>
      </c>
      <c r="I22678">
        <v>43077.050694444442</v>
      </c>
      <c r="J22678" t="s">
        <v>19</v>
      </c>
    </row>
    <row r="22679" spans="1:10" x14ac:dyDescent="0.25">
      <c r="A22679">
        <v>85.279419919999995</v>
      </c>
      <c r="B22679">
        <v>111.3135</v>
      </c>
      <c r="C22679">
        <v>250</v>
      </c>
      <c r="D22679">
        <v>588.03014359999997</v>
      </c>
      <c r="E22679" s="6">
        <v>0</v>
      </c>
      <c r="F22679">
        <v>0</v>
      </c>
      <c r="G22679">
        <v>326.8433</v>
      </c>
      <c r="H22679">
        <v>81.089555860000004</v>
      </c>
      <c r="I22679">
        <v>43077.050694444442</v>
      </c>
      <c r="J22679" t="s">
        <v>19</v>
      </c>
    </row>
    <row r="22680" spans="1:10" x14ac:dyDescent="0.25">
      <c r="A22680">
        <v>85.235978950000003</v>
      </c>
      <c r="B22680">
        <v>117.1802</v>
      </c>
      <c r="C22680">
        <v>250</v>
      </c>
      <c r="D22680">
        <v>582.81320000000005</v>
      </c>
      <c r="E22680" s="6">
        <v>0</v>
      </c>
      <c r="F22680">
        <v>3.0230450640000002</v>
      </c>
      <c r="G22680">
        <v>326.8433</v>
      </c>
      <c r="H22680">
        <v>81.088593889999999</v>
      </c>
      <c r="I22680">
        <v>43077.050694444442</v>
      </c>
      <c r="J22680" t="s">
        <v>19</v>
      </c>
    </row>
    <row r="22681" spans="1:10" x14ac:dyDescent="0.25">
      <c r="A22681">
        <v>85.186759760000001</v>
      </c>
      <c r="B22681">
        <v>116.3983613</v>
      </c>
      <c r="C22681">
        <v>250</v>
      </c>
      <c r="D22681">
        <v>591.58733110000003</v>
      </c>
      <c r="E22681" s="6">
        <v>0</v>
      </c>
      <c r="F22681">
        <v>6.448194</v>
      </c>
      <c r="G22681">
        <v>326.8433</v>
      </c>
      <c r="H22681">
        <v>81.087503979999994</v>
      </c>
      <c r="I22681">
        <v>43077.050694444442</v>
      </c>
      <c r="J22681" t="s">
        <v>19</v>
      </c>
    </row>
    <row r="22682" spans="1:10" x14ac:dyDescent="0.25">
      <c r="A22682">
        <v>85.140418080000003</v>
      </c>
      <c r="B22682">
        <v>115.6622313</v>
      </c>
      <c r="C22682">
        <v>250</v>
      </c>
      <c r="D22682">
        <v>599.84849999999994</v>
      </c>
      <c r="E22682" s="6">
        <v>0</v>
      </c>
      <c r="F22682">
        <v>5.1604896719999998</v>
      </c>
      <c r="G22682">
        <v>326.8433</v>
      </c>
      <c r="H22682">
        <v>81.086477779999996</v>
      </c>
      <c r="I22682">
        <v>43077.050694444442</v>
      </c>
      <c r="J22682" t="s">
        <v>19</v>
      </c>
    </row>
    <row r="22683" spans="1:10" x14ac:dyDescent="0.25">
      <c r="A22683">
        <v>84.954703280000004</v>
      </c>
      <c r="B22683">
        <v>112.712182</v>
      </c>
      <c r="C22683">
        <v>250</v>
      </c>
      <c r="D22683">
        <v>585.87480000000005</v>
      </c>
      <c r="E22683" s="6">
        <v>0</v>
      </c>
      <c r="F22683">
        <v>0</v>
      </c>
      <c r="G22683">
        <v>326.8433</v>
      </c>
      <c r="H22683">
        <v>81.082365289999998</v>
      </c>
      <c r="I22683">
        <v>43077.050694444442</v>
      </c>
      <c r="J22683" t="s">
        <v>19</v>
      </c>
    </row>
    <row r="22684" spans="1:10" x14ac:dyDescent="0.25">
      <c r="A22684">
        <v>84.910914219999995</v>
      </c>
      <c r="B22684">
        <v>112.0166</v>
      </c>
      <c r="C22684">
        <v>250</v>
      </c>
      <c r="D22684">
        <v>592.48157160000005</v>
      </c>
      <c r="E22684" s="6">
        <v>0</v>
      </c>
      <c r="F22684">
        <v>1.993793148</v>
      </c>
      <c r="G22684">
        <v>326.8433</v>
      </c>
      <c r="H22684">
        <v>81.081395619999995</v>
      </c>
      <c r="I22684">
        <v>43077.050694444442</v>
      </c>
      <c r="J22684" t="s">
        <v>19</v>
      </c>
    </row>
    <row r="22685" spans="1:10" x14ac:dyDescent="0.25">
      <c r="A22685">
        <v>84.862043119999996</v>
      </c>
      <c r="B22685">
        <v>115.5981</v>
      </c>
      <c r="C22685">
        <v>250</v>
      </c>
      <c r="D22685">
        <v>599.85510810000005</v>
      </c>
      <c r="E22685" s="6">
        <v>0</v>
      </c>
      <c r="F22685">
        <v>4.218980792</v>
      </c>
      <c r="G22685">
        <v>326.8433</v>
      </c>
      <c r="H22685">
        <v>81.080313410000002</v>
      </c>
      <c r="I22685">
        <v>43077.051388888889</v>
      </c>
      <c r="J22685" t="s">
        <v>19</v>
      </c>
    </row>
    <row r="22686" spans="1:10" x14ac:dyDescent="0.25">
      <c r="A22686">
        <v>84.817859569999996</v>
      </c>
      <c r="B22686">
        <v>112.4536823</v>
      </c>
      <c r="C22686">
        <v>250</v>
      </c>
      <c r="D22686">
        <v>606.52139999999997</v>
      </c>
      <c r="E22686" s="6">
        <v>0</v>
      </c>
      <c r="F22686">
        <v>6.2307360000000003</v>
      </c>
      <c r="G22686">
        <v>326.8433</v>
      </c>
      <c r="H22686">
        <v>81.079335</v>
      </c>
      <c r="I22686">
        <v>43077.051388888889</v>
      </c>
      <c r="J22686" t="s">
        <v>19</v>
      </c>
    </row>
    <row r="22687" spans="1:10" x14ac:dyDescent="0.25">
      <c r="A22687">
        <v>84.771889180000002</v>
      </c>
      <c r="B22687">
        <v>109.18210000000001</v>
      </c>
      <c r="C22687">
        <v>250</v>
      </c>
      <c r="D22687">
        <v>592.23360000000002</v>
      </c>
      <c r="E22687" s="6">
        <v>0</v>
      </c>
      <c r="F22687">
        <v>4.1756096129999998</v>
      </c>
      <c r="G22687">
        <v>326.8433</v>
      </c>
      <c r="H22687">
        <v>81.078317029999994</v>
      </c>
      <c r="I22687">
        <v>43077.051388888889</v>
      </c>
      <c r="J22687" t="s">
        <v>19</v>
      </c>
    </row>
    <row r="22688" spans="1:10" x14ac:dyDescent="0.25">
      <c r="A22688">
        <v>84.678486449999994</v>
      </c>
      <c r="B22688">
        <v>112.2944298</v>
      </c>
      <c r="C22688">
        <v>250</v>
      </c>
      <c r="D22688">
        <v>590.39101579999999</v>
      </c>
      <c r="E22688" s="6">
        <v>0</v>
      </c>
      <c r="F22688">
        <v>0</v>
      </c>
      <c r="G22688">
        <v>326.8433</v>
      </c>
      <c r="H22688">
        <v>81.076248710000002</v>
      </c>
      <c r="I22688">
        <v>43077.051388888889</v>
      </c>
      <c r="J22688" t="s">
        <v>19</v>
      </c>
    </row>
    <row r="22689" spans="1:10" x14ac:dyDescent="0.25">
      <c r="A22689">
        <v>84.63251606</v>
      </c>
      <c r="B22689">
        <v>113.8262374</v>
      </c>
      <c r="C22689">
        <v>250</v>
      </c>
      <c r="D22689">
        <v>589.48414390000005</v>
      </c>
      <c r="E22689" s="6">
        <v>0</v>
      </c>
      <c r="F22689">
        <v>6.6543830000000002</v>
      </c>
      <c r="G22689">
        <v>326.8433</v>
      </c>
      <c r="H22689">
        <v>81.075230730000001</v>
      </c>
      <c r="I22689">
        <v>43077.051388888889</v>
      </c>
      <c r="J22689" t="s">
        <v>19</v>
      </c>
    </row>
    <row r="22690" spans="1:10" x14ac:dyDescent="0.25">
      <c r="A22690">
        <v>84.583296880000006</v>
      </c>
      <c r="B22690">
        <v>115.4663</v>
      </c>
      <c r="C22690">
        <v>250</v>
      </c>
      <c r="D22690">
        <v>588.51318209999999</v>
      </c>
      <c r="E22690" s="6">
        <v>0</v>
      </c>
      <c r="F22690">
        <v>3.2270040340000001</v>
      </c>
      <c r="G22690">
        <v>326.8433</v>
      </c>
      <c r="H22690">
        <v>81.074140819999997</v>
      </c>
      <c r="I22690">
        <v>43077.051388888889</v>
      </c>
      <c r="J22690" t="s">
        <v>19</v>
      </c>
    </row>
    <row r="22691" spans="1:10" x14ac:dyDescent="0.25">
      <c r="A22691">
        <v>84.536955199999994</v>
      </c>
      <c r="B22691">
        <v>114.8789713</v>
      </c>
      <c r="C22691">
        <v>250</v>
      </c>
      <c r="D22691">
        <v>587.59898569999996</v>
      </c>
      <c r="E22691" s="6">
        <v>0</v>
      </c>
      <c r="F22691">
        <v>0</v>
      </c>
      <c r="G22691">
        <v>326.8433</v>
      </c>
      <c r="H22691">
        <v>81.073114619999998</v>
      </c>
      <c r="I22691">
        <v>43077.051388888889</v>
      </c>
      <c r="J22691" t="s">
        <v>19</v>
      </c>
    </row>
    <row r="22692" spans="1:10" x14ac:dyDescent="0.25">
      <c r="A22692">
        <v>84.493142930000005</v>
      </c>
      <c r="B22692">
        <v>114.3237</v>
      </c>
      <c r="C22692">
        <v>250</v>
      </c>
      <c r="D22692">
        <v>586.73468779999996</v>
      </c>
      <c r="E22692" s="6">
        <v>0</v>
      </c>
      <c r="F22692">
        <v>6.2320529999999996</v>
      </c>
      <c r="G22692">
        <v>326.8433</v>
      </c>
      <c r="H22692">
        <v>81.072144440000002</v>
      </c>
      <c r="I22692">
        <v>43077.051388888889</v>
      </c>
      <c r="J22692" t="s">
        <v>19</v>
      </c>
    </row>
    <row r="22693" spans="1:10" x14ac:dyDescent="0.25">
      <c r="A22693">
        <v>84.351240390000001</v>
      </c>
      <c r="B22693">
        <v>116.1035</v>
      </c>
      <c r="C22693">
        <v>250</v>
      </c>
      <c r="D22693">
        <v>583.93533309999998</v>
      </c>
      <c r="E22693" s="6">
        <v>0</v>
      </c>
      <c r="F22693">
        <v>3.532732695</v>
      </c>
      <c r="G22693">
        <v>326.8433</v>
      </c>
      <c r="H22693">
        <v>81.069002130000001</v>
      </c>
      <c r="I22693">
        <v>43077.051388888889</v>
      </c>
      <c r="J22693" t="s">
        <v>19</v>
      </c>
    </row>
    <row r="22694" spans="1:10" x14ac:dyDescent="0.25">
      <c r="A22694">
        <v>84.304898710000003</v>
      </c>
      <c r="B22694">
        <v>109.0942</v>
      </c>
      <c r="C22694">
        <v>250</v>
      </c>
      <c r="D22694">
        <v>583.02113659999998</v>
      </c>
      <c r="E22694" s="6">
        <v>0</v>
      </c>
      <c r="F22694">
        <v>2.6512048799999999</v>
      </c>
      <c r="G22694">
        <v>326.8433</v>
      </c>
      <c r="H22694">
        <v>81.067975930000003</v>
      </c>
      <c r="I22694">
        <v>43077.051388888889</v>
      </c>
      <c r="J22694" t="s">
        <v>19</v>
      </c>
    </row>
    <row r="22695" spans="1:10" x14ac:dyDescent="0.25">
      <c r="A22695">
        <v>84.214767969999997</v>
      </c>
      <c r="B22695">
        <v>115.752</v>
      </c>
      <c r="C22695">
        <v>250</v>
      </c>
      <c r="D22695">
        <v>581.24310000000003</v>
      </c>
      <c r="E22695" s="6">
        <v>0</v>
      </c>
      <c r="F22695">
        <v>0.93670607100000003</v>
      </c>
      <c r="G22695">
        <v>326.8433</v>
      </c>
      <c r="H22695">
        <v>81.065980069999995</v>
      </c>
      <c r="I22695">
        <v>43077.051388888889</v>
      </c>
      <c r="J22695" t="s">
        <v>19</v>
      </c>
    </row>
    <row r="22696" spans="1:10" x14ac:dyDescent="0.25">
      <c r="A22696">
        <v>84.165525590000001</v>
      </c>
      <c r="B22696">
        <v>113.8162868</v>
      </c>
      <c r="C22696">
        <v>250</v>
      </c>
      <c r="D22696">
        <v>586.72034059999999</v>
      </c>
      <c r="E22696" s="6">
        <v>0</v>
      </c>
      <c r="F22696">
        <v>0</v>
      </c>
      <c r="G22696">
        <v>326.8433</v>
      </c>
      <c r="H22696">
        <v>81.064889640000004</v>
      </c>
      <c r="I22696">
        <v>43077.051388888889</v>
      </c>
      <c r="J22696" t="s">
        <v>19</v>
      </c>
    </row>
    <row r="22697" spans="1:10" x14ac:dyDescent="0.25">
      <c r="A22697">
        <v>84.119183910000004</v>
      </c>
      <c r="B22697">
        <v>111.99460000000001</v>
      </c>
      <c r="C22697">
        <v>250</v>
      </c>
      <c r="D22697">
        <v>591.87493510000002</v>
      </c>
      <c r="E22697" s="6">
        <v>0</v>
      </c>
      <c r="F22697">
        <v>1.8584676410000001</v>
      </c>
      <c r="G22697">
        <v>326.8433</v>
      </c>
      <c r="H22697">
        <v>81.063863440000006</v>
      </c>
      <c r="I22697">
        <v>43077.051388888889</v>
      </c>
      <c r="J22697" t="s">
        <v>19</v>
      </c>
    </row>
    <row r="22698" spans="1:10" x14ac:dyDescent="0.25">
      <c r="A22698">
        <v>84.075023549999997</v>
      </c>
      <c r="B22698">
        <v>113.3558328</v>
      </c>
      <c r="C22698">
        <v>250</v>
      </c>
      <c r="D22698">
        <v>596.78689999999995</v>
      </c>
      <c r="E22698" s="6">
        <v>0</v>
      </c>
      <c r="F22698">
        <v>3.6294562099999998</v>
      </c>
      <c r="G22698">
        <v>326.8433</v>
      </c>
      <c r="H22698">
        <v>81.062885550000004</v>
      </c>
      <c r="I22698">
        <v>43077.051388888889</v>
      </c>
      <c r="J22698" t="s">
        <v>19</v>
      </c>
    </row>
    <row r="22699" spans="1:10" x14ac:dyDescent="0.25">
      <c r="A22699">
        <v>83.980182069999998</v>
      </c>
      <c r="B22699">
        <v>116.27930000000001</v>
      </c>
      <c r="C22699">
        <v>250</v>
      </c>
      <c r="D22699">
        <v>593.73768180000002</v>
      </c>
      <c r="E22699" s="6">
        <v>0</v>
      </c>
      <c r="F22699">
        <v>7.4329400000000003</v>
      </c>
      <c r="G22699">
        <v>326.8433</v>
      </c>
      <c r="H22699">
        <v>81.060785370000005</v>
      </c>
      <c r="I22699">
        <v>43077.051388888889</v>
      </c>
      <c r="J22699" t="s">
        <v>19</v>
      </c>
    </row>
    <row r="22700" spans="1:10" x14ac:dyDescent="0.25">
      <c r="A22700">
        <v>83.840808940000002</v>
      </c>
      <c r="B22700">
        <v>110.9018349</v>
      </c>
      <c r="C22700">
        <v>250</v>
      </c>
      <c r="D22700">
        <v>589.25674089999995</v>
      </c>
      <c r="E22700" s="6">
        <v>0</v>
      </c>
      <c r="F22700">
        <v>0</v>
      </c>
      <c r="G22700">
        <v>326.8433</v>
      </c>
      <c r="H22700">
        <v>81.057699069999998</v>
      </c>
      <c r="I22700">
        <v>43077.051388888889</v>
      </c>
      <c r="J22700" t="s">
        <v>19</v>
      </c>
    </row>
    <row r="22701" spans="1:10" x14ac:dyDescent="0.25">
      <c r="A22701">
        <v>83.794467260000005</v>
      </c>
      <c r="B22701">
        <v>109.11382330000001</v>
      </c>
      <c r="C22701">
        <v>250</v>
      </c>
      <c r="D22701">
        <v>587.76682430000005</v>
      </c>
      <c r="E22701" s="6">
        <v>0</v>
      </c>
      <c r="F22701">
        <v>6.3377100000000004</v>
      </c>
      <c r="G22701">
        <v>326.8433</v>
      </c>
      <c r="H22701">
        <v>81.05667287</v>
      </c>
      <c r="I22701">
        <v>43077.051388888889</v>
      </c>
      <c r="J22701" t="s">
        <v>19</v>
      </c>
    </row>
    <row r="22702" spans="1:10" x14ac:dyDescent="0.25">
      <c r="A22702">
        <v>83.750678199999996</v>
      </c>
      <c r="B22702">
        <v>107.4243</v>
      </c>
      <c r="C22702">
        <v>250</v>
      </c>
      <c r="D22702">
        <v>586.35897620000003</v>
      </c>
      <c r="E22702" s="6">
        <v>0</v>
      </c>
      <c r="F22702">
        <v>0</v>
      </c>
      <c r="G22702">
        <v>326.8433</v>
      </c>
      <c r="H22702">
        <v>81.055703199999996</v>
      </c>
      <c r="I22702">
        <v>43077.051388888889</v>
      </c>
      <c r="J22702" t="s">
        <v>19</v>
      </c>
    </row>
    <row r="22703" spans="1:10" x14ac:dyDescent="0.25">
      <c r="A22703">
        <v>83.70143582</v>
      </c>
      <c r="B22703">
        <v>116.27930000000001</v>
      </c>
      <c r="C22703">
        <v>250</v>
      </c>
      <c r="D22703">
        <v>584.7758</v>
      </c>
      <c r="E22703" s="6">
        <v>0</v>
      </c>
      <c r="F22703">
        <v>6.8531969999999998</v>
      </c>
      <c r="G22703">
        <v>326.8433</v>
      </c>
      <c r="H22703">
        <v>81.054612770000006</v>
      </c>
      <c r="I22703">
        <v>43077.051388888889</v>
      </c>
      <c r="J22703" t="s">
        <v>19</v>
      </c>
    </row>
    <row r="22704" spans="1:10" x14ac:dyDescent="0.25">
      <c r="A22704">
        <v>83.608752460000005</v>
      </c>
      <c r="B22704">
        <v>117.1143</v>
      </c>
      <c r="C22704">
        <v>250</v>
      </c>
      <c r="D22704">
        <v>595.13829999999996</v>
      </c>
      <c r="E22704" s="6">
        <v>0</v>
      </c>
      <c r="F22704">
        <v>3.3787531739999999</v>
      </c>
      <c r="G22704">
        <v>326.8433</v>
      </c>
      <c r="H22704">
        <v>81.052560380000003</v>
      </c>
      <c r="I22704">
        <v>43077.051388888889</v>
      </c>
      <c r="J22704" t="s">
        <v>19</v>
      </c>
    </row>
    <row r="22705" spans="1:10" x14ac:dyDescent="0.25">
      <c r="A22705">
        <v>83.562433979999994</v>
      </c>
      <c r="B22705">
        <v>121.31100000000001</v>
      </c>
      <c r="C22705">
        <v>250</v>
      </c>
      <c r="D22705">
        <v>590.88990249999995</v>
      </c>
      <c r="E22705" s="6">
        <v>0</v>
      </c>
      <c r="F22705">
        <v>1.6424011140000001</v>
      </c>
      <c r="G22705">
        <v>326.8433</v>
      </c>
      <c r="H22705">
        <v>81.051534700000005</v>
      </c>
      <c r="I22705">
        <v>43077.051388888889</v>
      </c>
      <c r="J22705" t="s">
        <v>19</v>
      </c>
    </row>
    <row r="22706" spans="1:10" x14ac:dyDescent="0.25">
      <c r="A22706">
        <v>83.518621719999999</v>
      </c>
      <c r="B22706">
        <v>117.8350083</v>
      </c>
      <c r="C22706">
        <v>250</v>
      </c>
      <c r="D22706">
        <v>586.87137819999998</v>
      </c>
      <c r="E22706" s="6">
        <v>0</v>
      </c>
      <c r="F22706">
        <v>0</v>
      </c>
      <c r="G22706">
        <v>326.8433</v>
      </c>
      <c r="H22706">
        <v>81.050564510000001</v>
      </c>
      <c r="I22706">
        <v>43077.051388888889</v>
      </c>
      <c r="J22706" t="s">
        <v>19</v>
      </c>
    </row>
    <row r="22707" spans="1:10" x14ac:dyDescent="0.25">
      <c r="A22707">
        <v>83.469379329999995</v>
      </c>
      <c r="B22707">
        <v>113.9282</v>
      </c>
      <c r="C22707">
        <v>250</v>
      </c>
      <c r="D22707">
        <v>582.35479539999994</v>
      </c>
      <c r="E22707" s="6">
        <v>0</v>
      </c>
      <c r="F22707">
        <v>1.7942307689999999</v>
      </c>
      <c r="G22707">
        <v>326.8433</v>
      </c>
      <c r="H22707">
        <v>81.049474090000004</v>
      </c>
      <c r="I22707">
        <v>43077.052083333336</v>
      </c>
      <c r="J22707" t="s">
        <v>19</v>
      </c>
    </row>
    <row r="22708" spans="1:10" x14ac:dyDescent="0.25">
      <c r="A22708">
        <v>83.425590279999994</v>
      </c>
      <c r="B22708">
        <v>117.57290260000001</v>
      </c>
      <c r="C22708">
        <v>250</v>
      </c>
      <c r="D22708">
        <v>578.33839999999998</v>
      </c>
      <c r="E22708" s="6">
        <v>0</v>
      </c>
      <c r="F22708">
        <v>3.3897600890000001</v>
      </c>
      <c r="G22708">
        <v>326.8433</v>
      </c>
      <c r="H22708">
        <v>81.048504410000007</v>
      </c>
      <c r="I22708">
        <v>43077.052083333336</v>
      </c>
      <c r="J22708" t="s">
        <v>19</v>
      </c>
    </row>
    <row r="22709" spans="1:10" x14ac:dyDescent="0.25">
      <c r="A22709">
        <v>83.376719179999995</v>
      </c>
      <c r="B22709">
        <v>121.64060000000001</v>
      </c>
      <c r="C22709">
        <v>250</v>
      </c>
      <c r="D22709">
        <v>583.73788039999999</v>
      </c>
      <c r="E22709" s="6">
        <v>0</v>
      </c>
      <c r="F22709">
        <v>5.1704624309999998</v>
      </c>
      <c r="G22709">
        <v>326.8433</v>
      </c>
      <c r="H22709">
        <v>81.047422209999993</v>
      </c>
      <c r="I22709">
        <v>43077.052083333336</v>
      </c>
      <c r="J22709" t="s">
        <v>19</v>
      </c>
    </row>
    <row r="22710" spans="1:10" x14ac:dyDescent="0.25">
      <c r="A22710">
        <v>83.330377499999997</v>
      </c>
      <c r="B22710">
        <v>114.895</v>
      </c>
      <c r="C22710">
        <v>250</v>
      </c>
      <c r="D22710">
        <v>588.85789999999997</v>
      </c>
      <c r="E22710" s="6">
        <v>0</v>
      </c>
      <c r="F22710">
        <v>6.8590010000000001</v>
      </c>
      <c r="G22710">
        <v>326.8433</v>
      </c>
      <c r="H22710">
        <v>81.046396009999995</v>
      </c>
      <c r="I22710">
        <v>43077.052083333336</v>
      </c>
      <c r="J22710" t="s">
        <v>19</v>
      </c>
    </row>
    <row r="22711" spans="1:10" x14ac:dyDescent="0.25">
      <c r="A22711">
        <v>83.286217149999999</v>
      </c>
      <c r="B22711">
        <v>114.8422341</v>
      </c>
      <c r="C22711">
        <v>250</v>
      </c>
      <c r="D22711">
        <v>602.43910000000005</v>
      </c>
      <c r="E22711" s="6">
        <v>0</v>
      </c>
      <c r="F22711">
        <v>3.4983731279999999</v>
      </c>
      <c r="G22711">
        <v>326.8433</v>
      </c>
      <c r="H22711">
        <v>81.045418119999994</v>
      </c>
      <c r="I22711">
        <v>43077.052083333336</v>
      </c>
      <c r="J22711" t="s">
        <v>19</v>
      </c>
    </row>
    <row r="22712" spans="1:10" x14ac:dyDescent="0.25">
      <c r="A22712">
        <v>83.240246760000005</v>
      </c>
      <c r="B22712">
        <v>114.7873053</v>
      </c>
      <c r="C22712">
        <v>250</v>
      </c>
      <c r="D22712">
        <v>595.42811400000005</v>
      </c>
      <c r="E22712" s="6">
        <v>0</v>
      </c>
      <c r="F22712">
        <v>0</v>
      </c>
      <c r="G22712">
        <v>326.8433</v>
      </c>
      <c r="H22712">
        <v>81.044400139999993</v>
      </c>
      <c r="I22712">
        <v>43077.052083333336</v>
      </c>
      <c r="J22712" t="s">
        <v>19</v>
      </c>
    </row>
    <row r="22713" spans="1:10" x14ac:dyDescent="0.25">
      <c r="A22713">
        <v>83.191004370000002</v>
      </c>
      <c r="B22713">
        <v>114.72846699999999</v>
      </c>
      <c r="C22713">
        <v>250</v>
      </c>
      <c r="D22713">
        <v>587.91811189999999</v>
      </c>
      <c r="E22713" s="6">
        <v>0</v>
      </c>
      <c r="F22713">
        <v>6.7578050000000003</v>
      </c>
      <c r="G22713">
        <v>326.8433</v>
      </c>
      <c r="H22713">
        <v>81.043309710000003</v>
      </c>
      <c r="I22713">
        <v>43077.052083333336</v>
      </c>
      <c r="J22713" t="s">
        <v>19</v>
      </c>
    </row>
    <row r="22714" spans="1:10" x14ac:dyDescent="0.25">
      <c r="A22714">
        <v>83.144662690000004</v>
      </c>
      <c r="B22714">
        <v>114.67309469999999</v>
      </c>
      <c r="C22714">
        <v>250</v>
      </c>
      <c r="D22714">
        <v>580.85050000000001</v>
      </c>
      <c r="E22714" s="6">
        <v>0</v>
      </c>
      <c r="F22714">
        <v>5.7933701649999998</v>
      </c>
      <c r="G22714">
        <v>326.8433</v>
      </c>
      <c r="H22714">
        <v>81.042283519999998</v>
      </c>
      <c r="I22714">
        <v>43077.052083333336</v>
      </c>
      <c r="J22714" t="s">
        <v>19</v>
      </c>
    </row>
    <row r="22715" spans="1:10" x14ac:dyDescent="0.25">
      <c r="A22715">
        <v>83.100502349999999</v>
      </c>
      <c r="B22715">
        <v>114.6203287</v>
      </c>
      <c r="C22715">
        <v>250</v>
      </c>
      <c r="D22715">
        <v>596.08029999999997</v>
      </c>
      <c r="E22715" s="6">
        <v>0</v>
      </c>
      <c r="F22715">
        <v>4.8743319119999997</v>
      </c>
      <c r="G22715">
        <v>326.8433</v>
      </c>
      <c r="H22715">
        <v>81.041305629999997</v>
      </c>
      <c r="I22715">
        <v>43077.052083333336</v>
      </c>
      <c r="J22715" t="s">
        <v>19</v>
      </c>
    </row>
    <row r="22716" spans="1:10" x14ac:dyDescent="0.25">
      <c r="A22716">
        <v>83.054531960000006</v>
      </c>
      <c r="B22716">
        <v>114.5654</v>
      </c>
      <c r="C22716">
        <v>250</v>
      </c>
      <c r="D22716">
        <v>593.16813390000004</v>
      </c>
      <c r="E22716" s="6">
        <v>0</v>
      </c>
      <c r="F22716">
        <v>3.9176241620000001</v>
      </c>
      <c r="G22716">
        <v>326.8433</v>
      </c>
      <c r="H22716">
        <v>81.040287649999996</v>
      </c>
      <c r="I22716">
        <v>43077.052083333336</v>
      </c>
      <c r="J22716" t="s">
        <v>19</v>
      </c>
    </row>
    <row r="22717" spans="1:10" x14ac:dyDescent="0.25">
      <c r="A22717">
        <v>83.005289570000002</v>
      </c>
      <c r="B22717">
        <v>118.3447</v>
      </c>
      <c r="C22717">
        <v>250</v>
      </c>
      <c r="D22717">
        <v>590.0486909</v>
      </c>
      <c r="E22717" s="6">
        <v>0</v>
      </c>
      <c r="F22717">
        <v>2.8928215979999998</v>
      </c>
      <c r="G22717">
        <v>326.8433</v>
      </c>
      <c r="H22717">
        <v>81.039197220000005</v>
      </c>
      <c r="I22717">
        <v>43077.052083333336</v>
      </c>
      <c r="J22717" t="s">
        <v>19</v>
      </c>
    </row>
    <row r="22718" spans="1:10" x14ac:dyDescent="0.25">
      <c r="A22718">
        <v>82.912629420000002</v>
      </c>
      <c r="B22718">
        <v>116.2573</v>
      </c>
      <c r="C22718">
        <v>250</v>
      </c>
      <c r="D22718">
        <v>584.17878689999998</v>
      </c>
      <c r="E22718" s="6">
        <v>0</v>
      </c>
      <c r="F22718">
        <v>0.96443483500000005</v>
      </c>
      <c r="G22718">
        <v>326.8433</v>
      </c>
      <c r="H22718">
        <v>81.037145339999995</v>
      </c>
      <c r="I22718">
        <v>43077.052083333336</v>
      </c>
      <c r="J22718" t="s">
        <v>19</v>
      </c>
    </row>
    <row r="22719" spans="1:10" x14ac:dyDescent="0.25">
      <c r="A22719">
        <v>82.866287740000004</v>
      </c>
      <c r="B22719">
        <v>108.0835</v>
      </c>
      <c r="C22719">
        <v>250</v>
      </c>
      <c r="D22719">
        <v>581.24310000000003</v>
      </c>
      <c r="E22719" s="6">
        <v>0</v>
      </c>
      <c r="F22719">
        <v>0</v>
      </c>
      <c r="G22719">
        <v>326.8433</v>
      </c>
      <c r="H22719">
        <v>81.036119150000005</v>
      </c>
      <c r="I22719">
        <v>43077.052083333336</v>
      </c>
      <c r="J22719" t="s">
        <v>19</v>
      </c>
    </row>
    <row r="22720" spans="1:10" x14ac:dyDescent="0.25">
      <c r="A22720">
        <v>82.822127379999998</v>
      </c>
      <c r="B22720">
        <v>113.26900000000001</v>
      </c>
      <c r="C22720">
        <v>250</v>
      </c>
      <c r="D22720">
        <v>592.86159999999995</v>
      </c>
      <c r="E22720" s="6">
        <v>0</v>
      </c>
      <c r="F22720">
        <v>2.107770645</v>
      </c>
      <c r="G22720">
        <v>326.8433</v>
      </c>
      <c r="H22720">
        <v>81.035141260000003</v>
      </c>
      <c r="I22720">
        <v>43077.052083333336</v>
      </c>
      <c r="J22720" t="s">
        <v>19</v>
      </c>
    </row>
    <row r="22721" spans="1:10" x14ac:dyDescent="0.25">
      <c r="A22721">
        <v>82.726914609999994</v>
      </c>
      <c r="B22721">
        <v>112.2551699</v>
      </c>
      <c r="C22721">
        <v>250</v>
      </c>
      <c r="D22721">
        <v>598.87016410000001</v>
      </c>
      <c r="E22721" s="6">
        <v>0</v>
      </c>
      <c r="F22721">
        <v>6.6522699999999997</v>
      </c>
      <c r="G22721">
        <v>326.8433</v>
      </c>
      <c r="H22721">
        <v>81.033032849999998</v>
      </c>
      <c r="I22721">
        <v>43077.052083333336</v>
      </c>
      <c r="J22721" t="s">
        <v>19</v>
      </c>
    </row>
    <row r="22722" spans="1:10" x14ac:dyDescent="0.25">
      <c r="A22722">
        <v>82.680572929999997</v>
      </c>
      <c r="B22722">
        <v>111.76172149999999</v>
      </c>
      <c r="C22722">
        <v>250</v>
      </c>
      <c r="D22722">
        <v>601.79463469999996</v>
      </c>
      <c r="E22722" s="6">
        <v>0</v>
      </c>
      <c r="F22722">
        <v>0</v>
      </c>
      <c r="G22722">
        <v>326.8433</v>
      </c>
      <c r="H22722">
        <v>81.032006659999993</v>
      </c>
      <c r="I22722">
        <v>43077.052083333336</v>
      </c>
      <c r="J22722" t="s">
        <v>19</v>
      </c>
    </row>
    <row r="22723" spans="1:10" x14ac:dyDescent="0.25">
      <c r="A22723">
        <v>82.636412579999998</v>
      </c>
      <c r="B22723">
        <v>111.2915</v>
      </c>
      <c r="C22723">
        <v>250</v>
      </c>
      <c r="D22723">
        <v>604.58144879999998</v>
      </c>
      <c r="E22723" s="6">
        <v>0</v>
      </c>
      <c r="F22723">
        <v>2.0418135999999998</v>
      </c>
      <c r="G22723">
        <v>326.8433</v>
      </c>
      <c r="H22723">
        <v>81.031028759999998</v>
      </c>
      <c r="I22723">
        <v>43077.052083333336</v>
      </c>
      <c r="J22723" t="s">
        <v>19</v>
      </c>
    </row>
    <row r="22724" spans="1:10" x14ac:dyDescent="0.25">
      <c r="A22724">
        <v>82.590442190000005</v>
      </c>
      <c r="B22724">
        <v>115.1807</v>
      </c>
      <c r="C22724">
        <v>250</v>
      </c>
      <c r="D22724">
        <v>607.48248839999997</v>
      </c>
      <c r="E22724" s="6">
        <v>0</v>
      </c>
      <c r="F22724">
        <v>4.167316692</v>
      </c>
      <c r="G22724">
        <v>326.8433</v>
      </c>
      <c r="H22724">
        <v>81.030010790000006</v>
      </c>
      <c r="I22724">
        <v>43077.052083333336</v>
      </c>
      <c r="J22724" t="s">
        <v>19</v>
      </c>
    </row>
    <row r="22725" spans="1:10" x14ac:dyDescent="0.25">
      <c r="A22725">
        <v>82.541199800000001</v>
      </c>
      <c r="B22725">
        <v>115.1729674</v>
      </c>
      <c r="C22725">
        <v>250</v>
      </c>
      <c r="D22725">
        <v>610.59001290000003</v>
      </c>
      <c r="E22725" s="6">
        <v>0</v>
      </c>
      <c r="F22725">
        <v>6.4441050000000004</v>
      </c>
      <c r="G22725">
        <v>326.8433</v>
      </c>
      <c r="H22725">
        <v>81.028920360000001</v>
      </c>
      <c r="I22725">
        <v>43077.052083333336</v>
      </c>
      <c r="J22725" t="s">
        <v>19</v>
      </c>
    </row>
    <row r="22726" spans="1:10" x14ac:dyDescent="0.25">
      <c r="A22726">
        <v>82.451417149999997</v>
      </c>
      <c r="B22726">
        <v>115.15886879999999</v>
      </c>
      <c r="C22726">
        <v>250</v>
      </c>
      <c r="D22726">
        <v>616.2559</v>
      </c>
      <c r="E22726" s="6">
        <v>0</v>
      </c>
      <c r="F22726">
        <v>3.322502144</v>
      </c>
      <c r="G22726">
        <v>326.8433</v>
      </c>
      <c r="H22726">
        <v>81.026932200000005</v>
      </c>
      <c r="I22726">
        <v>43077.052083333336</v>
      </c>
      <c r="J22726" t="s">
        <v>19</v>
      </c>
    </row>
    <row r="22727" spans="1:10" x14ac:dyDescent="0.25">
      <c r="A22727">
        <v>82.402197970000003</v>
      </c>
      <c r="B22727">
        <v>115.1511399</v>
      </c>
      <c r="C22727">
        <v>250</v>
      </c>
      <c r="D22727">
        <v>597.41489999999999</v>
      </c>
      <c r="E22727" s="6">
        <v>0</v>
      </c>
      <c r="F22727">
        <v>1.6112279410000001</v>
      </c>
      <c r="G22727">
        <v>326.8433</v>
      </c>
      <c r="H22727">
        <v>81.025842280000006</v>
      </c>
      <c r="I22727">
        <v>43077.052083333336</v>
      </c>
      <c r="J22727" t="s">
        <v>19</v>
      </c>
    </row>
    <row r="22728" spans="1:10" x14ac:dyDescent="0.25">
      <c r="A22728">
        <v>82.355856290000006</v>
      </c>
      <c r="B22728">
        <v>115.1438629</v>
      </c>
      <c r="C22728">
        <v>250</v>
      </c>
      <c r="D22728">
        <v>592.30212589999996</v>
      </c>
      <c r="E22728" s="6">
        <v>0</v>
      </c>
      <c r="F22728">
        <v>0</v>
      </c>
      <c r="G22728">
        <v>326.8433</v>
      </c>
      <c r="H22728">
        <v>81.024816090000002</v>
      </c>
      <c r="I22728">
        <v>43077.052083333336</v>
      </c>
      <c r="J22728" t="s">
        <v>19</v>
      </c>
    </row>
    <row r="22729" spans="1:10" x14ac:dyDescent="0.25">
      <c r="A22729">
        <v>82.216483159999996</v>
      </c>
      <c r="B22729">
        <v>115.1219771</v>
      </c>
      <c r="C22729">
        <v>250</v>
      </c>
      <c r="D22729">
        <v>576.92539999999997</v>
      </c>
      <c r="E22729" s="6">
        <v>0</v>
      </c>
      <c r="F22729">
        <v>6.4536420000000003</v>
      </c>
      <c r="G22729">
        <v>326.8433</v>
      </c>
      <c r="H22729">
        <v>81.021729789999995</v>
      </c>
      <c r="I22729">
        <v>43077.052083333336</v>
      </c>
      <c r="J22729" t="s">
        <v>19</v>
      </c>
    </row>
    <row r="22730" spans="1:10" x14ac:dyDescent="0.25">
      <c r="A22730">
        <v>82.170141479999998</v>
      </c>
      <c r="B22730">
        <v>115.1147</v>
      </c>
      <c r="C22730">
        <v>250</v>
      </c>
      <c r="D22730">
        <v>596.70839999999998</v>
      </c>
      <c r="E22730" s="6">
        <v>0</v>
      </c>
      <c r="F22730">
        <v>4.8241157550000002</v>
      </c>
      <c r="G22730">
        <v>326.8433</v>
      </c>
      <c r="H22730">
        <v>81.020703600000004</v>
      </c>
      <c r="I22730">
        <v>43077.052083333336</v>
      </c>
      <c r="J22730" t="s">
        <v>19</v>
      </c>
    </row>
    <row r="22731" spans="1:10" x14ac:dyDescent="0.25">
      <c r="A22731">
        <v>82.126329220000002</v>
      </c>
      <c r="B22731">
        <v>143.41550000000001</v>
      </c>
      <c r="C22731">
        <v>250</v>
      </c>
      <c r="D22731">
        <v>586.03189999999995</v>
      </c>
      <c r="E22731" s="6">
        <v>0</v>
      </c>
      <c r="F22731">
        <v>3.283532079</v>
      </c>
      <c r="G22731">
        <v>326.8433</v>
      </c>
      <c r="H22731">
        <v>81.019733410000001</v>
      </c>
      <c r="I22731">
        <v>43077.052083333336</v>
      </c>
      <c r="J22731" t="s">
        <v>19</v>
      </c>
    </row>
    <row r="22732" spans="1:10" x14ac:dyDescent="0.25">
      <c r="A22732">
        <v>82.032949689999995</v>
      </c>
      <c r="B22732">
        <v>109.3359</v>
      </c>
      <c r="C22732">
        <v>250</v>
      </c>
      <c r="D22732">
        <v>591.09439150000003</v>
      </c>
      <c r="E22732" s="6">
        <v>0</v>
      </c>
      <c r="F22732">
        <v>0</v>
      </c>
      <c r="G22732">
        <v>326.8433</v>
      </c>
      <c r="H22732">
        <v>81.017665600000001</v>
      </c>
      <c r="I22732">
        <v>43077.052777777775</v>
      </c>
      <c r="J22732" t="s">
        <v>19</v>
      </c>
    </row>
    <row r="22733" spans="1:10" x14ac:dyDescent="0.25">
      <c r="A22733">
        <v>81.938085000000001</v>
      </c>
      <c r="B22733">
        <v>115.7435242</v>
      </c>
      <c r="C22733">
        <v>250</v>
      </c>
      <c r="D22733">
        <v>596.23739999999998</v>
      </c>
      <c r="E22733" s="6">
        <v>0</v>
      </c>
      <c r="F22733">
        <v>4.9285912859999996</v>
      </c>
      <c r="G22733">
        <v>326.8433</v>
      </c>
      <c r="H22733">
        <v>81.015564909999995</v>
      </c>
      <c r="I22733">
        <v>43077.052777777775</v>
      </c>
      <c r="J22733" t="s">
        <v>19</v>
      </c>
    </row>
    <row r="22734" spans="1:10" x14ac:dyDescent="0.25">
      <c r="A22734">
        <v>81.891766520000004</v>
      </c>
      <c r="B22734">
        <v>118.8721</v>
      </c>
      <c r="C22734">
        <v>250</v>
      </c>
      <c r="D22734">
        <v>599.16378090000001</v>
      </c>
      <c r="E22734" s="6">
        <v>0</v>
      </c>
      <c r="F22734">
        <v>7.3350169999999997</v>
      </c>
      <c r="G22734">
        <v>326.8433</v>
      </c>
      <c r="H22734">
        <v>81.014539229999997</v>
      </c>
      <c r="I22734">
        <v>43077.052777777775</v>
      </c>
      <c r="J22734" t="s">
        <v>19</v>
      </c>
    </row>
    <row r="22735" spans="1:10" x14ac:dyDescent="0.25">
      <c r="A22735">
        <v>81.798363789999996</v>
      </c>
      <c r="B22735">
        <v>119.6191</v>
      </c>
      <c r="C22735">
        <v>250</v>
      </c>
      <c r="D22735">
        <v>605.06492430000003</v>
      </c>
      <c r="E22735" s="6">
        <v>0</v>
      </c>
      <c r="F22735">
        <v>3.602597018</v>
      </c>
      <c r="G22735">
        <v>326.8433</v>
      </c>
      <c r="H22735">
        <v>81.012470899999997</v>
      </c>
      <c r="I22735">
        <v>43077.052777777775</v>
      </c>
      <c r="J22735" t="s">
        <v>19</v>
      </c>
    </row>
    <row r="22736" spans="1:10" x14ac:dyDescent="0.25">
      <c r="A22736">
        <v>81.708209839999995</v>
      </c>
      <c r="B22736">
        <v>113.81279309999999</v>
      </c>
      <c r="C22736">
        <v>250</v>
      </c>
      <c r="D22736">
        <v>610.76081109999996</v>
      </c>
      <c r="E22736" s="6">
        <v>0</v>
      </c>
      <c r="F22736">
        <v>0</v>
      </c>
      <c r="G22736">
        <v>326.8433</v>
      </c>
      <c r="H22736">
        <v>81.010474520000002</v>
      </c>
      <c r="I22736">
        <v>43077.052777777775</v>
      </c>
      <c r="J22736" t="s">
        <v>19</v>
      </c>
    </row>
    <row r="22737" spans="1:10" x14ac:dyDescent="0.25">
      <c r="A22737">
        <v>81.662239450000001</v>
      </c>
      <c r="B22737">
        <v>110.85209999999999</v>
      </c>
      <c r="C22737">
        <v>250</v>
      </c>
      <c r="D22737">
        <v>613.66520000000003</v>
      </c>
      <c r="E22737" s="6">
        <v>0</v>
      </c>
      <c r="F22737">
        <v>1.926022804</v>
      </c>
      <c r="G22737">
        <v>326.8433</v>
      </c>
      <c r="H22737">
        <v>81.009456549999996</v>
      </c>
      <c r="I22737">
        <v>43077.052777777775</v>
      </c>
      <c r="J22737" t="s">
        <v>19</v>
      </c>
    </row>
    <row r="22738" spans="1:10" x14ac:dyDescent="0.25">
      <c r="A22738">
        <v>81.613020270000007</v>
      </c>
      <c r="B22738">
        <v>112.9936684</v>
      </c>
      <c r="C22738">
        <v>250</v>
      </c>
      <c r="D22738">
        <v>597.72900000000004</v>
      </c>
      <c r="E22738" s="6">
        <v>0</v>
      </c>
      <c r="F22738">
        <v>3.9881603999999999</v>
      </c>
      <c r="G22738">
        <v>326.8433</v>
      </c>
      <c r="H22738">
        <v>81.008366629999998</v>
      </c>
      <c r="I22738">
        <v>43077.052777777775</v>
      </c>
      <c r="J22738" t="s">
        <v>19</v>
      </c>
    </row>
    <row r="22739" spans="1:10" x14ac:dyDescent="0.25">
      <c r="A22739">
        <v>81.520336909999997</v>
      </c>
      <c r="B22739">
        <v>117.0264</v>
      </c>
      <c r="C22739">
        <v>250</v>
      </c>
      <c r="D22739">
        <v>583.91219999999998</v>
      </c>
      <c r="E22739" s="6">
        <v>0</v>
      </c>
      <c r="F22739">
        <v>7.8713179999999996</v>
      </c>
      <c r="G22739">
        <v>326.8433</v>
      </c>
      <c r="H22739">
        <v>81.006314239999995</v>
      </c>
      <c r="I22739">
        <v>43077.052777777775</v>
      </c>
      <c r="J22739" t="s">
        <v>19</v>
      </c>
    </row>
    <row r="22740" spans="1:10" x14ac:dyDescent="0.25">
      <c r="A22740">
        <v>81.47399523</v>
      </c>
      <c r="B22740">
        <v>111.3135</v>
      </c>
      <c r="C22740">
        <v>250</v>
      </c>
      <c r="D22740">
        <v>598.98500000000001</v>
      </c>
      <c r="E22740" s="6">
        <v>0</v>
      </c>
      <c r="F22740">
        <v>5.254098258</v>
      </c>
      <c r="G22740">
        <v>326.8433</v>
      </c>
      <c r="H22740">
        <v>81.005288039999996</v>
      </c>
      <c r="I22740">
        <v>43077.052777777775</v>
      </c>
      <c r="J22740" t="s">
        <v>19</v>
      </c>
    </row>
    <row r="22741" spans="1:10" x14ac:dyDescent="0.25">
      <c r="A22741">
        <v>81.430206179999999</v>
      </c>
      <c r="B22741">
        <v>116.0596</v>
      </c>
      <c r="C22741">
        <v>250</v>
      </c>
      <c r="D22741">
        <v>616.2559</v>
      </c>
      <c r="E22741" s="6">
        <v>0</v>
      </c>
      <c r="F22741">
        <v>2.7810420229999999</v>
      </c>
      <c r="G22741">
        <v>326.8433</v>
      </c>
      <c r="H22741">
        <v>81.004318369999993</v>
      </c>
      <c r="I22741">
        <v>43077.052777777775</v>
      </c>
      <c r="J22741" t="s">
        <v>19</v>
      </c>
    </row>
    <row r="22742" spans="1:10" x14ac:dyDescent="0.25">
      <c r="A22742">
        <v>81.380963789999996</v>
      </c>
      <c r="B22742">
        <v>115.96619800000001</v>
      </c>
      <c r="C22742">
        <v>250</v>
      </c>
      <c r="D22742">
        <v>601.57560000000001</v>
      </c>
      <c r="E22742" s="6">
        <v>0</v>
      </c>
      <c r="F22742">
        <v>0</v>
      </c>
      <c r="G22742">
        <v>326.8433</v>
      </c>
      <c r="H22742">
        <v>81.003227940000002</v>
      </c>
      <c r="I22742">
        <v>43077.052777777775</v>
      </c>
      <c r="J22742" t="s">
        <v>19</v>
      </c>
    </row>
    <row r="22743" spans="1:10" x14ac:dyDescent="0.25">
      <c r="A22743">
        <v>81.334622109999998</v>
      </c>
      <c r="B22743">
        <v>115.878298</v>
      </c>
      <c r="C22743">
        <v>250</v>
      </c>
      <c r="D22743">
        <v>598.49878690000003</v>
      </c>
      <c r="E22743" s="6">
        <v>0</v>
      </c>
      <c r="F22743">
        <v>6.4434230000000001</v>
      </c>
      <c r="G22743">
        <v>326.8433</v>
      </c>
      <c r="H22743">
        <v>81.002201749999998</v>
      </c>
      <c r="I22743">
        <v>43077.052777777775</v>
      </c>
      <c r="J22743" t="s">
        <v>19</v>
      </c>
    </row>
    <row r="22744" spans="1:10" x14ac:dyDescent="0.25">
      <c r="A22744">
        <v>81.290461759999999</v>
      </c>
      <c r="B22744">
        <v>115.79453549999999</v>
      </c>
      <c r="C22744">
        <v>250</v>
      </c>
      <c r="D22744">
        <v>595.56680140000003</v>
      </c>
      <c r="E22744" s="6">
        <v>0</v>
      </c>
      <c r="F22744">
        <v>0</v>
      </c>
      <c r="G22744">
        <v>326.8433</v>
      </c>
      <c r="H22744">
        <v>81.001223859999996</v>
      </c>
      <c r="I22744">
        <v>43077.052777777775</v>
      </c>
      <c r="J22744" t="s">
        <v>19</v>
      </c>
    </row>
    <row r="22745" spans="1:10" x14ac:dyDescent="0.25">
      <c r="A22745">
        <v>81.244839450000001</v>
      </c>
      <c r="B22745">
        <v>115.708</v>
      </c>
      <c r="C22745">
        <v>250</v>
      </c>
      <c r="D22745">
        <v>592.53775029999997</v>
      </c>
      <c r="E22745" s="6">
        <v>0</v>
      </c>
      <c r="F22745">
        <v>3.0380720060000002</v>
      </c>
      <c r="G22745">
        <v>326.8433</v>
      </c>
      <c r="H22745">
        <v>81.000213590000001</v>
      </c>
      <c r="I22745">
        <v>43077.052777777775</v>
      </c>
      <c r="J22745" t="s">
        <v>19</v>
      </c>
    </row>
    <row r="22746" spans="1:10" x14ac:dyDescent="0.25">
      <c r="A22746">
        <v>81.195248989999996</v>
      </c>
      <c r="B22746">
        <v>111.4826954</v>
      </c>
      <c r="C22746">
        <v>250</v>
      </c>
      <c r="D22746">
        <v>589.24523690000001</v>
      </c>
      <c r="E22746" s="6">
        <v>0</v>
      </c>
      <c r="F22746">
        <v>6.3403910000000003</v>
      </c>
      <c r="G22746">
        <v>326.8433</v>
      </c>
      <c r="H22746">
        <v>80.999115450000005</v>
      </c>
      <c r="I22746">
        <v>43077.052777777775</v>
      </c>
      <c r="J22746" t="s">
        <v>19</v>
      </c>
    </row>
    <row r="22747" spans="1:10" x14ac:dyDescent="0.25">
      <c r="A22747">
        <v>81.148907300000005</v>
      </c>
      <c r="B22747">
        <v>107.5342</v>
      </c>
      <c r="C22747">
        <v>250</v>
      </c>
      <c r="D22747">
        <v>586.16842340000005</v>
      </c>
      <c r="E22747" s="6">
        <v>0</v>
      </c>
      <c r="F22747">
        <v>0</v>
      </c>
      <c r="G22747">
        <v>326.8433</v>
      </c>
      <c r="H22747">
        <v>80.99808926</v>
      </c>
      <c r="I22747">
        <v>43077.052777777775</v>
      </c>
      <c r="J22747" t="s">
        <v>19</v>
      </c>
    </row>
    <row r="22748" spans="1:10" x14ac:dyDescent="0.25">
      <c r="A22748">
        <v>81.105466329999999</v>
      </c>
      <c r="B22748">
        <v>115.07080000000001</v>
      </c>
      <c r="C22748">
        <v>250</v>
      </c>
      <c r="D22748">
        <v>583.28420000000006</v>
      </c>
      <c r="E22748" s="6">
        <v>0</v>
      </c>
      <c r="F22748">
        <v>3.7704791320000002</v>
      </c>
      <c r="G22748">
        <v>326.8433</v>
      </c>
      <c r="H22748">
        <v>80.997127289999995</v>
      </c>
      <c r="I22748">
        <v>43077.052777777775</v>
      </c>
      <c r="J22748" t="s">
        <v>19</v>
      </c>
    </row>
    <row r="22749" spans="1:10" x14ac:dyDescent="0.25">
      <c r="A22749">
        <v>81.056247150000004</v>
      </c>
      <c r="B22749">
        <v>113.65079660000001</v>
      </c>
      <c r="C22749">
        <v>250</v>
      </c>
      <c r="D22749">
        <v>589.10610810000003</v>
      </c>
      <c r="E22749" s="6">
        <v>0</v>
      </c>
      <c r="F22749">
        <v>8.0424799999999994</v>
      </c>
      <c r="G22749">
        <v>326.8433</v>
      </c>
      <c r="H22749">
        <v>80.996037380000004</v>
      </c>
      <c r="I22749">
        <v>43077.052777777775</v>
      </c>
      <c r="J22749" t="s">
        <v>19</v>
      </c>
    </row>
    <row r="22750" spans="1:10" x14ac:dyDescent="0.25">
      <c r="A22750">
        <v>80.966093209999997</v>
      </c>
      <c r="B22750">
        <v>111.0498</v>
      </c>
      <c r="C22750">
        <v>250</v>
      </c>
      <c r="D22750">
        <v>599.77</v>
      </c>
      <c r="E22750" s="6">
        <v>0</v>
      </c>
      <c r="F22750">
        <v>6.0903973660000004</v>
      </c>
      <c r="G22750">
        <v>326.8433</v>
      </c>
      <c r="H22750">
        <v>80.994040999999996</v>
      </c>
      <c r="I22750">
        <v>43077.052777777775</v>
      </c>
      <c r="J22750" t="s">
        <v>19</v>
      </c>
    </row>
    <row r="22751" spans="1:10" x14ac:dyDescent="0.25">
      <c r="A22751">
        <v>80.916874019999995</v>
      </c>
      <c r="B22751">
        <v>112.3242</v>
      </c>
      <c r="C22751">
        <v>250</v>
      </c>
      <c r="D22751">
        <v>597.82705060000001</v>
      </c>
      <c r="E22751" s="6">
        <v>0</v>
      </c>
      <c r="F22751">
        <v>5.0246657370000003</v>
      </c>
      <c r="G22751">
        <v>326.8433</v>
      </c>
      <c r="H22751">
        <v>80.992951079999997</v>
      </c>
      <c r="I22751">
        <v>43077.052777777775</v>
      </c>
      <c r="J22751" t="s">
        <v>19</v>
      </c>
    </row>
    <row r="22752" spans="1:10" x14ac:dyDescent="0.25">
      <c r="A22752">
        <v>80.870532339999997</v>
      </c>
      <c r="B22752">
        <v>121.4209</v>
      </c>
      <c r="C22752">
        <v>250</v>
      </c>
      <c r="D22752">
        <v>595.99769200000003</v>
      </c>
      <c r="E22752" s="6">
        <v>0</v>
      </c>
      <c r="F22752">
        <v>4.0212399999999997</v>
      </c>
      <c r="G22752">
        <v>326.8433</v>
      </c>
      <c r="H22752">
        <v>80.991924879999999</v>
      </c>
      <c r="I22752">
        <v>43077.052777777775</v>
      </c>
      <c r="J22752" t="s">
        <v>19</v>
      </c>
    </row>
    <row r="22753" spans="1:10" x14ac:dyDescent="0.25">
      <c r="A22753">
        <v>80.824190659999999</v>
      </c>
      <c r="B22753">
        <v>114.4556</v>
      </c>
      <c r="C22753">
        <v>250</v>
      </c>
      <c r="D22753">
        <v>594.16833329999997</v>
      </c>
      <c r="E22753" s="6">
        <v>0</v>
      </c>
      <c r="F22753">
        <v>3.017814263</v>
      </c>
      <c r="G22753">
        <v>326.8433</v>
      </c>
      <c r="H22753">
        <v>80.990898689999995</v>
      </c>
      <c r="I22753">
        <v>43077.052777777775</v>
      </c>
      <c r="J22753" t="s">
        <v>19</v>
      </c>
    </row>
    <row r="22754" spans="1:10" x14ac:dyDescent="0.25">
      <c r="A22754">
        <v>80.684817539999997</v>
      </c>
      <c r="B22754">
        <v>115.1587</v>
      </c>
      <c r="C22754">
        <v>250</v>
      </c>
      <c r="D22754">
        <v>588.66651639999998</v>
      </c>
      <c r="E22754" s="6">
        <v>0</v>
      </c>
      <c r="F22754">
        <v>0</v>
      </c>
      <c r="G22754">
        <v>326.8433</v>
      </c>
      <c r="H22754">
        <v>80.987812390000002</v>
      </c>
      <c r="I22754">
        <v>43077.053472222222</v>
      </c>
      <c r="J22754" t="s">
        <v>19</v>
      </c>
    </row>
    <row r="22755" spans="1:10" x14ac:dyDescent="0.25">
      <c r="A22755">
        <v>80.63847586</v>
      </c>
      <c r="B22755">
        <v>108.2813</v>
      </c>
      <c r="C22755">
        <v>250</v>
      </c>
      <c r="D22755">
        <v>586.8371578</v>
      </c>
      <c r="E22755" s="6">
        <v>0</v>
      </c>
      <c r="F22755">
        <v>1.205491463</v>
      </c>
      <c r="G22755">
        <v>326.8433</v>
      </c>
      <c r="H22755">
        <v>80.986786199999997</v>
      </c>
      <c r="I22755">
        <v>43077.053472222222</v>
      </c>
      <c r="J22755" t="s">
        <v>19</v>
      </c>
    </row>
    <row r="22756" spans="1:10" x14ac:dyDescent="0.25">
      <c r="A22756">
        <v>80.498754649999995</v>
      </c>
      <c r="B22756">
        <v>115.75427980000001</v>
      </c>
      <c r="C22756">
        <v>250</v>
      </c>
      <c r="D22756">
        <v>581.32159999999999</v>
      </c>
      <c r="E22756" s="6">
        <v>0</v>
      </c>
      <c r="F22756">
        <v>4.8400755139999996</v>
      </c>
      <c r="G22756">
        <v>326.8433</v>
      </c>
      <c r="H22756">
        <v>80.983692189999999</v>
      </c>
      <c r="I22756">
        <v>43077.053472222222</v>
      </c>
      <c r="J22756" t="s">
        <v>19</v>
      </c>
    </row>
    <row r="22757" spans="1:10" x14ac:dyDescent="0.25">
      <c r="A22757">
        <v>80.455661759999998</v>
      </c>
      <c r="B22757">
        <v>118.0591</v>
      </c>
      <c r="C22757">
        <v>250</v>
      </c>
      <c r="D22757">
        <v>599.9271</v>
      </c>
      <c r="E22757" s="6">
        <v>0</v>
      </c>
      <c r="F22757">
        <v>5.9610557430000002</v>
      </c>
      <c r="G22757">
        <v>326.8433</v>
      </c>
      <c r="H22757">
        <v>80.982737940000007</v>
      </c>
      <c r="I22757">
        <v>43077.053472222222</v>
      </c>
      <c r="J22757" t="s">
        <v>19</v>
      </c>
    </row>
    <row r="22758" spans="1:10" x14ac:dyDescent="0.25">
      <c r="A22758">
        <v>80.406442580000004</v>
      </c>
      <c r="B22758">
        <v>116.7747679</v>
      </c>
      <c r="C22758">
        <v>250</v>
      </c>
      <c r="D22758">
        <v>597.16152899999997</v>
      </c>
      <c r="E22758" s="6">
        <v>0</v>
      </c>
      <c r="F22758">
        <v>7.2413999999999996</v>
      </c>
      <c r="G22758">
        <v>326.8433</v>
      </c>
      <c r="H22758">
        <v>80.981648019999994</v>
      </c>
      <c r="I22758">
        <v>43077.053472222222</v>
      </c>
      <c r="J22758" t="s">
        <v>19</v>
      </c>
    </row>
    <row r="22759" spans="1:10" x14ac:dyDescent="0.25">
      <c r="A22759">
        <v>80.26997016</v>
      </c>
      <c r="B22759">
        <v>113.2136376</v>
      </c>
      <c r="C22759">
        <v>250</v>
      </c>
      <c r="D22759">
        <v>589.49329560000001</v>
      </c>
      <c r="E22759" s="6">
        <v>0</v>
      </c>
      <c r="F22759">
        <v>0</v>
      </c>
      <c r="G22759">
        <v>326.8433</v>
      </c>
      <c r="H22759">
        <v>80.978625960000002</v>
      </c>
      <c r="I22759">
        <v>43077.053472222222</v>
      </c>
      <c r="J22759" t="s">
        <v>19</v>
      </c>
    </row>
    <row r="22760" spans="1:10" x14ac:dyDescent="0.25">
      <c r="A22760">
        <v>80.220727769999996</v>
      </c>
      <c r="B22760">
        <v>111.92870000000001</v>
      </c>
      <c r="C22760">
        <v>250</v>
      </c>
      <c r="D22760">
        <v>586.72642080000003</v>
      </c>
      <c r="E22760" s="6">
        <v>0</v>
      </c>
      <c r="F22760">
        <v>6.545922</v>
      </c>
      <c r="G22760">
        <v>326.8433</v>
      </c>
      <c r="H22760">
        <v>80.977535529999997</v>
      </c>
      <c r="I22760">
        <v>43077.053472222222</v>
      </c>
      <c r="J22760" t="s">
        <v>19</v>
      </c>
    </row>
    <row r="22761" spans="1:10" x14ac:dyDescent="0.25">
      <c r="A22761">
        <v>80.128044410000001</v>
      </c>
      <c r="B22761">
        <v>116.08150000000001</v>
      </c>
      <c r="C22761">
        <v>250</v>
      </c>
      <c r="D22761">
        <v>581.51864599999999</v>
      </c>
      <c r="E22761" s="6">
        <v>0</v>
      </c>
      <c r="F22761">
        <v>2.181245514</v>
      </c>
      <c r="G22761">
        <v>326.8433</v>
      </c>
      <c r="H22761">
        <v>80.975483139999994</v>
      </c>
      <c r="I22761">
        <v>43077.053472222222</v>
      </c>
      <c r="J22761" t="s">
        <v>19</v>
      </c>
    </row>
    <row r="22762" spans="1:10" x14ac:dyDescent="0.25">
      <c r="A22762">
        <v>80.081725939999998</v>
      </c>
      <c r="B22762">
        <v>115.4128575</v>
      </c>
      <c r="C22762">
        <v>250</v>
      </c>
      <c r="D22762">
        <v>578.91606239999999</v>
      </c>
      <c r="E22762" s="6">
        <v>0</v>
      </c>
      <c r="F22762">
        <v>0</v>
      </c>
      <c r="G22762">
        <v>326.8433</v>
      </c>
      <c r="H22762">
        <v>80.974457450000003</v>
      </c>
      <c r="I22762">
        <v>43077.053472222222</v>
      </c>
      <c r="J22762" t="s">
        <v>19</v>
      </c>
    </row>
    <row r="22763" spans="1:10" x14ac:dyDescent="0.25">
      <c r="A22763">
        <v>80.037913669999995</v>
      </c>
      <c r="B22763">
        <v>114.780394</v>
      </c>
      <c r="C22763">
        <v>250</v>
      </c>
      <c r="D22763">
        <v>576.45429999999999</v>
      </c>
      <c r="E22763" s="6">
        <v>0</v>
      </c>
      <c r="F22763">
        <v>6.2261240000000004</v>
      </c>
      <c r="G22763">
        <v>326.8433</v>
      </c>
      <c r="H22763">
        <v>80.973487270000007</v>
      </c>
      <c r="I22763">
        <v>43077.053472222222</v>
      </c>
      <c r="J22763" t="s">
        <v>19</v>
      </c>
    </row>
    <row r="22764" spans="1:10" x14ac:dyDescent="0.25">
      <c r="A22764">
        <v>79.988671289999999</v>
      </c>
      <c r="B22764">
        <v>114.0695425</v>
      </c>
      <c r="C22764">
        <v>250</v>
      </c>
      <c r="D22764">
        <v>590.428</v>
      </c>
      <c r="E22764" s="6">
        <v>0</v>
      </c>
      <c r="F22764">
        <v>0</v>
      </c>
      <c r="G22764">
        <v>326.8433</v>
      </c>
      <c r="H22764">
        <v>80.972396840000002</v>
      </c>
      <c r="I22764">
        <v>43077.053472222222</v>
      </c>
      <c r="J22764" t="s">
        <v>19</v>
      </c>
    </row>
    <row r="22765" spans="1:10" x14ac:dyDescent="0.25">
      <c r="A22765">
        <v>79.942352810000003</v>
      </c>
      <c r="B22765">
        <v>113.40089999999999</v>
      </c>
      <c r="C22765">
        <v>250</v>
      </c>
      <c r="D22765">
        <v>594.14856199999997</v>
      </c>
      <c r="E22765" s="6">
        <v>0</v>
      </c>
      <c r="F22765">
        <v>1.322356914</v>
      </c>
      <c r="G22765">
        <v>326.8433</v>
      </c>
      <c r="H22765">
        <v>80.971371160000004</v>
      </c>
      <c r="I22765">
        <v>43077.053472222222</v>
      </c>
      <c r="J22765" t="s">
        <v>19</v>
      </c>
    </row>
    <row r="22766" spans="1:10" x14ac:dyDescent="0.25">
      <c r="A22766">
        <v>79.898540550000007</v>
      </c>
      <c r="B22766">
        <v>105.8862</v>
      </c>
      <c r="C22766">
        <v>250</v>
      </c>
      <c r="D22766">
        <v>597.66781100000003</v>
      </c>
      <c r="E22766" s="6">
        <v>0</v>
      </c>
      <c r="F22766">
        <v>2.5731634290000001</v>
      </c>
      <c r="G22766">
        <v>326.8433</v>
      </c>
      <c r="H22766">
        <v>80.97040097</v>
      </c>
      <c r="I22766">
        <v>43077.053472222222</v>
      </c>
      <c r="J22766" t="s">
        <v>19</v>
      </c>
    </row>
    <row r="22767" spans="1:10" x14ac:dyDescent="0.25">
      <c r="A22767">
        <v>79.802979680000007</v>
      </c>
      <c r="B22767">
        <v>110.93318429999999</v>
      </c>
      <c r="C22767">
        <v>250</v>
      </c>
      <c r="D22767">
        <v>605.34379999999999</v>
      </c>
      <c r="E22767" s="6">
        <v>0</v>
      </c>
      <c r="F22767">
        <v>5.3013526430000004</v>
      </c>
      <c r="G22767">
        <v>326.8433</v>
      </c>
      <c r="H22767">
        <v>80.968284859999997</v>
      </c>
      <c r="I22767">
        <v>43077.053472222222</v>
      </c>
      <c r="J22767" t="s">
        <v>19</v>
      </c>
    </row>
    <row r="22768" spans="1:10" x14ac:dyDescent="0.25">
      <c r="A22768">
        <v>79.759167430000005</v>
      </c>
      <c r="B22768">
        <v>113.2471</v>
      </c>
      <c r="C22768">
        <v>250</v>
      </c>
      <c r="D22768">
        <v>590.34960000000001</v>
      </c>
      <c r="E22768" s="6">
        <v>0</v>
      </c>
      <c r="F22768">
        <v>6.5521589999999996</v>
      </c>
      <c r="G22768">
        <v>326.8433</v>
      </c>
      <c r="H22768">
        <v>80.967314680000001</v>
      </c>
      <c r="I22768">
        <v>43077.053472222222</v>
      </c>
      <c r="J22768" t="s">
        <v>19</v>
      </c>
    </row>
    <row r="22769" spans="1:10" x14ac:dyDescent="0.25">
      <c r="A22769">
        <v>79.663954649999994</v>
      </c>
      <c r="B22769">
        <v>105.1831</v>
      </c>
      <c r="C22769">
        <v>250</v>
      </c>
      <c r="D22769">
        <v>605.65779999999995</v>
      </c>
      <c r="E22769" s="6">
        <v>0</v>
      </c>
      <c r="F22769">
        <v>2.076050231</v>
      </c>
      <c r="G22769">
        <v>326.8433</v>
      </c>
      <c r="H22769">
        <v>80.965206269999996</v>
      </c>
      <c r="I22769">
        <v>43077.053472222222</v>
      </c>
      <c r="J22769" t="s">
        <v>19</v>
      </c>
    </row>
    <row r="22770" spans="1:10" x14ac:dyDescent="0.25">
      <c r="A22770">
        <v>79.619794299999995</v>
      </c>
      <c r="B22770">
        <v>105.24767660000001</v>
      </c>
      <c r="C22770">
        <v>250</v>
      </c>
      <c r="D22770">
        <v>599.46221079999998</v>
      </c>
      <c r="E22770" s="6">
        <v>0</v>
      </c>
      <c r="F22770">
        <v>0</v>
      </c>
      <c r="G22770">
        <v>326.8433</v>
      </c>
      <c r="H22770">
        <v>80.964228379999994</v>
      </c>
      <c r="I22770">
        <v>43077.053472222222</v>
      </c>
      <c r="J22770" t="s">
        <v>19</v>
      </c>
    </row>
    <row r="22771" spans="1:10" x14ac:dyDescent="0.25">
      <c r="A22771">
        <v>79.573823910000002</v>
      </c>
      <c r="B22771">
        <v>105.31489999999999</v>
      </c>
      <c r="C22771">
        <v>250</v>
      </c>
      <c r="D22771">
        <v>593.01267619999999</v>
      </c>
      <c r="E22771" s="6">
        <v>0</v>
      </c>
      <c r="F22771">
        <v>3.007990538</v>
      </c>
      <c r="G22771">
        <v>326.8433</v>
      </c>
      <c r="H22771">
        <v>80.963210410000002</v>
      </c>
      <c r="I22771">
        <v>43077.053472222222</v>
      </c>
      <c r="J22771" t="s">
        <v>19</v>
      </c>
    </row>
    <row r="22772" spans="1:10" x14ac:dyDescent="0.25">
      <c r="A22772">
        <v>79.524581519999998</v>
      </c>
      <c r="B22772">
        <v>110.07283</v>
      </c>
      <c r="C22772">
        <v>250</v>
      </c>
      <c r="D22772">
        <v>586.10408919999998</v>
      </c>
      <c r="E22772" s="6">
        <v>0</v>
      </c>
      <c r="F22772">
        <v>6.2300779999999998</v>
      </c>
      <c r="G22772">
        <v>326.8433</v>
      </c>
      <c r="H22772">
        <v>80.962119979999997</v>
      </c>
      <c r="I22772">
        <v>43077.053472222222</v>
      </c>
      <c r="J22772" t="s">
        <v>19</v>
      </c>
    </row>
    <row r="22773" spans="1:10" x14ac:dyDescent="0.25">
      <c r="A22773">
        <v>79.48042117</v>
      </c>
      <c r="B22773">
        <v>114.3397198</v>
      </c>
      <c r="C22773">
        <v>250</v>
      </c>
      <c r="D22773">
        <v>579.9085</v>
      </c>
      <c r="E22773" s="6">
        <v>0</v>
      </c>
      <c r="F22773">
        <v>5.0443756430000004</v>
      </c>
      <c r="G22773">
        <v>326.8433</v>
      </c>
      <c r="H22773">
        <v>80.961142080000002</v>
      </c>
      <c r="I22773">
        <v>43077.053472222222</v>
      </c>
      <c r="J22773" t="s">
        <v>19</v>
      </c>
    </row>
    <row r="22774" spans="1:10" x14ac:dyDescent="0.25">
      <c r="A22774">
        <v>79.431921360000004</v>
      </c>
      <c r="B22774">
        <v>119.02589999999999</v>
      </c>
      <c r="C22774">
        <v>250</v>
      </c>
      <c r="D22774">
        <v>588.37911129999998</v>
      </c>
      <c r="E22774" s="6">
        <v>0</v>
      </c>
      <c r="F22774">
        <v>3.7421590020000002</v>
      </c>
      <c r="G22774">
        <v>326.8433</v>
      </c>
      <c r="H22774">
        <v>80.960068100000001</v>
      </c>
      <c r="I22774">
        <v>43077.053472222222</v>
      </c>
      <c r="J22774" t="s">
        <v>19</v>
      </c>
    </row>
    <row r="22775" spans="1:10" x14ac:dyDescent="0.25">
      <c r="A22775">
        <v>79.385579680000006</v>
      </c>
      <c r="B22775">
        <v>111.5552</v>
      </c>
      <c r="C22775">
        <v>250</v>
      </c>
      <c r="D22775">
        <v>596.47280000000001</v>
      </c>
      <c r="E22775" s="6">
        <v>0</v>
      </c>
      <c r="F22775">
        <v>2.4978879909999998</v>
      </c>
      <c r="G22775">
        <v>326.8433</v>
      </c>
      <c r="H22775">
        <v>80.959041900000003</v>
      </c>
      <c r="I22775">
        <v>43077.053472222222</v>
      </c>
      <c r="J22775" t="s">
        <v>19</v>
      </c>
    </row>
    <row r="22776" spans="1:10" x14ac:dyDescent="0.25">
      <c r="A22776">
        <v>79.341767419999996</v>
      </c>
      <c r="B22776">
        <v>112.3487149</v>
      </c>
      <c r="C22776">
        <v>250</v>
      </c>
      <c r="D22776">
        <v>613.03719999999998</v>
      </c>
      <c r="E22776" s="6">
        <v>0</v>
      </c>
      <c r="F22776">
        <v>1.3215316020000001</v>
      </c>
      <c r="G22776">
        <v>326.8433</v>
      </c>
      <c r="H22776">
        <v>80.958071720000007</v>
      </c>
      <c r="I22776">
        <v>43077.053472222222</v>
      </c>
      <c r="J22776" t="s">
        <v>19</v>
      </c>
    </row>
    <row r="22777" spans="1:10" x14ac:dyDescent="0.25">
      <c r="A22777">
        <v>79.292548240000002</v>
      </c>
      <c r="B22777">
        <v>113.2401582</v>
      </c>
      <c r="C22777">
        <v>250</v>
      </c>
      <c r="D22777">
        <v>596.31590000000006</v>
      </c>
      <c r="E22777" s="6">
        <v>0</v>
      </c>
      <c r="F22777">
        <v>0</v>
      </c>
      <c r="G22777">
        <v>326.8433</v>
      </c>
      <c r="H22777">
        <v>80.956981799999994</v>
      </c>
      <c r="I22777">
        <v>43077.054166666669</v>
      </c>
      <c r="J22777" t="s">
        <v>19</v>
      </c>
    </row>
    <row r="22778" spans="1:10" x14ac:dyDescent="0.25">
      <c r="A22778">
        <v>79.202394299999995</v>
      </c>
      <c r="B22778">
        <v>114.873</v>
      </c>
      <c r="C22778">
        <v>250</v>
      </c>
      <c r="D22778">
        <v>600.12917140000002</v>
      </c>
      <c r="E22778" s="6">
        <v>0</v>
      </c>
      <c r="F22778">
        <v>4.4450520170000001</v>
      </c>
      <c r="G22778">
        <v>326.8433</v>
      </c>
      <c r="H22778">
        <v>80.95498542</v>
      </c>
      <c r="I22778">
        <v>43077.054166666669</v>
      </c>
      <c r="J22778" t="s">
        <v>19</v>
      </c>
    </row>
    <row r="22779" spans="1:10" x14ac:dyDescent="0.25">
      <c r="A22779">
        <v>79.153523199999995</v>
      </c>
      <c r="B22779">
        <v>113.84556019999999</v>
      </c>
      <c r="C22779">
        <v>250</v>
      </c>
      <c r="D22779">
        <v>602.19628869999997</v>
      </c>
      <c r="E22779" s="6">
        <v>0</v>
      </c>
      <c r="F22779">
        <v>6.8546480000000001</v>
      </c>
      <c r="G22779">
        <v>326.8433</v>
      </c>
      <c r="H22779">
        <v>80.953903209999993</v>
      </c>
      <c r="I22779">
        <v>43077.054166666669</v>
      </c>
      <c r="J22779" t="s">
        <v>19</v>
      </c>
    </row>
    <row r="22780" spans="1:10" x14ac:dyDescent="0.25">
      <c r="A22780">
        <v>79.063392460000003</v>
      </c>
      <c r="B22780">
        <v>111.9507</v>
      </c>
      <c r="C22780">
        <v>250</v>
      </c>
      <c r="D22780">
        <v>606.00857840000003</v>
      </c>
      <c r="E22780" s="6">
        <v>0</v>
      </c>
      <c r="F22780">
        <v>2.4218387259999998</v>
      </c>
      <c r="G22780">
        <v>326.8433</v>
      </c>
      <c r="H22780">
        <v>80.951907349999999</v>
      </c>
      <c r="I22780">
        <v>43077.054166666669</v>
      </c>
      <c r="J22780" t="s">
        <v>19</v>
      </c>
    </row>
    <row r="22781" spans="1:10" x14ac:dyDescent="0.25">
      <c r="A22781">
        <v>79.014150079999993</v>
      </c>
      <c r="B22781">
        <v>115.81789999999999</v>
      </c>
      <c r="C22781">
        <v>250</v>
      </c>
      <c r="D22781">
        <v>608.09140000000002</v>
      </c>
      <c r="E22781" s="6">
        <v>0</v>
      </c>
      <c r="F22781">
        <v>0</v>
      </c>
      <c r="G22781">
        <v>326.8433</v>
      </c>
      <c r="H22781">
        <v>80.950816919999994</v>
      </c>
      <c r="I22781">
        <v>43077.054166666669</v>
      </c>
      <c r="J22781" t="s">
        <v>19</v>
      </c>
    </row>
    <row r="22782" spans="1:10" x14ac:dyDescent="0.25">
      <c r="A22782">
        <v>78.967808390000002</v>
      </c>
      <c r="B22782">
        <v>113.82212250000001</v>
      </c>
      <c r="C22782">
        <v>250</v>
      </c>
      <c r="D22782">
        <v>591.05610000000001</v>
      </c>
      <c r="E22782" s="6">
        <v>0</v>
      </c>
      <c r="F22782">
        <v>3.4659858520000002</v>
      </c>
      <c r="G22782">
        <v>326.8433</v>
      </c>
      <c r="H22782">
        <v>80.949790719999996</v>
      </c>
      <c r="I22782">
        <v>43077.054166666669</v>
      </c>
      <c r="J22782" t="s">
        <v>19</v>
      </c>
    </row>
    <row r="22783" spans="1:10" x14ac:dyDescent="0.25">
      <c r="A22783">
        <v>78.921118629999995</v>
      </c>
      <c r="B22783">
        <v>111.81135449999999</v>
      </c>
      <c r="C22783">
        <v>250</v>
      </c>
      <c r="D22783">
        <v>574.57029999999997</v>
      </c>
      <c r="E22783" s="6">
        <v>0</v>
      </c>
      <c r="F22783">
        <v>6.958005</v>
      </c>
      <c r="G22783">
        <v>326.8433</v>
      </c>
      <c r="H22783">
        <v>80.94875682</v>
      </c>
      <c r="I22783">
        <v>43077.054166666669</v>
      </c>
      <c r="J22783" t="s">
        <v>19</v>
      </c>
    </row>
    <row r="22784" spans="1:10" x14ac:dyDescent="0.25">
      <c r="A22784">
        <v>78.877677660000003</v>
      </c>
      <c r="B22784">
        <v>109.9405007</v>
      </c>
      <c r="C22784">
        <v>250</v>
      </c>
      <c r="D22784">
        <v>586.26729999999998</v>
      </c>
      <c r="E22784" s="6">
        <v>0</v>
      </c>
      <c r="F22784">
        <v>3.6967668050000002</v>
      </c>
      <c r="G22784">
        <v>326.8433</v>
      </c>
      <c r="H22784">
        <v>80.947794860000002</v>
      </c>
      <c r="I22784">
        <v>43077.054166666669</v>
      </c>
      <c r="J22784" t="s">
        <v>19</v>
      </c>
    </row>
    <row r="22785" spans="1:10" x14ac:dyDescent="0.25">
      <c r="A22785">
        <v>78.82843527</v>
      </c>
      <c r="B22785">
        <v>107.8198</v>
      </c>
      <c r="C22785">
        <v>250</v>
      </c>
      <c r="D22785">
        <v>596.47280000000001</v>
      </c>
      <c r="E22785" s="6">
        <v>0</v>
      </c>
      <c r="F22785">
        <v>0</v>
      </c>
      <c r="G22785">
        <v>326.8433</v>
      </c>
      <c r="H22785">
        <v>80.946704429999997</v>
      </c>
      <c r="I22785">
        <v>43077.054166666669</v>
      </c>
      <c r="J22785" t="s">
        <v>19</v>
      </c>
    </row>
    <row r="22786" spans="1:10" x14ac:dyDescent="0.25">
      <c r="A22786">
        <v>78.782116799999997</v>
      </c>
      <c r="B22786">
        <v>109.9797453</v>
      </c>
      <c r="C22786">
        <v>250</v>
      </c>
      <c r="D22786">
        <v>602.47684609999999</v>
      </c>
      <c r="E22786" s="6">
        <v>0</v>
      </c>
      <c r="F22786">
        <v>6.4468310000000004</v>
      </c>
      <c r="G22786">
        <v>326.8433</v>
      </c>
      <c r="H22786">
        <v>80.945678740000005</v>
      </c>
      <c r="I22786">
        <v>43077.054166666669</v>
      </c>
      <c r="J22786" t="s">
        <v>19</v>
      </c>
    </row>
    <row r="22787" spans="1:10" x14ac:dyDescent="0.25">
      <c r="A22787">
        <v>78.73577512</v>
      </c>
      <c r="B22787">
        <v>112.14077260000001</v>
      </c>
      <c r="C22787">
        <v>250</v>
      </c>
      <c r="D22787">
        <v>608.48389999999995</v>
      </c>
      <c r="E22787" s="6">
        <v>0</v>
      </c>
      <c r="F22787">
        <v>4.8381440900000001</v>
      </c>
      <c r="G22787">
        <v>326.8433</v>
      </c>
      <c r="H22787">
        <v>80.944652550000001</v>
      </c>
      <c r="I22787">
        <v>43077.054166666669</v>
      </c>
      <c r="J22787" t="s">
        <v>19</v>
      </c>
    </row>
    <row r="22788" spans="1:10" x14ac:dyDescent="0.25">
      <c r="A22788">
        <v>78.689433440000002</v>
      </c>
      <c r="B22788">
        <v>114.3018</v>
      </c>
      <c r="C22788">
        <v>250</v>
      </c>
      <c r="D22788">
        <v>583.59829999999999</v>
      </c>
      <c r="E22788" s="6">
        <v>0</v>
      </c>
      <c r="F22788">
        <v>3.2294571809999999</v>
      </c>
      <c r="G22788">
        <v>326.8433</v>
      </c>
      <c r="H22788">
        <v>80.943626350000002</v>
      </c>
      <c r="I22788">
        <v>43077.054166666669</v>
      </c>
      <c r="J22788" t="s">
        <v>19</v>
      </c>
    </row>
    <row r="22789" spans="1:10" x14ac:dyDescent="0.25">
      <c r="A22789">
        <v>78.645621169999998</v>
      </c>
      <c r="B22789">
        <v>107.3145</v>
      </c>
      <c r="C22789">
        <v>250</v>
      </c>
      <c r="D22789">
        <v>598.12130000000002</v>
      </c>
      <c r="E22789" s="6">
        <v>0</v>
      </c>
      <c r="F22789">
        <v>1.70857539</v>
      </c>
      <c r="G22789">
        <v>326.8433</v>
      </c>
      <c r="H22789">
        <v>80.942656170000006</v>
      </c>
      <c r="I22789">
        <v>43077.054166666669</v>
      </c>
      <c r="J22789" t="s">
        <v>19</v>
      </c>
    </row>
    <row r="22790" spans="1:10" x14ac:dyDescent="0.25">
      <c r="A22790">
        <v>78.596401990000004</v>
      </c>
      <c r="B22790">
        <v>114.4556</v>
      </c>
      <c r="C22790">
        <v>250</v>
      </c>
      <c r="D22790">
        <v>595.96682150000004</v>
      </c>
      <c r="E22790" s="6">
        <v>0</v>
      </c>
      <c r="F22790">
        <v>0</v>
      </c>
      <c r="G22790">
        <v>326.8433</v>
      </c>
      <c r="H22790">
        <v>80.941566249999994</v>
      </c>
      <c r="I22790">
        <v>43077.054166666669</v>
      </c>
      <c r="J22790" t="s">
        <v>19</v>
      </c>
    </row>
    <row r="22791" spans="1:10" x14ac:dyDescent="0.25">
      <c r="A22791">
        <v>78.54934093</v>
      </c>
      <c r="B22791">
        <v>108.2153</v>
      </c>
      <c r="C22791">
        <v>250</v>
      </c>
      <c r="D22791">
        <v>593.90681089999998</v>
      </c>
      <c r="E22791" s="6">
        <v>0</v>
      </c>
      <c r="F22791">
        <v>2.1393270430000002</v>
      </c>
      <c r="G22791">
        <v>326.8433</v>
      </c>
      <c r="H22791">
        <v>80.940524120000006</v>
      </c>
      <c r="I22791">
        <v>43077.054166666669</v>
      </c>
      <c r="J22791" t="s">
        <v>19</v>
      </c>
    </row>
    <row r="22792" spans="1:10" x14ac:dyDescent="0.25">
      <c r="A22792">
        <v>78.457028870000002</v>
      </c>
      <c r="B22792">
        <v>110.19289999999999</v>
      </c>
      <c r="C22792">
        <v>250</v>
      </c>
      <c r="D22792">
        <v>589.86602119999998</v>
      </c>
      <c r="E22792" s="6">
        <v>0</v>
      </c>
      <c r="F22792">
        <v>6.335699</v>
      </c>
      <c r="G22792">
        <v>326.8433</v>
      </c>
      <c r="H22792">
        <v>80.938479950000001</v>
      </c>
      <c r="I22792">
        <v>43077.054166666669</v>
      </c>
      <c r="J22792" t="s">
        <v>19</v>
      </c>
    </row>
    <row r="22793" spans="1:10" x14ac:dyDescent="0.25">
      <c r="A22793">
        <v>78.410687190000004</v>
      </c>
      <c r="B22793">
        <v>105.71040000000001</v>
      </c>
      <c r="C22793">
        <v>250</v>
      </c>
      <c r="D22793">
        <v>587.83749999999998</v>
      </c>
      <c r="E22793" s="6">
        <v>0</v>
      </c>
      <c r="F22793">
        <v>3.0789703510000002</v>
      </c>
      <c r="G22793">
        <v>326.8433</v>
      </c>
      <c r="H22793">
        <v>80.937453759999997</v>
      </c>
      <c r="I22793">
        <v>43077.054166666669</v>
      </c>
      <c r="J22793" t="s">
        <v>19</v>
      </c>
    </row>
    <row r="22794" spans="1:10" x14ac:dyDescent="0.25">
      <c r="A22794">
        <v>78.366874920000001</v>
      </c>
      <c r="B22794">
        <v>108.1689921</v>
      </c>
      <c r="C22794">
        <v>250</v>
      </c>
      <c r="D22794">
        <v>593.96054790000005</v>
      </c>
      <c r="E22794" s="6">
        <v>0</v>
      </c>
      <c r="F22794">
        <v>0</v>
      </c>
      <c r="G22794">
        <v>326.8433</v>
      </c>
      <c r="H22794">
        <v>80.936483569999993</v>
      </c>
      <c r="I22794">
        <v>43077.054166666669</v>
      </c>
      <c r="J22794" t="s">
        <v>19</v>
      </c>
    </row>
    <row r="22795" spans="1:10" x14ac:dyDescent="0.25">
      <c r="A22795">
        <v>78.318003829999995</v>
      </c>
      <c r="B22795">
        <v>110.91146809999999</v>
      </c>
      <c r="C22795">
        <v>250</v>
      </c>
      <c r="D22795">
        <v>600.79060000000004</v>
      </c>
      <c r="E22795" s="6">
        <v>0</v>
      </c>
      <c r="F22795">
        <v>2.4732546210000002</v>
      </c>
      <c r="G22795">
        <v>326.8433</v>
      </c>
      <c r="H22795">
        <v>80.935401369999994</v>
      </c>
      <c r="I22795">
        <v>43077.054166666669</v>
      </c>
      <c r="J22795" t="s">
        <v>19</v>
      </c>
    </row>
    <row r="22796" spans="1:10" x14ac:dyDescent="0.25">
      <c r="A22796">
        <v>78.271685349999998</v>
      </c>
      <c r="B22796">
        <v>113.5107</v>
      </c>
      <c r="C22796">
        <v>250</v>
      </c>
      <c r="D22796">
        <v>592.11219670000003</v>
      </c>
      <c r="E22796" s="6">
        <v>0</v>
      </c>
      <c r="F22796">
        <v>4.8173270219999997</v>
      </c>
      <c r="G22796">
        <v>326.8433</v>
      </c>
      <c r="H22796">
        <v>80.934375680000002</v>
      </c>
      <c r="I22796">
        <v>43077.054166666669</v>
      </c>
      <c r="J22796" t="s">
        <v>19</v>
      </c>
    </row>
    <row r="22797" spans="1:10" x14ac:dyDescent="0.25">
      <c r="A22797">
        <v>78.227501799999999</v>
      </c>
      <c r="B22797">
        <v>107.71</v>
      </c>
      <c r="C22797">
        <v>250</v>
      </c>
      <c r="D22797">
        <v>583.8338</v>
      </c>
      <c r="E22797" s="6">
        <v>0</v>
      </c>
      <c r="F22797">
        <v>7.053356</v>
      </c>
      <c r="G22797">
        <v>326.8433</v>
      </c>
      <c r="H22797">
        <v>80.933397279999994</v>
      </c>
      <c r="I22797">
        <v>43077.054166666669</v>
      </c>
      <c r="J22797" t="s">
        <v>19</v>
      </c>
    </row>
    <row r="22798" spans="1:10" x14ac:dyDescent="0.25">
      <c r="A22798">
        <v>78.178630699999999</v>
      </c>
      <c r="B22798">
        <v>113.20310000000001</v>
      </c>
      <c r="C22798">
        <v>250</v>
      </c>
      <c r="D22798">
        <v>591.00795919999996</v>
      </c>
      <c r="E22798" s="6">
        <v>0</v>
      </c>
      <c r="F22798">
        <v>4.5801013790000003</v>
      </c>
      <c r="G22798">
        <v>326.8433</v>
      </c>
      <c r="H22798">
        <v>80.932315070000001</v>
      </c>
      <c r="I22798">
        <v>43077.054166666669</v>
      </c>
      <c r="J22798" t="s">
        <v>19</v>
      </c>
    </row>
    <row r="22799" spans="1:10" x14ac:dyDescent="0.25">
      <c r="A22799">
        <v>78.132312220000003</v>
      </c>
      <c r="B22799">
        <v>113.0087778</v>
      </c>
      <c r="C22799">
        <v>250</v>
      </c>
      <c r="D22799">
        <v>597.80740000000003</v>
      </c>
      <c r="E22799" s="6">
        <v>0</v>
      </c>
      <c r="F22799">
        <v>2.2360289779999998</v>
      </c>
      <c r="G22799">
        <v>326.8433</v>
      </c>
      <c r="H22799">
        <v>80.931289390000003</v>
      </c>
      <c r="I22799">
        <v>43077.054166666669</v>
      </c>
      <c r="J22799" t="s">
        <v>19</v>
      </c>
    </row>
    <row r="22800" spans="1:10" x14ac:dyDescent="0.25">
      <c r="A22800">
        <v>78.088128670000003</v>
      </c>
      <c r="B22800">
        <v>112.8234123</v>
      </c>
      <c r="C22800">
        <v>250</v>
      </c>
      <c r="D22800">
        <v>594.65101379999999</v>
      </c>
      <c r="E22800" s="6">
        <v>0</v>
      </c>
      <c r="F22800">
        <v>0</v>
      </c>
      <c r="G22800">
        <v>326.8433</v>
      </c>
      <c r="H22800">
        <v>80.930310980000002</v>
      </c>
      <c r="I22800">
        <v>43077.054166666669</v>
      </c>
      <c r="J22800" t="s">
        <v>19</v>
      </c>
    </row>
    <row r="22801" spans="1:10" x14ac:dyDescent="0.25">
      <c r="A22801">
        <v>77.946597420000003</v>
      </c>
      <c r="B22801">
        <v>112.2296391</v>
      </c>
      <c r="C22801">
        <v>250</v>
      </c>
      <c r="D22801">
        <v>584.5403</v>
      </c>
      <c r="E22801" s="6">
        <v>0</v>
      </c>
      <c r="F22801">
        <v>7.5250640000000004</v>
      </c>
      <c r="G22801">
        <v>326.8433</v>
      </c>
      <c r="H22801">
        <v>80.927176900000006</v>
      </c>
      <c r="I22801">
        <v>43077.054166666669</v>
      </c>
      <c r="J22801" t="s">
        <v>19</v>
      </c>
    </row>
    <row r="22802" spans="1:10" x14ac:dyDescent="0.25">
      <c r="A22802">
        <v>77.853914059999994</v>
      </c>
      <c r="B22802">
        <v>111.8408</v>
      </c>
      <c r="C22802">
        <v>250</v>
      </c>
      <c r="D22802">
        <v>600.00540000000001</v>
      </c>
      <c r="E22802" s="6">
        <v>0</v>
      </c>
      <c r="F22802">
        <v>0</v>
      </c>
      <c r="G22802">
        <v>326.8433</v>
      </c>
      <c r="H22802">
        <v>80.925124499999995</v>
      </c>
      <c r="I22802">
        <v>43077.054861111108</v>
      </c>
      <c r="J22802" t="s">
        <v>19</v>
      </c>
    </row>
    <row r="22803" spans="1:10" x14ac:dyDescent="0.25">
      <c r="A22803">
        <v>77.807572379999996</v>
      </c>
      <c r="B22803">
        <v>115.3125</v>
      </c>
      <c r="C22803">
        <v>250</v>
      </c>
      <c r="D22803">
        <v>604.18187639999996</v>
      </c>
      <c r="E22803" s="6">
        <v>0</v>
      </c>
      <c r="F22803">
        <v>6.3430710000000001</v>
      </c>
      <c r="G22803">
        <v>326.8433</v>
      </c>
      <c r="H22803">
        <v>80.924098310000005</v>
      </c>
      <c r="I22803">
        <v>43077.054861111108</v>
      </c>
      <c r="J22803" t="s">
        <v>19</v>
      </c>
    </row>
    <row r="22804" spans="1:10" x14ac:dyDescent="0.25">
      <c r="A22804">
        <v>77.714540929999998</v>
      </c>
      <c r="B22804">
        <v>114.44715410000001</v>
      </c>
      <c r="C22804">
        <v>250</v>
      </c>
      <c r="D22804">
        <v>612.56619999999998</v>
      </c>
      <c r="E22804" s="6">
        <v>0</v>
      </c>
      <c r="F22804">
        <v>3.7718503349999999</v>
      </c>
      <c r="G22804">
        <v>326.8433</v>
      </c>
      <c r="H22804">
        <v>80.922038209999997</v>
      </c>
      <c r="I22804">
        <v>43077.054861111108</v>
      </c>
      <c r="J22804" t="s">
        <v>19</v>
      </c>
    </row>
    <row r="22805" spans="1:10" x14ac:dyDescent="0.25">
      <c r="A22805">
        <v>77.668199250000001</v>
      </c>
      <c r="B22805">
        <v>114.01609999999999</v>
      </c>
      <c r="C22805">
        <v>250</v>
      </c>
      <c r="D22805">
        <v>594.19619999999998</v>
      </c>
      <c r="E22805" s="6">
        <v>0</v>
      </c>
      <c r="F22805">
        <v>2.4910502509999999</v>
      </c>
      <c r="G22805">
        <v>326.8433</v>
      </c>
      <c r="H22805">
        <v>80.921012009999998</v>
      </c>
      <c r="I22805">
        <v>43077.054861111108</v>
      </c>
      <c r="J22805" t="s">
        <v>19</v>
      </c>
    </row>
    <row r="22806" spans="1:10" x14ac:dyDescent="0.25">
      <c r="A22806">
        <v>77.578068520000002</v>
      </c>
      <c r="B22806">
        <v>113.1777355</v>
      </c>
      <c r="C22806">
        <v>250</v>
      </c>
      <c r="D22806">
        <v>597.16923980000001</v>
      </c>
      <c r="E22806" s="6">
        <v>0</v>
      </c>
      <c r="F22806">
        <v>0</v>
      </c>
      <c r="G22806">
        <v>326.8433</v>
      </c>
      <c r="H22806">
        <v>80.919016139999997</v>
      </c>
      <c r="I22806">
        <v>43077.054861111108</v>
      </c>
      <c r="J22806" t="s">
        <v>19</v>
      </c>
    </row>
    <row r="22807" spans="1:10" x14ac:dyDescent="0.25">
      <c r="A22807">
        <v>77.528826129999999</v>
      </c>
      <c r="B22807">
        <v>112.7197</v>
      </c>
      <c r="C22807">
        <v>250</v>
      </c>
      <c r="D22807">
        <v>598.79354249999994</v>
      </c>
      <c r="E22807" s="6">
        <v>0</v>
      </c>
      <c r="F22807">
        <v>6.2313939999999999</v>
      </c>
      <c r="G22807">
        <v>326.8433</v>
      </c>
      <c r="H22807">
        <v>80.917925710000006</v>
      </c>
      <c r="I22807">
        <v>43077.054861111108</v>
      </c>
      <c r="J22807" t="s">
        <v>19</v>
      </c>
    </row>
    <row r="22808" spans="1:10" x14ac:dyDescent="0.25">
      <c r="A22808">
        <v>77.482507659999996</v>
      </c>
      <c r="B22808">
        <v>116.1255</v>
      </c>
      <c r="C22808">
        <v>250</v>
      </c>
      <c r="D22808">
        <v>600.32139700000005</v>
      </c>
      <c r="E22808" s="6">
        <v>0</v>
      </c>
      <c r="F22808">
        <v>0</v>
      </c>
      <c r="G22808">
        <v>326.8433</v>
      </c>
      <c r="H22808">
        <v>80.916900029999994</v>
      </c>
      <c r="I22808">
        <v>43077.054861111108</v>
      </c>
      <c r="J22808" t="s">
        <v>19</v>
      </c>
    </row>
    <row r="22809" spans="1:10" x14ac:dyDescent="0.25">
      <c r="A22809">
        <v>77.343482609999995</v>
      </c>
      <c r="B22809">
        <v>109.7534</v>
      </c>
      <c r="C22809">
        <v>250</v>
      </c>
      <c r="D22809">
        <v>604.90725769999995</v>
      </c>
      <c r="E22809" s="6">
        <v>0</v>
      </c>
      <c r="F22809">
        <v>6.657902</v>
      </c>
      <c r="G22809">
        <v>326.8433</v>
      </c>
      <c r="H22809">
        <v>80.913821440000007</v>
      </c>
      <c r="I22809">
        <v>43077.054861111108</v>
      </c>
      <c r="J22809" t="s">
        <v>19</v>
      </c>
    </row>
    <row r="22810" spans="1:10" x14ac:dyDescent="0.25">
      <c r="A22810">
        <v>77.253351879999997</v>
      </c>
      <c r="B22810">
        <v>112.1350499</v>
      </c>
      <c r="C22810">
        <v>250</v>
      </c>
      <c r="D22810">
        <v>607.88029749999998</v>
      </c>
      <c r="E22810" s="6">
        <v>0</v>
      </c>
      <c r="F22810">
        <v>0</v>
      </c>
      <c r="G22810">
        <v>326.8433</v>
      </c>
      <c r="H22810">
        <v>80.911825579999999</v>
      </c>
      <c r="I22810">
        <v>43077.054861111108</v>
      </c>
      <c r="J22810" t="s">
        <v>19</v>
      </c>
    </row>
    <row r="22811" spans="1:10" x14ac:dyDescent="0.25">
      <c r="A22811">
        <v>77.204109489999993</v>
      </c>
      <c r="B22811">
        <v>113.43625</v>
      </c>
      <c r="C22811">
        <v>250</v>
      </c>
      <c r="D22811">
        <v>609.50459999999998</v>
      </c>
      <c r="E22811" s="6">
        <v>0</v>
      </c>
      <c r="F22811">
        <v>3.211606374</v>
      </c>
      <c r="G22811">
        <v>326.8433</v>
      </c>
      <c r="H22811">
        <v>80.910735149999994</v>
      </c>
      <c r="I22811">
        <v>43077.054861111108</v>
      </c>
      <c r="J22811" t="s">
        <v>19</v>
      </c>
    </row>
    <row r="22812" spans="1:10" x14ac:dyDescent="0.25">
      <c r="A22812">
        <v>77.157767809999996</v>
      </c>
      <c r="B22812">
        <v>114.6608008</v>
      </c>
      <c r="C22812">
        <v>250</v>
      </c>
      <c r="D22812">
        <v>602.36023409999996</v>
      </c>
      <c r="E22812" s="6">
        <v>0</v>
      </c>
      <c r="F22812">
        <v>6.2340280000000003</v>
      </c>
      <c r="G22812">
        <v>326.8433</v>
      </c>
      <c r="H22812">
        <v>80.909708949999995</v>
      </c>
      <c r="I22812">
        <v>43077.054861111108</v>
      </c>
      <c r="J22812" t="s">
        <v>19</v>
      </c>
    </row>
    <row r="22813" spans="1:10" x14ac:dyDescent="0.25">
      <c r="A22813">
        <v>77.113978750000001</v>
      </c>
      <c r="B22813">
        <v>115.81789999999999</v>
      </c>
      <c r="C22813">
        <v>250</v>
      </c>
      <c r="D22813">
        <v>595.60940000000005</v>
      </c>
      <c r="E22813" s="6">
        <v>0</v>
      </c>
      <c r="F22813">
        <v>0</v>
      </c>
      <c r="G22813">
        <v>326.8433</v>
      </c>
      <c r="H22813">
        <v>80.908739280000006</v>
      </c>
      <c r="I22813">
        <v>43077.054861111108</v>
      </c>
      <c r="J22813" t="s">
        <v>19</v>
      </c>
    </row>
    <row r="22814" spans="1:10" x14ac:dyDescent="0.25">
      <c r="A22814">
        <v>77.064736370000006</v>
      </c>
      <c r="B22814">
        <v>113.8142869</v>
      </c>
      <c r="C22814">
        <v>250</v>
      </c>
      <c r="D22814">
        <v>606.83540000000005</v>
      </c>
      <c r="E22814" s="6">
        <v>0</v>
      </c>
      <c r="F22814">
        <v>6.9557969999999996</v>
      </c>
      <c r="G22814">
        <v>326.8433</v>
      </c>
      <c r="H22814">
        <v>80.907648850000001</v>
      </c>
      <c r="I22814">
        <v>43077.054861111108</v>
      </c>
      <c r="J22814" t="s">
        <v>19</v>
      </c>
    </row>
    <row r="22815" spans="1:10" x14ac:dyDescent="0.25">
      <c r="A22815">
        <v>77.018394689999994</v>
      </c>
      <c r="B22815">
        <v>111.92870000000001</v>
      </c>
      <c r="C22815">
        <v>250</v>
      </c>
      <c r="D22815">
        <v>598.44214360000001</v>
      </c>
      <c r="E22815" s="6">
        <v>0</v>
      </c>
      <c r="F22815">
        <v>5.2166300430000003</v>
      </c>
      <c r="G22815">
        <v>326.8433</v>
      </c>
      <c r="H22815">
        <v>80.906622650000003</v>
      </c>
      <c r="I22815">
        <v>43077.054861111108</v>
      </c>
      <c r="J22815" t="s">
        <v>19</v>
      </c>
    </row>
    <row r="22816" spans="1:10" x14ac:dyDescent="0.25">
      <c r="A22816">
        <v>76.974234339999995</v>
      </c>
      <c r="B22816">
        <v>115.9277</v>
      </c>
      <c r="C22816">
        <v>250</v>
      </c>
      <c r="D22816">
        <v>590.44396229999995</v>
      </c>
      <c r="E22816" s="6">
        <v>0</v>
      </c>
      <c r="F22816">
        <v>3.5593266099999998</v>
      </c>
      <c r="G22816">
        <v>326.8433</v>
      </c>
      <c r="H22816">
        <v>80.905644760000001</v>
      </c>
      <c r="I22816">
        <v>43077.054861111108</v>
      </c>
      <c r="J22816" t="s">
        <v>19</v>
      </c>
    </row>
    <row r="22817" spans="1:10" x14ac:dyDescent="0.25">
      <c r="A22817">
        <v>76.928635240000006</v>
      </c>
      <c r="B22817">
        <v>113.3183416</v>
      </c>
      <c r="C22817">
        <v>250</v>
      </c>
      <c r="D22817">
        <v>582.18520000000001</v>
      </c>
      <c r="E22817" s="6">
        <v>0</v>
      </c>
      <c r="F22817">
        <v>1.8480281839999999</v>
      </c>
      <c r="G22817">
        <v>326.8433</v>
      </c>
      <c r="H22817">
        <v>80.904635010000007</v>
      </c>
      <c r="I22817">
        <v>43077.054861111108</v>
      </c>
      <c r="J22817" t="s">
        <v>19</v>
      </c>
    </row>
    <row r="22818" spans="1:10" x14ac:dyDescent="0.25">
      <c r="A22818">
        <v>76.879392850000002</v>
      </c>
      <c r="B22818">
        <v>110.5005</v>
      </c>
      <c r="C22818">
        <v>250</v>
      </c>
      <c r="D22818">
        <v>594.90279999999996</v>
      </c>
      <c r="E22818" s="6">
        <v>0</v>
      </c>
      <c r="F22818">
        <v>0</v>
      </c>
      <c r="G22818">
        <v>326.8433</v>
      </c>
      <c r="H22818">
        <v>80.903544580000002</v>
      </c>
      <c r="I22818">
        <v>43077.054861111108</v>
      </c>
      <c r="J22818" t="s">
        <v>19</v>
      </c>
    </row>
    <row r="22819" spans="1:10" x14ac:dyDescent="0.25">
      <c r="A22819">
        <v>76.832703089999995</v>
      </c>
      <c r="B22819">
        <v>114.2338894</v>
      </c>
      <c r="C22819">
        <v>250</v>
      </c>
      <c r="D22819">
        <v>574.02080000000001</v>
      </c>
      <c r="E22819" s="6">
        <v>0</v>
      </c>
      <c r="F22819">
        <v>3.283425051</v>
      </c>
      <c r="G22819">
        <v>326.8433</v>
      </c>
      <c r="H22819">
        <v>80.902510680000006</v>
      </c>
      <c r="I22819">
        <v>43077.054861111108</v>
      </c>
      <c r="J22819" t="s">
        <v>19</v>
      </c>
    </row>
    <row r="22820" spans="1:10" x14ac:dyDescent="0.25">
      <c r="A22820">
        <v>76.789262109999996</v>
      </c>
      <c r="B22820">
        <v>117.7075</v>
      </c>
      <c r="C22820">
        <v>250</v>
      </c>
      <c r="D22820">
        <v>598.74950000000001</v>
      </c>
      <c r="E22820" s="6">
        <v>0</v>
      </c>
      <c r="F22820">
        <v>6.338381</v>
      </c>
      <c r="G22820">
        <v>326.8433</v>
      </c>
      <c r="H22820">
        <v>80.90154871</v>
      </c>
      <c r="I22820">
        <v>43077.054861111108</v>
      </c>
      <c r="J22820" t="s">
        <v>19</v>
      </c>
    </row>
    <row r="22821" spans="1:10" x14ac:dyDescent="0.25">
      <c r="A22821">
        <v>76.74001973</v>
      </c>
      <c r="B22821">
        <v>115.5777353</v>
      </c>
      <c r="C22821">
        <v>250</v>
      </c>
      <c r="D22821">
        <v>587.3664</v>
      </c>
      <c r="E22821" s="6">
        <v>0</v>
      </c>
      <c r="F22821">
        <v>4.1392239550000003</v>
      </c>
      <c r="G22821">
        <v>326.8433</v>
      </c>
      <c r="H22821">
        <v>80.900458279999995</v>
      </c>
      <c r="I22821">
        <v>43077.054861111108</v>
      </c>
      <c r="J22821" t="s">
        <v>19</v>
      </c>
    </row>
    <row r="22822" spans="1:10" x14ac:dyDescent="0.25">
      <c r="A22822">
        <v>76.693678050000003</v>
      </c>
      <c r="B22822">
        <v>113.5734281</v>
      </c>
      <c r="C22822">
        <v>250</v>
      </c>
      <c r="D22822">
        <v>600.24109999999996</v>
      </c>
      <c r="E22822" s="6">
        <v>0</v>
      </c>
      <c r="F22822">
        <v>2.0696119770000001</v>
      </c>
      <c r="G22822">
        <v>326.8433</v>
      </c>
      <c r="H22822">
        <v>80.899432090000005</v>
      </c>
      <c r="I22822">
        <v>43077.054861111108</v>
      </c>
      <c r="J22822" t="s">
        <v>19</v>
      </c>
    </row>
    <row r="22823" spans="1:10" x14ac:dyDescent="0.25">
      <c r="A22823">
        <v>76.647336370000005</v>
      </c>
      <c r="B22823">
        <v>111.56912079999999</v>
      </c>
      <c r="C22823">
        <v>250</v>
      </c>
      <c r="D22823">
        <v>590.07520439999996</v>
      </c>
      <c r="E22823" s="6">
        <v>0</v>
      </c>
      <c r="F22823">
        <v>0</v>
      </c>
      <c r="G22823">
        <v>326.8433</v>
      </c>
      <c r="H22823">
        <v>80.898405890000006</v>
      </c>
      <c r="I22823">
        <v>43077.054861111108</v>
      </c>
      <c r="J22823" t="s">
        <v>19</v>
      </c>
    </row>
    <row r="22824" spans="1:10" x14ac:dyDescent="0.25">
      <c r="A22824">
        <v>76.600275310000001</v>
      </c>
      <c r="B22824">
        <v>109.5337</v>
      </c>
      <c r="C22824">
        <v>250</v>
      </c>
      <c r="D22824">
        <v>579.75149999999996</v>
      </c>
      <c r="E22824" s="6">
        <v>0</v>
      </c>
      <c r="F22824">
        <v>6.651567</v>
      </c>
      <c r="G22824">
        <v>326.8433</v>
      </c>
      <c r="H22824">
        <v>80.897363769999998</v>
      </c>
      <c r="I22824">
        <v>43077.054861111108</v>
      </c>
      <c r="J22824" t="s">
        <v>19</v>
      </c>
    </row>
    <row r="22825" spans="1:10" x14ac:dyDescent="0.25">
      <c r="A22825">
        <v>76.557205629999999</v>
      </c>
      <c r="B22825">
        <v>112.71171510000001</v>
      </c>
      <c r="C22825">
        <v>250</v>
      </c>
      <c r="D22825">
        <v>592.62620000000004</v>
      </c>
      <c r="E22825" s="6">
        <v>0</v>
      </c>
      <c r="F22825">
        <v>5.0813166799999996</v>
      </c>
      <c r="G22825">
        <v>326.8433</v>
      </c>
      <c r="H22825">
        <v>80.896410029999998</v>
      </c>
      <c r="I22825">
        <v>43077.054861111108</v>
      </c>
      <c r="J22825" t="s">
        <v>19</v>
      </c>
    </row>
    <row r="22826" spans="1:10" x14ac:dyDescent="0.25">
      <c r="A22826">
        <v>76.507963239999995</v>
      </c>
      <c r="B22826">
        <v>116.34520000000001</v>
      </c>
      <c r="C22826">
        <v>250</v>
      </c>
      <c r="D22826">
        <v>599.53790960000003</v>
      </c>
      <c r="E22826" s="6">
        <v>0</v>
      </c>
      <c r="F22826">
        <v>3.2860196749999999</v>
      </c>
      <c r="G22826">
        <v>326.8433</v>
      </c>
      <c r="H22826">
        <v>80.895319599999993</v>
      </c>
      <c r="I22826">
        <v>43077.055555555555</v>
      </c>
      <c r="J22826" t="s">
        <v>19</v>
      </c>
    </row>
    <row r="22827" spans="1:10" x14ac:dyDescent="0.25">
      <c r="A22827">
        <v>76.463802889999997</v>
      </c>
      <c r="B22827">
        <v>106.23779999999999</v>
      </c>
      <c r="C22827">
        <v>250</v>
      </c>
      <c r="D22827">
        <v>605.73630000000003</v>
      </c>
      <c r="E22827" s="6">
        <v>0</v>
      </c>
      <c r="F22827">
        <v>1.676005328</v>
      </c>
      <c r="G22827">
        <v>326.8433</v>
      </c>
      <c r="H22827">
        <v>80.894341699999998</v>
      </c>
      <c r="I22827">
        <v>43077.055555555555</v>
      </c>
      <c r="J22827" t="s">
        <v>19</v>
      </c>
    </row>
    <row r="22828" spans="1:10" x14ac:dyDescent="0.25">
      <c r="A22828">
        <v>76.417832500000003</v>
      </c>
      <c r="B22828">
        <v>108.70605980000001</v>
      </c>
      <c r="C22828">
        <v>250</v>
      </c>
      <c r="D22828">
        <v>590.74210000000005</v>
      </c>
      <c r="E22828" s="6">
        <v>0</v>
      </c>
      <c r="F22828">
        <v>0</v>
      </c>
      <c r="G22828">
        <v>326.8433</v>
      </c>
      <c r="H22828">
        <v>80.893323730000006</v>
      </c>
      <c r="I22828">
        <v>43077.055555555555</v>
      </c>
      <c r="J22828" t="s">
        <v>19</v>
      </c>
    </row>
    <row r="22829" spans="1:10" x14ac:dyDescent="0.25">
      <c r="A22829">
        <v>76.278830670000005</v>
      </c>
      <c r="B22829">
        <v>116.1694</v>
      </c>
      <c r="C22829">
        <v>250</v>
      </c>
      <c r="D22829">
        <v>594.31754960000001</v>
      </c>
      <c r="E22829" s="6">
        <v>0</v>
      </c>
      <c r="F22829">
        <v>6.448194</v>
      </c>
      <c r="G22829">
        <v>326.8433</v>
      </c>
      <c r="H22829">
        <v>80.890245649999997</v>
      </c>
      <c r="I22829">
        <v>43077.055555555555</v>
      </c>
      <c r="J22829" t="s">
        <v>19</v>
      </c>
    </row>
    <row r="22830" spans="1:10" x14ac:dyDescent="0.25">
      <c r="A22830">
        <v>76.182898510000001</v>
      </c>
      <c r="B22830">
        <v>106.6553</v>
      </c>
      <c r="C22830">
        <v>250</v>
      </c>
      <c r="D22830">
        <v>596.78514700000005</v>
      </c>
      <c r="E22830" s="6">
        <v>0</v>
      </c>
      <c r="F22830">
        <v>4.7956718790000004</v>
      </c>
      <c r="G22830">
        <v>326.8433</v>
      </c>
      <c r="H22830">
        <v>80.888121319999996</v>
      </c>
      <c r="I22830">
        <v>43077.055555555555</v>
      </c>
      <c r="J22830" t="s">
        <v>19</v>
      </c>
    </row>
    <row r="22831" spans="1:10" x14ac:dyDescent="0.25">
      <c r="A22831">
        <v>76.139086250000005</v>
      </c>
      <c r="B22831">
        <v>110.3467</v>
      </c>
      <c r="C22831">
        <v>250</v>
      </c>
      <c r="D22831">
        <v>597.91210000000001</v>
      </c>
      <c r="E22831" s="6">
        <v>0</v>
      </c>
      <c r="F22831">
        <v>4.040964249</v>
      </c>
      <c r="G22831">
        <v>326.8433</v>
      </c>
      <c r="H22831">
        <v>80.88715114</v>
      </c>
      <c r="I22831">
        <v>43077.055555555555</v>
      </c>
      <c r="J22831" t="s">
        <v>19</v>
      </c>
    </row>
    <row r="22832" spans="1:10" x14ac:dyDescent="0.25">
      <c r="A22832">
        <v>76.043873469999994</v>
      </c>
      <c r="B22832">
        <v>104.3262</v>
      </c>
      <c r="C22832">
        <v>250</v>
      </c>
      <c r="D22832">
        <v>600.36119350000001</v>
      </c>
      <c r="E22832" s="6">
        <v>0</v>
      </c>
      <c r="F22832">
        <v>2.4008340050000001</v>
      </c>
      <c r="G22832">
        <v>326.8433</v>
      </c>
      <c r="H22832">
        <v>80.885042729999995</v>
      </c>
      <c r="I22832">
        <v>43077.055555555555</v>
      </c>
      <c r="J22832" t="s">
        <v>19</v>
      </c>
    </row>
    <row r="22833" spans="1:10" x14ac:dyDescent="0.25">
      <c r="A22833">
        <v>75.999713130000004</v>
      </c>
      <c r="B22833">
        <v>110.6982</v>
      </c>
      <c r="C22833">
        <v>250</v>
      </c>
      <c r="D22833">
        <v>601.49710000000005</v>
      </c>
      <c r="E22833" s="6">
        <v>0</v>
      </c>
      <c r="F22833">
        <v>1.6401302440000001</v>
      </c>
      <c r="G22833">
        <v>326.8433</v>
      </c>
      <c r="H22833">
        <v>80.884064839999994</v>
      </c>
      <c r="I22833">
        <v>43077.055555555555</v>
      </c>
      <c r="J22833" t="s">
        <v>19</v>
      </c>
    </row>
    <row r="22834" spans="1:10" x14ac:dyDescent="0.25">
      <c r="A22834">
        <v>75.904500350000006</v>
      </c>
      <c r="B22834">
        <v>114.1248124</v>
      </c>
      <c r="C22834">
        <v>250</v>
      </c>
      <c r="D22834">
        <v>598.27652709999995</v>
      </c>
      <c r="E22834" s="6">
        <v>0</v>
      </c>
      <c r="F22834">
        <v>0</v>
      </c>
      <c r="G22834">
        <v>326.8433</v>
      </c>
      <c r="H22834">
        <v>80.881956439999996</v>
      </c>
      <c r="I22834">
        <v>43077.055555555555</v>
      </c>
      <c r="J22834" t="s">
        <v>19</v>
      </c>
    </row>
    <row r="22835" spans="1:10" x14ac:dyDescent="0.25">
      <c r="A22835">
        <v>75.814717689999995</v>
      </c>
      <c r="B22835">
        <v>117.35599999999999</v>
      </c>
      <c r="C22835">
        <v>250</v>
      </c>
      <c r="D22835">
        <v>595.23962830000005</v>
      </c>
      <c r="E22835" s="6">
        <v>0</v>
      </c>
      <c r="F22835">
        <v>4.0249187119999998</v>
      </c>
      <c r="G22835">
        <v>326.8433</v>
      </c>
      <c r="H22835">
        <v>80.87996828</v>
      </c>
      <c r="I22835">
        <v>43077.055555555555</v>
      </c>
      <c r="J22835" t="s">
        <v>19</v>
      </c>
    </row>
    <row r="22836" spans="1:10" x14ac:dyDescent="0.25">
      <c r="A22836">
        <v>75.76549851</v>
      </c>
      <c r="B22836">
        <v>111.11054249999999</v>
      </c>
      <c r="C22836">
        <v>250</v>
      </c>
      <c r="D22836">
        <v>593.57478909999998</v>
      </c>
      <c r="E22836" s="6">
        <v>0</v>
      </c>
      <c r="F22836">
        <v>6.2313939999999999</v>
      </c>
      <c r="G22836">
        <v>326.8433</v>
      </c>
      <c r="H22836">
        <v>80.878878360000002</v>
      </c>
      <c r="I22836">
        <v>43077.055555555555</v>
      </c>
      <c r="J22836" t="s">
        <v>19</v>
      </c>
    </row>
    <row r="22837" spans="1:10" x14ac:dyDescent="0.25">
      <c r="A22837">
        <v>75.718785539999999</v>
      </c>
      <c r="B22837">
        <v>105.1831</v>
      </c>
      <c r="C22837">
        <v>250</v>
      </c>
      <c r="D22837">
        <v>591.99472260000005</v>
      </c>
      <c r="E22837" s="6">
        <v>0</v>
      </c>
      <c r="F22837">
        <v>0</v>
      </c>
      <c r="G22837">
        <v>326.8433</v>
      </c>
      <c r="H22837">
        <v>80.877843940000005</v>
      </c>
      <c r="I22837">
        <v>43077.055555555555</v>
      </c>
      <c r="J22837" t="s">
        <v>19</v>
      </c>
    </row>
    <row r="22838" spans="1:10" x14ac:dyDescent="0.25">
      <c r="A22838">
        <v>75.672467069999996</v>
      </c>
      <c r="B22838">
        <v>113.8184</v>
      </c>
      <c r="C22838">
        <v>250</v>
      </c>
      <c r="D22838">
        <v>590.428</v>
      </c>
      <c r="E22838" s="6">
        <v>0</v>
      </c>
      <c r="F22838">
        <v>6.4468310000000004</v>
      </c>
      <c r="G22838">
        <v>326.8433</v>
      </c>
      <c r="H22838">
        <v>80.876818259999993</v>
      </c>
      <c r="I22838">
        <v>43077.055555555555</v>
      </c>
      <c r="J22838" t="s">
        <v>19</v>
      </c>
    </row>
    <row r="22839" spans="1:10" x14ac:dyDescent="0.25">
      <c r="A22839">
        <v>75.629026100000004</v>
      </c>
      <c r="B22839">
        <v>111.6556636</v>
      </c>
      <c r="C22839">
        <v>250</v>
      </c>
      <c r="D22839">
        <v>592.33894729999997</v>
      </c>
      <c r="E22839" s="6">
        <v>0</v>
      </c>
      <c r="F22839">
        <v>0</v>
      </c>
      <c r="G22839">
        <v>326.8433</v>
      </c>
      <c r="H22839">
        <v>80.875856299999995</v>
      </c>
      <c r="I22839">
        <v>43077.055555555555</v>
      </c>
      <c r="J22839" t="s">
        <v>19</v>
      </c>
    </row>
    <row r="22840" spans="1:10" x14ac:dyDescent="0.25">
      <c r="A22840">
        <v>75.579783710000001</v>
      </c>
      <c r="B22840">
        <v>109.2041</v>
      </c>
      <c r="C22840">
        <v>250</v>
      </c>
      <c r="D22840">
        <v>594.50509620000003</v>
      </c>
      <c r="E22840" s="6">
        <v>0</v>
      </c>
      <c r="F22840">
        <v>6.2333699999999999</v>
      </c>
      <c r="G22840">
        <v>326.8433</v>
      </c>
      <c r="H22840">
        <v>80.874765870000004</v>
      </c>
      <c r="I22840">
        <v>43077.055555555555</v>
      </c>
      <c r="J22840" t="s">
        <v>19</v>
      </c>
    </row>
    <row r="22841" spans="1:10" x14ac:dyDescent="0.25">
      <c r="A22841">
        <v>75.489652969999995</v>
      </c>
      <c r="B22841">
        <v>116.89449999999999</v>
      </c>
      <c r="C22841">
        <v>250</v>
      </c>
      <c r="D22841">
        <v>598.46990340000002</v>
      </c>
      <c r="E22841" s="6">
        <v>0</v>
      </c>
      <c r="F22841">
        <v>4.7207867009999998</v>
      </c>
      <c r="G22841">
        <v>326.8433</v>
      </c>
      <c r="H22841">
        <v>80.872770000000003</v>
      </c>
      <c r="I22841">
        <v>43077.055555555555</v>
      </c>
      <c r="J22841" t="s">
        <v>19</v>
      </c>
    </row>
    <row r="22842" spans="1:10" x14ac:dyDescent="0.25">
      <c r="A22842">
        <v>75.394068910000001</v>
      </c>
      <c r="B22842">
        <v>114.6598256</v>
      </c>
      <c r="C22842">
        <v>250</v>
      </c>
      <c r="D22842">
        <v>602.67460000000005</v>
      </c>
      <c r="E22842" s="6">
        <v>0</v>
      </c>
      <c r="F22842">
        <v>3.1166850460000002</v>
      </c>
      <c r="G22842">
        <v>326.8433</v>
      </c>
      <c r="H22842">
        <v>80.870653379999993</v>
      </c>
      <c r="I22842">
        <v>43077.055555555555</v>
      </c>
      <c r="J22842" t="s">
        <v>19</v>
      </c>
    </row>
    <row r="22843" spans="1:10" x14ac:dyDescent="0.25">
      <c r="A22843">
        <v>75.350279850000007</v>
      </c>
      <c r="B22843">
        <v>113.6360744</v>
      </c>
      <c r="C22843">
        <v>250</v>
      </c>
      <c r="D22843">
        <v>586.81690000000003</v>
      </c>
      <c r="E22843" s="6">
        <v>0</v>
      </c>
      <c r="F22843">
        <v>2.3818125079999999</v>
      </c>
      <c r="G22843">
        <v>326.8433</v>
      </c>
      <c r="H22843">
        <v>80.869683710000004</v>
      </c>
      <c r="I22843">
        <v>43077.055555555555</v>
      </c>
      <c r="J22843" t="s">
        <v>19</v>
      </c>
    </row>
    <row r="22844" spans="1:10" x14ac:dyDescent="0.25">
      <c r="A22844">
        <v>75.254695780000006</v>
      </c>
      <c r="B22844">
        <v>111.4014</v>
      </c>
      <c r="C22844">
        <v>250</v>
      </c>
      <c r="D22844">
        <v>601.25064110000005</v>
      </c>
      <c r="E22844" s="6">
        <v>0</v>
      </c>
      <c r="F22844">
        <v>0.77771085299999998</v>
      </c>
      <c r="G22844">
        <v>326.8433</v>
      </c>
      <c r="H22844">
        <v>80.867567080000001</v>
      </c>
      <c r="I22844">
        <v>43077.055555555555</v>
      </c>
      <c r="J22844" t="s">
        <v>19</v>
      </c>
    </row>
    <row r="22845" spans="1:10" x14ac:dyDescent="0.25">
      <c r="A22845">
        <v>75.208354099999994</v>
      </c>
      <c r="B22845">
        <v>111.6946708</v>
      </c>
      <c r="C22845">
        <v>250</v>
      </c>
      <c r="D22845">
        <v>608.24850000000004</v>
      </c>
      <c r="E22845" s="6">
        <v>0</v>
      </c>
      <c r="F22845">
        <v>0</v>
      </c>
      <c r="G22845">
        <v>326.8433</v>
      </c>
      <c r="H22845">
        <v>80.866540880000002</v>
      </c>
      <c r="I22845">
        <v>43077.055555555555</v>
      </c>
      <c r="J22845" t="s">
        <v>19</v>
      </c>
    </row>
    <row r="22846" spans="1:10" x14ac:dyDescent="0.25">
      <c r="A22846">
        <v>75.164193749999995</v>
      </c>
      <c r="B22846">
        <v>111.9741372</v>
      </c>
      <c r="C22846">
        <v>250</v>
      </c>
      <c r="D22846">
        <v>594.90279999999996</v>
      </c>
      <c r="E22846" s="6">
        <v>0</v>
      </c>
      <c r="F22846">
        <v>1.58273157</v>
      </c>
      <c r="G22846">
        <v>326.8433</v>
      </c>
      <c r="H22846">
        <v>80.865562990000001</v>
      </c>
      <c r="I22846">
        <v>43077.055555555555</v>
      </c>
      <c r="J22846" t="s">
        <v>19</v>
      </c>
    </row>
    <row r="22847" spans="1:10" x14ac:dyDescent="0.25">
      <c r="A22847">
        <v>75.025540000000007</v>
      </c>
      <c r="B22847">
        <v>112.8516</v>
      </c>
      <c r="C22847">
        <v>250</v>
      </c>
      <c r="D22847">
        <v>596.74972509999998</v>
      </c>
      <c r="E22847" s="6">
        <v>0</v>
      </c>
      <c r="F22847">
        <v>6.5521589999999996</v>
      </c>
      <c r="G22847">
        <v>326.8433</v>
      </c>
      <c r="H22847">
        <v>80.862492630000006</v>
      </c>
      <c r="I22847">
        <v>43077.056250000001</v>
      </c>
      <c r="J22847" t="s">
        <v>19</v>
      </c>
    </row>
    <row r="22848" spans="1:10" x14ac:dyDescent="0.25">
      <c r="A22848">
        <v>74.976320819999998</v>
      </c>
      <c r="B22848">
        <v>116.3013</v>
      </c>
      <c r="C22848">
        <v>250</v>
      </c>
      <c r="D22848">
        <v>597.40534490000005</v>
      </c>
      <c r="E22848" s="6">
        <v>0</v>
      </c>
      <c r="F22848">
        <v>5.7848281220000004</v>
      </c>
      <c r="G22848">
        <v>326.8433</v>
      </c>
      <c r="H22848">
        <v>80.861402709999993</v>
      </c>
      <c r="I22848">
        <v>43077.056250000001</v>
      </c>
      <c r="J22848" t="s">
        <v>19</v>
      </c>
    </row>
    <row r="22849" spans="1:10" x14ac:dyDescent="0.25">
      <c r="A22849">
        <v>74.92997914</v>
      </c>
      <c r="B22849">
        <v>107.3364</v>
      </c>
      <c r="C22849">
        <v>250</v>
      </c>
      <c r="D22849">
        <v>598.02263519999997</v>
      </c>
      <c r="E22849" s="6">
        <v>0</v>
      </c>
      <c r="F22849">
        <v>5.0623577260000001</v>
      </c>
      <c r="G22849">
        <v>326.8433</v>
      </c>
      <c r="H22849">
        <v>80.860376509999995</v>
      </c>
      <c r="I22849">
        <v>43077.056250000001</v>
      </c>
      <c r="J22849" t="s">
        <v>19</v>
      </c>
    </row>
    <row r="22850" spans="1:10" x14ac:dyDescent="0.25">
      <c r="A22850">
        <v>74.886538169999994</v>
      </c>
      <c r="B22850">
        <v>113.8184</v>
      </c>
      <c r="C22850">
        <v>250</v>
      </c>
      <c r="D22850">
        <v>598.60128680000003</v>
      </c>
      <c r="E22850" s="6">
        <v>0</v>
      </c>
      <c r="F22850">
        <v>4.3851095640000004</v>
      </c>
      <c r="G22850">
        <v>326.8433</v>
      </c>
      <c r="H22850">
        <v>80.859414549999997</v>
      </c>
      <c r="I22850">
        <v>43077.056250000001</v>
      </c>
      <c r="J22850" t="s">
        <v>19</v>
      </c>
    </row>
    <row r="22851" spans="1:10" x14ac:dyDescent="0.25">
      <c r="A22851">
        <v>74.605262499999995</v>
      </c>
      <c r="B22851">
        <v>113.95151420000001</v>
      </c>
      <c r="C22851">
        <v>250</v>
      </c>
      <c r="D22851">
        <v>602.34799469999996</v>
      </c>
      <c r="E22851" s="6">
        <v>0</v>
      </c>
      <c r="F22851">
        <v>0</v>
      </c>
      <c r="G22851">
        <v>326.8433</v>
      </c>
      <c r="H22851">
        <v>80.853185949999997</v>
      </c>
      <c r="I22851">
        <v>43077.056250000001</v>
      </c>
      <c r="J22851" t="s">
        <v>19</v>
      </c>
    </row>
    <row r="22852" spans="1:10" x14ac:dyDescent="0.25">
      <c r="A22852">
        <v>74.558549529999993</v>
      </c>
      <c r="B22852">
        <v>113.9736212</v>
      </c>
      <c r="C22852">
        <v>250</v>
      </c>
      <c r="D22852">
        <v>602.9702307</v>
      </c>
      <c r="E22852" s="6">
        <v>0</v>
      </c>
      <c r="F22852">
        <v>6.7499399999999996</v>
      </c>
      <c r="G22852">
        <v>326.8433</v>
      </c>
      <c r="H22852">
        <v>80.85215153</v>
      </c>
      <c r="I22852">
        <v>43077.056250000001</v>
      </c>
      <c r="J22852" t="s">
        <v>19</v>
      </c>
    </row>
    <row r="22853" spans="1:10" x14ac:dyDescent="0.25">
      <c r="A22853">
        <v>74.512231049999997</v>
      </c>
      <c r="B22853">
        <v>113.9955415</v>
      </c>
      <c r="C22853">
        <v>250</v>
      </c>
      <c r="D22853">
        <v>603.58721190000006</v>
      </c>
      <c r="E22853" s="6">
        <v>0</v>
      </c>
      <c r="F22853">
        <v>0</v>
      </c>
      <c r="G22853">
        <v>326.8433</v>
      </c>
      <c r="H22853">
        <v>80.851125850000003</v>
      </c>
      <c r="I22853">
        <v>43077.056250000001</v>
      </c>
      <c r="J22853" t="s">
        <v>19</v>
      </c>
    </row>
    <row r="22854" spans="1:10" x14ac:dyDescent="0.25">
      <c r="A22854">
        <v>74.468790080000005</v>
      </c>
      <c r="B22854">
        <v>114.01609999999999</v>
      </c>
      <c r="C22854">
        <v>250</v>
      </c>
      <c r="D22854">
        <v>604.16586359999997</v>
      </c>
      <c r="E22854" s="6">
        <v>0</v>
      </c>
      <c r="F22854">
        <v>0.91135739500000001</v>
      </c>
      <c r="G22854">
        <v>326.8433</v>
      </c>
      <c r="H22854">
        <v>80.850163879999997</v>
      </c>
      <c r="I22854">
        <v>43077.056250000001</v>
      </c>
      <c r="J22854" t="s">
        <v>19</v>
      </c>
    </row>
    <row r="22855" spans="1:10" x14ac:dyDescent="0.25">
      <c r="A22855">
        <v>74.28017457</v>
      </c>
      <c r="B22855">
        <v>114.5662219</v>
      </c>
      <c r="C22855">
        <v>250</v>
      </c>
      <c r="D22855">
        <v>606.67830000000004</v>
      </c>
      <c r="E22855" s="6">
        <v>0</v>
      </c>
      <c r="F22855">
        <v>4.8683622050000004</v>
      </c>
      <c r="G22855">
        <v>326.8433</v>
      </c>
      <c r="H22855">
        <v>80.845987160000007</v>
      </c>
      <c r="I22855">
        <v>43077.056250000001</v>
      </c>
      <c r="J22855" t="s">
        <v>19</v>
      </c>
    </row>
    <row r="22856" spans="1:10" x14ac:dyDescent="0.25">
      <c r="A22856">
        <v>74.233832890000002</v>
      </c>
      <c r="B22856">
        <v>114.70138350000001</v>
      </c>
      <c r="C22856">
        <v>250</v>
      </c>
      <c r="D22856">
        <v>586.65970000000004</v>
      </c>
      <c r="E22856" s="6">
        <v>0</v>
      </c>
      <c r="F22856">
        <v>5.840574127</v>
      </c>
      <c r="G22856">
        <v>326.8433</v>
      </c>
      <c r="H22856">
        <v>80.844960959999995</v>
      </c>
      <c r="I22856">
        <v>43077.056250000001</v>
      </c>
      <c r="J22856" t="s">
        <v>19</v>
      </c>
    </row>
    <row r="22857" spans="1:10" x14ac:dyDescent="0.25">
      <c r="A22857">
        <v>74.190043829999993</v>
      </c>
      <c r="B22857">
        <v>114.8291</v>
      </c>
      <c r="C22857">
        <v>250</v>
      </c>
      <c r="D22857">
        <v>604.24480000000005</v>
      </c>
      <c r="E22857" s="6">
        <v>0</v>
      </c>
      <c r="F22857">
        <v>6.7592340000000002</v>
      </c>
      <c r="G22857">
        <v>326.8433</v>
      </c>
      <c r="H22857">
        <v>80.843991290000005</v>
      </c>
      <c r="I22857">
        <v>43077.056250000001</v>
      </c>
      <c r="J22857" t="s">
        <v>19</v>
      </c>
    </row>
    <row r="22858" spans="1:10" x14ac:dyDescent="0.25">
      <c r="A22858">
        <v>74.141172729999994</v>
      </c>
      <c r="B22858">
        <v>107.5562</v>
      </c>
      <c r="C22858">
        <v>250</v>
      </c>
      <c r="D22858">
        <v>593.25429999999994</v>
      </c>
      <c r="E22858" s="6">
        <v>0</v>
      </c>
      <c r="F22858">
        <v>5.3510880150000002</v>
      </c>
      <c r="G22858">
        <v>326.8433</v>
      </c>
      <c r="H22858">
        <v>80.842909079999998</v>
      </c>
      <c r="I22858">
        <v>43077.056250000001</v>
      </c>
      <c r="J22858" t="s">
        <v>19</v>
      </c>
    </row>
    <row r="22859" spans="1:10" x14ac:dyDescent="0.25">
      <c r="A22859">
        <v>74.094459760000007</v>
      </c>
      <c r="B22859">
        <v>109.04329679999999</v>
      </c>
      <c r="C22859">
        <v>250</v>
      </c>
      <c r="D22859">
        <v>604.08770000000004</v>
      </c>
      <c r="E22859" s="6">
        <v>0</v>
      </c>
      <c r="F22859">
        <v>4.0051252249999996</v>
      </c>
      <c r="G22859">
        <v>326.8433</v>
      </c>
      <c r="H22859">
        <v>80.841874669999996</v>
      </c>
      <c r="I22859">
        <v>43077.056250000001</v>
      </c>
      <c r="J22859" t="s">
        <v>19</v>
      </c>
    </row>
    <row r="22860" spans="1:10" x14ac:dyDescent="0.25">
      <c r="A22860">
        <v>74.004677110000003</v>
      </c>
      <c r="B22860">
        <v>111.9015071</v>
      </c>
      <c r="C22860">
        <v>250</v>
      </c>
      <c r="D22860">
        <v>594.03920000000005</v>
      </c>
      <c r="E22860" s="6">
        <v>0</v>
      </c>
      <c r="F22860">
        <v>1.418175425</v>
      </c>
      <c r="G22860">
        <v>326.8433</v>
      </c>
      <c r="H22860">
        <v>80.839886509999999</v>
      </c>
      <c r="I22860">
        <v>43077.056250000001</v>
      </c>
      <c r="J22860" t="s">
        <v>19</v>
      </c>
    </row>
    <row r="22861" spans="1:10" x14ac:dyDescent="0.25">
      <c r="A22861">
        <v>73.955457929999994</v>
      </c>
      <c r="B22861">
        <v>113.4683885</v>
      </c>
      <c r="C22861">
        <v>250</v>
      </c>
      <c r="D22861">
        <v>580.53660000000002</v>
      </c>
      <c r="E22861" s="6">
        <v>0</v>
      </c>
      <c r="F22861">
        <v>0</v>
      </c>
      <c r="G22861">
        <v>326.8433</v>
      </c>
      <c r="H22861">
        <v>80.838796590000001</v>
      </c>
      <c r="I22861">
        <v>43077.056250000001</v>
      </c>
      <c r="J22861" t="s">
        <v>19</v>
      </c>
    </row>
    <row r="22862" spans="1:10" x14ac:dyDescent="0.25">
      <c r="A22862">
        <v>73.909116249999997</v>
      </c>
      <c r="B22862">
        <v>114.94366530000001</v>
      </c>
      <c r="C22862">
        <v>250</v>
      </c>
      <c r="D22862">
        <v>600.8691</v>
      </c>
      <c r="E22862" s="6">
        <v>0</v>
      </c>
      <c r="F22862">
        <v>3.4137777159999998</v>
      </c>
      <c r="G22862">
        <v>326.8433</v>
      </c>
      <c r="H22862">
        <v>80.837770390000003</v>
      </c>
      <c r="I22862">
        <v>43077.056250000001</v>
      </c>
      <c r="J22862" t="s">
        <v>19</v>
      </c>
    </row>
    <row r="22863" spans="1:10" x14ac:dyDescent="0.25">
      <c r="A22863">
        <v>73.862426490000004</v>
      </c>
      <c r="B22863">
        <v>116.43002319999999</v>
      </c>
      <c r="C22863">
        <v>250</v>
      </c>
      <c r="D22863">
        <v>590.82060000000001</v>
      </c>
      <c r="E22863" s="6">
        <v>0</v>
      </c>
      <c r="F22863">
        <v>6.8531969999999998</v>
      </c>
      <c r="G22863">
        <v>326.8433</v>
      </c>
      <c r="H22863">
        <v>80.836736490000007</v>
      </c>
      <c r="I22863">
        <v>43077.056250000001</v>
      </c>
      <c r="J22863" t="s">
        <v>19</v>
      </c>
    </row>
    <row r="22864" spans="1:10" x14ac:dyDescent="0.25">
      <c r="A22864">
        <v>73.816084810000007</v>
      </c>
      <c r="B22864">
        <v>117.9053</v>
      </c>
      <c r="C22864">
        <v>250</v>
      </c>
      <c r="D22864">
        <v>594.00307910000004</v>
      </c>
      <c r="E22864" s="6">
        <v>0</v>
      </c>
      <c r="F22864">
        <v>5.4846135729999999</v>
      </c>
      <c r="G22864">
        <v>326.8433</v>
      </c>
      <c r="H22864">
        <v>80.835710289999994</v>
      </c>
      <c r="I22864">
        <v>43077.056250000001</v>
      </c>
      <c r="J22864" t="s">
        <v>19</v>
      </c>
    </row>
    <row r="22865" spans="1:10" x14ac:dyDescent="0.25">
      <c r="A22865">
        <v>73.630369999999999</v>
      </c>
      <c r="B22865">
        <v>111.2277066</v>
      </c>
      <c r="C22865">
        <v>250</v>
      </c>
      <c r="D22865">
        <v>606.75689999999997</v>
      </c>
      <c r="E22865" s="6">
        <v>0</v>
      </c>
      <c r="F22865">
        <v>0</v>
      </c>
      <c r="G22865">
        <v>326.8433</v>
      </c>
      <c r="H22865">
        <v>80.831597799999997</v>
      </c>
      <c r="I22865">
        <v>43077.056944444441</v>
      </c>
      <c r="J22865" t="s">
        <v>19</v>
      </c>
    </row>
    <row r="22866" spans="1:10" x14ac:dyDescent="0.25">
      <c r="A22866">
        <v>92.219239999999999</v>
      </c>
      <c r="B22866">
        <v>109.5614372</v>
      </c>
      <c r="C22866">
        <v>250</v>
      </c>
      <c r="D22866">
        <v>589.56449999999995</v>
      </c>
      <c r="E22866" s="6">
        <v>0</v>
      </c>
      <c r="F22866">
        <v>1.3682932619999999</v>
      </c>
      <c r="G22866">
        <v>326.8433</v>
      </c>
      <c r="H22866">
        <v>80.830571610000007</v>
      </c>
      <c r="I22866">
        <v>43077.056944444441</v>
      </c>
      <c r="J22866" t="s">
        <v>19</v>
      </c>
    </row>
    <row r="22867" spans="1:10" x14ac:dyDescent="0.25">
      <c r="A22867">
        <v>98.08768087</v>
      </c>
      <c r="B22867">
        <v>107.9736</v>
      </c>
      <c r="C22867">
        <v>250</v>
      </c>
      <c r="D22867">
        <v>607.62040000000002</v>
      </c>
      <c r="E22867" s="6">
        <v>0</v>
      </c>
      <c r="F22867">
        <v>2.672180225</v>
      </c>
      <c r="G22867">
        <v>326.8433</v>
      </c>
      <c r="H22867">
        <v>80.829593709999997</v>
      </c>
      <c r="I22867">
        <v>43077.056944444441</v>
      </c>
      <c r="J22867" t="s">
        <v>19</v>
      </c>
    </row>
    <row r="22868" spans="1:10" x14ac:dyDescent="0.25">
      <c r="A22868">
        <v>104.1504</v>
      </c>
      <c r="B22868">
        <v>111.2290692</v>
      </c>
      <c r="C22868">
        <v>250</v>
      </c>
      <c r="D22868">
        <v>583.51969999999994</v>
      </c>
      <c r="E22868" s="6">
        <v>0</v>
      </c>
      <c r="F22868">
        <v>4.0192331509999999</v>
      </c>
      <c r="G22868">
        <v>326.8433</v>
      </c>
      <c r="H22868">
        <v>80.828583449999996</v>
      </c>
      <c r="I22868">
        <v>43077.056944444441</v>
      </c>
      <c r="J22868" t="s">
        <v>19</v>
      </c>
    </row>
    <row r="22869" spans="1:10" x14ac:dyDescent="0.25">
      <c r="A22869">
        <v>104.6547635</v>
      </c>
      <c r="B22869">
        <v>114.74120000000001</v>
      </c>
      <c r="C22869">
        <v>250</v>
      </c>
      <c r="D22869">
        <v>595.72376110000005</v>
      </c>
      <c r="E22869" s="6">
        <v>0</v>
      </c>
      <c r="F22869">
        <v>5.4724879250000003</v>
      </c>
      <c r="G22869">
        <v>326.8433</v>
      </c>
      <c r="H22869">
        <v>80.827493529999998</v>
      </c>
      <c r="I22869">
        <v>43077.056944444441</v>
      </c>
      <c r="J22869" t="s">
        <v>19</v>
      </c>
    </row>
    <row r="22870" spans="1:10" x14ac:dyDescent="0.25">
      <c r="A22870">
        <v>105.1334452</v>
      </c>
      <c r="B22870">
        <v>113.1812</v>
      </c>
      <c r="C22870">
        <v>250</v>
      </c>
      <c r="D22870">
        <v>607.30640000000005</v>
      </c>
      <c r="E22870" s="6">
        <v>0</v>
      </c>
      <c r="F22870">
        <v>6.8517440000000001</v>
      </c>
      <c r="G22870">
        <v>326.8433</v>
      </c>
      <c r="H22870">
        <v>80.826459110000002</v>
      </c>
      <c r="I22870">
        <v>43077.056944444441</v>
      </c>
      <c r="J22870" t="s">
        <v>19</v>
      </c>
    </row>
    <row r="22871" spans="1:10" x14ac:dyDescent="0.25">
      <c r="A22871">
        <v>105.6080844</v>
      </c>
      <c r="B22871">
        <v>118.63039999999999</v>
      </c>
      <c r="C22871">
        <v>250</v>
      </c>
      <c r="D22871">
        <v>601.99955809999994</v>
      </c>
      <c r="E22871" s="6">
        <v>0</v>
      </c>
      <c r="F22871">
        <v>4.5685918540000001</v>
      </c>
      <c r="G22871">
        <v>326.8433</v>
      </c>
      <c r="H22871">
        <v>80.825433430000004</v>
      </c>
      <c r="I22871">
        <v>43077.056944444441</v>
      </c>
      <c r="J22871" t="s">
        <v>19</v>
      </c>
    </row>
    <row r="22872" spans="1:10" x14ac:dyDescent="0.25">
      <c r="A22872">
        <v>106.053237</v>
      </c>
      <c r="B22872">
        <v>115.6236916</v>
      </c>
      <c r="C22872">
        <v>250</v>
      </c>
      <c r="D22872">
        <v>597.02239999999995</v>
      </c>
      <c r="E22872" s="6">
        <v>0</v>
      </c>
      <c r="F22872">
        <v>2.427278898</v>
      </c>
      <c r="G22872">
        <v>326.8433</v>
      </c>
      <c r="H22872">
        <v>80.824471470000006</v>
      </c>
      <c r="I22872">
        <v>43077.056944444441</v>
      </c>
      <c r="J22872" t="s">
        <v>19</v>
      </c>
    </row>
    <row r="22873" spans="1:10" x14ac:dyDescent="0.25">
      <c r="A22873">
        <v>106.55783839999999</v>
      </c>
      <c r="B22873">
        <v>112.2154462</v>
      </c>
      <c r="C22873">
        <v>250</v>
      </c>
      <c r="D22873">
        <v>586.46470599999998</v>
      </c>
      <c r="E22873" s="6">
        <v>0</v>
      </c>
      <c r="F22873">
        <v>0</v>
      </c>
      <c r="G22873">
        <v>326.8433</v>
      </c>
      <c r="H22873">
        <v>80.823381040000001</v>
      </c>
      <c r="I22873">
        <v>43077.056944444441</v>
      </c>
      <c r="J22873" t="s">
        <v>19</v>
      </c>
    </row>
    <row r="22874" spans="1:10" x14ac:dyDescent="0.25">
      <c r="A22874">
        <v>107.0362823</v>
      </c>
      <c r="B22874">
        <v>108.9838769</v>
      </c>
      <c r="C22874">
        <v>250</v>
      </c>
      <c r="D22874">
        <v>576.45429999999999</v>
      </c>
      <c r="E22874" s="6">
        <v>0</v>
      </c>
      <c r="F22874">
        <v>3.1257020550000001</v>
      </c>
      <c r="G22874">
        <v>326.8433</v>
      </c>
      <c r="H22874">
        <v>80.822347140000005</v>
      </c>
      <c r="I22874">
        <v>43077.056944444441</v>
      </c>
      <c r="J22874" t="s">
        <v>19</v>
      </c>
    </row>
    <row r="22875" spans="1:10" x14ac:dyDescent="0.25">
      <c r="A22875">
        <v>107.5111593</v>
      </c>
      <c r="B22875">
        <v>105.7764</v>
      </c>
      <c r="C22875">
        <v>250</v>
      </c>
      <c r="D22875">
        <v>590.68446070000005</v>
      </c>
      <c r="E22875" s="6">
        <v>0</v>
      </c>
      <c r="F22875">
        <v>6.2281009999999997</v>
      </c>
      <c r="G22875">
        <v>326.8433</v>
      </c>
      <c r="H22875">
        <v>80.821320940000007</v>
      </c>
      <c r="I22875">
        <v>43077.056944444441</v>
      </c>
      <c r="J22875" t="s">
        <v>19</v>
      </c>
    </row>
    <row r="22876" spans="1:10" x14ac:dyDescent="0.25">
      <c r="A22876">
        <v>107.9636835</v>
      </c>
      <c r="B22876">
        <v>109.1684159</v>
      </c>
      <c r="C22876">
        <v>250</v>
      </c>
      <c r="D22876">
        <v>604.24480000000005</v>
      </c>
      <c r="E22876" s="6">
        <v>0</v>
      </c>
      <c r="F22876">
        <v>4.2497873540000004</v>
      </c>
      <c r="G22876">
        <v>326.8433</v>
      </c>
      <c r="H22876">
        <v>80.820343050000005</v>
      </c>
      <c r="I22876">
        <v>43077.056944444441</v>
      </c>
      <c r="J22876" t="s">
        <v>19</v>
      </c>
    </row>
    <row r="22877" spans="1:10" x14ac:dyDescent="0.25">
      <c r="A22877">
        <v>108.9357902</v>
      </c>
      <c r="B22877">
        <v>116.4551</v>
      </c>
      <c r="C22877">
        <v>250</v>
      </c>
      <c r="D22877">
        <v>597.24755149999999</v>
      </c>
      <c r="E22877" s="6">
        <v>0</v>
      </c>
      <c r="F22877">
        <v>0</v>
      </c>
      <c r="G22877">
        <v>326.8433</v>
      </c>
      <c r="H22877">
        <v>80.818242350000006</v>
      </c>
      <c r="I22877">
        <v>43077.056944444441</v>
      </c>
      <c r="J22877" t="s">
        <v>19</v>
      </c>
    </row>
    <row r="22878" spans="1:10" x14ac:dyDescent="0.25">
      <c r="A22878">
        <v>109.4142341</v>
      </c>
      <c r="B22878">
        <v>111.4014</v>
      </c>
      <c r="C22878">
        <v>250</v>
      </c>
      <c r="D22878">
        <v>593.80370000000005</v>
      </c>
      <c r="E22878" s="6">
        <v>0</v>
      </c>
      <c r="F22878">
        <v>6.3350289999999996</v>
      </c>
      <c r="G22878">
        <v>326.8433</v>
      </c>
      <c r="H22878">
        <v>80.817208449999995</v>
      </c>
      <c r="I22878">
        <v>43077.056944444441</v>
      </c>
      <c r="J22878" t="s">
        <v>19</v>
      </c>
    </row>
    <row r="22879" spans="1:10" x14ac:dyDescent="0.25">
      <c r="A22879">
        <v>110.3639881</v>
      </c>
      <c r="B22879">
        <v>113.5588393</v>
      </c>
      <c r="C22879">
        <v>250</v>
      </c>
      <c r="D22879">
        <v>605.97180000000003</v>
      </c>
      <c r="E22879" s="6">
        <v>0</v>
      </c>
      <c r="F22879">
        <v>3.1232867440000001</v>
      </c>
      <c r="G22879">
        <v>326.8433</v>
      </c>
      <c r="H22879">
        <v>80.815156049999999</v>
      </c>
      <c r="I22879">
        <v>43077.056944444441</v>
      </c>
      <c r="J22879" t="s">
        <v>19</v>
      </c>
    </row>
    <row r="22880" spans="1:10" x14ac:dyDescent="0.25">
      <c r="A22880">
        <v>110.8386273</v>
      </c>
      <c r="B22880">
        <v>114.63701880000001</v>
      </c>
      <c r="C22880">
        <v>250</v>
      </c>
      <c r="D22880">
        <v>591.05610000000001</v>
      </c>
      <c r="E22880" s="6">
        <v>0</v>
      </c>
      <c r="F22880">
        <v>1.5182196990000001</v>
      </c>
      <c r="G22880">
        <v>326.8433</v>
      </c>
      <c r="H22880">
        <v>80.814130370000001</v>
      </c>
      <c r="I22880">
        <v>43077.056944444441</v>
      </c>
      <c r="J22880" t="s">
        <v>19</v>
      </c>
    </row>
    <row r="22881" spans="1:10" x14ac:dyDescent="0.25">
      <c r="A22881">
        <v>111.2875846</v>
      </c>
      <c r="B22881">
        <v>115.6568599</v>
      </c>
      <c r="C22881">
        <v>250</v>
      </c>
      <c r="D22881">
        <v>595.89804319999996</v>
      </c>
      <c r="E22881" s="6">
        <v>0</v>
      </c>
      <c r="F22881">
        <v>0</v>
      </c>
      <c r="G22881">
        <v>326.8433</v>
      </c>
      <c r="H22881">
        <v>80.813160190000005</v>
      </c>
      <c r="I22881">
        <v>43077.056944444441</v>
      </c>
      <c r="J22881" t="s">
        <v>19</v>
      </c>
    </row>
    <row r="22882" spans="1:10" x14ac:dyDescent="0.25">
      <c r="A22882">
        <v>111.792186</v>
      </c>
      <c r="B22882">
        <v>116.8031008</v>
      </c>
      <c r="C22882">
        <v>250</v>
      </c>
      <c r="D22882">
        <v>601.34010000000001</v>
      </c>
      <c r="E22882" s="6">
        <v>0</v>
      </c>
      <c r="F22882">
        <v>6.4400120000000003</v>
      </c>
      <c r="G22882">
        <v>326.8433</v>
      </c>
      <c r="H22882">
        <v>80.81206976</v>
      </c>
      <c r="I22882">
        <v>43077.056944444441</v>
      </c>
      <c r="J22882" t="s">
        <v>19</v>
      </c>
    </row>
    <row r="22883" spans="1:10" x14ac:dyDescent="0.25">
      <c r="A22883">
        <v>112.2706299</v>
      </c>
      <c r="B22883">
        <v>117.8899231</v>
      </c>
      <c r="C22883">
        <v>250</v>
      </c>
      <c r="D22883">
        <v>590.77843489999998</v>
      </c>
      <c r="E22883" s="6">
        <v>0</v>
      </c>
      <c r="F22883">
        <v>0</v>
      </c>
      <c r="G22883">
        <v>326.8433</v>
      </c>
      <c r="H22883">
        <v>80.811035849999996</v>
      </c>
      <c r="I22883">
        <v>43077.056944444441</v>
      </c>
      <c r="J22883" t="s">
        <v>19</v>
      </c>
    </row>
    <row r="22884" spans="1:10" x14ac:dyDescent="0.25">
      <c r="A22884">
        <v>112.7417021</v>
      </c>
      <c r="B22884">
        <v>118.96</v>
      </c>
      <c r="C22884">
        <v>250</v>
      </c>
      <c r="D22884">
        <v>580.37950000000001</v>
      </c>
      <c r="E22884" s="6">
        <v>0</v>
      </c>
      <c r="F22884">
        <v>1.5453972330000001</v>
      </c>
      <c r="G22884">
        <v>326.8433</v>
      </c>
      <c r="H22884">
        <v>80.810017880000004</v>
      </c>
      <c r="I22884">
        <v>43077.056944444441</v>
      </c>
      <c r="J22884" t="s">
        <v>19</v>
      </c>
    </row>
    <row r="22885" spans="1:10" x14ac:dyDescent="0.25">
      <c r="A22885">
        <v>113.1942263</v>
      </c>
      <c r="B22885">
        <v>117.4678088</v>
      </c>
      <c r="C22885">
        <v>250</v>
      </c>
      <c r="D22885">
        <v>592.78319999999997</v>
      </c>
      <c r="E22885" s="6">
        <v>0</v>
      </c>
      <c r="F22885">
        <v>3.029945858</v>
      </c>
      <c r="G22885">
        <v>326.8433</v>
      </c>
      <c r="H22885">
        <v>80.809039990000002</v>
      </c>
      <c r="I22885">
        <v>43077.056944444441</v>
      </c>
      <c r="J22885" t="s">
        <v>19</v>
      </c>
    </row>
    <row r="22886" spans="1:10" x14ac:dyDescent="0.25">
      <c r="A22886">
        <v>114.1699</v>
      </c>
      <c r="B22886">
        <v>114.2505408</v>
      </c>
      <c r="C22886">
        <v>250</v>
      </c>
      <c r="D22886">
        <v>613.66520000000003</v>
      </c>
      <c r="E22886" s="6">
        <v>0</v>
      </c>
      <c r="F22886">
        <v>6.2307360000000003</v>
      </c>
      <c r="G22886">
        <v>326.8433</v>
      </c>
      <c r="H22886">
        <v>80.806931579999997</v>
      </c>
      <c r="I22886">
        <v>43077.056944444441</v>
      </c>
      <c r="J22886" t="s">
        <v>19</v>
      </c>
    </row>
    <row r="22887" spans="1:10" x14ac:dyDescent="0.25">
      <c r="A22887">
        <v>108.66575</v>
      </c>
      <c r="B22887">
        <v>112.6846417</v>
      </c>
      <c r="C22887">
        <v>250</v>
      </c>
      <c r="D22887">
        <v>599.0634</v>
      </c>
      <c r="E22887" s="6">
        <v>0</v>
      </c>
      <c r="F22887">
        <v>4.6728569870000003</v>
      </c>
      <c r="G22887">
        <v>326.8433</v>
      </c>
      <c r="H22887">
        <v>80.805905390000007</v>
      </c>
      <c r="I22887">
        <v>43077.056944444441</v>
      </c>
      <c r="J22887" t="s">
        <v>19</v>
      </c>
    </row>
    <row r="22888" spans="1:10" x14ac:dyDescent="0.25">
      <c r="A22888">
        <v>103.16160000000001</v>
      </c>
      <c r="B22888">
        <v>111.1187426</v>
      </c>
      <c r="C22888">
        <v>250</v>
      </c>
      <c r="D22888">
        <v>597.01161400000001</v>
      </c>
      <c r="E22888" s="6">
        <v>0</v>
      </c>
      <c r="F22888">
        <v>3.1149779729999998</v>
      </c>
      <c r="G22888">
        <v>326.8433</v>
      </c>
      <c r="H22888">
        <v>80.804879189999994</v>
      </c>
      <c r="I22888">
        <v>43077.056944444441</v>
      </c>
      <c r="J22888" t="s">
        <v>19</v>
      </c>
    </row>
    <row r="22889" spans="1:10" x14ac:dyDescent="0.25">
      <c r="A22889">
        <v>102.4380235</v>
      </c>
      <c r="B22889">
        <v>107.9877285</v>
      </c>
      <c r="C22889">
        <v>250</v>
      </c>
      <c r="D22889">
        <v>592.90906949999999</v>
      </c>
      <c r="E22889" s="6">
        <v>0</v>
      </c>
      <c r="F22889">
        <v>0</v>
      </c>
      <c r="G22889">
        <v>326.8433</v>
      </c>
      <c r="H22889">
        <v>80.802827309999998</v>
      </c>
      <c r="I22889">
        <v>43077.057638888888</v>
      </c>
      <c r="J22889" t="s">
        <v>19</v>
      </c>
    </row>
    <row r="22890" spans="1:10" x14ac:dyDescent="0.25">
      <c r="A22890">
        <v>102.0732452</v>
      </c>
      <c r="B22890">
        <v>106.40928340000001</v>
      </c>
      <c r="C22890">
        <v>250</v>
      </c>
      <c r="D22890">
        <v>590.84084459999997</v>
      </c>
      <c r="E22890" s="6">
        <v>0</v>
      </c>
      <c r="F22890">
        <v>7.0541029999999996</v>
      </c>
      <c r="G22890">
        <v>326.8433</v>
      </c>
      <c r="H22890">
        <v>80.801792890000002</v>
      </c>
      <c r="I22890">
        <v>43077.057638888888</v>
      </c>
      <c r="J22890" t="s">
        <v>19</v>
      </c>
    </row>
    <row r="22891" spans="1:10" x14ac:dyDescent="0.25">
      <c r="A22891">
        <v>101.7340178</v>
      </c>
      <c r="B22891">
        <v>104.9414</v>
      </c>
      <c r="C22891">
        <v>250</v>
      </c>
      <c r="D22891">
        <v>588.91748789999997</v>
      </c>
      <c r="E22891" s="6">
        <v>0</v>
      </c>
      <c r="F22891">
        <v>5.7355527410000002</v>
      </c>
      <c r="G22891">
        <v>326.8433</v>
      </c>
      <c r="H22891">
        <v>80.800830930000004</v>
      </c>
      <c r="I22891">
        <v>43077.057638888888</v>
      </c>
      <c r="J22891" t="s">
        <v>19</v>
      </c>
    </row>
    <row r="22892" spans="1:10" x14ac:dyDescent="0.25">
      <c r="A22892">
        <v>101.3496687</v>
      </c>
      <c r="B22892">
        <v>113.0493</v>
      </c>
      <c r="C22892">
        <v>250</v>
      </c>
      <c r="D22892">
        <v>586.73829999999998</v>
      </c>
      <c r="E22892" s="6">
        <v>0</v>
      </c>
      <c r="F22892">
        <v>4.2416183399999996</v>
      </c>
      <c r="G22892">
        <v>326.8433</v>
      </c>
      <c r="H22892">
        <v>80.799741019999999</v>
      </c>
      <c r="I22892">
        <v>43077.057638888888</v>
      </c>
      <c r="J22892" t="s">
        <v>19</v>
      </c>
    </row>
    <row r="22893" spans="1:10" x14ac:dyDescent="0.25">
      <c r="A22893">
        <v>100.9877899</v>
      </c>
      <c r="B22893">
        <v>103.5791</v>
      </c>
      <c r="C22893">
        <v>250</v>
      </c>
      <c r="D22893">
        <v>593.75982390000001</v>
      </c>
      <c r="E22893" s="6">
        <v>0</v>
      </c>
      <c r="F22893">
        <v>2.8350238590000001</v>
      </c>
      <c r="G22893">
        <v>326.8433</v>
      </c>
      <c r="H22893">
        <v>80.798714820000001</v>
      </c>
      <c r="I22893">
        <v>43077.057638888888</v>
      </c>
      <c r="J22893" t="s">
        <v>19</v>
      </c>
    </row>
    <row r="22894" spans="1:10" x14ac:dyDescent="0.25">
      <c r="A22894">
        <v>100.645663</v>
      </c>
      <c r="B22894">
        <v>108.2153</v>
      </c>
      <c r="C22894">
        <v>250</v>
      </c>
      <c r="D22894">
        <v>600.3981</v>
      </c>
      <c r="E22894" s="6">
        <v>0</v>
      </c>
      <c r="F22894">
        <v>1.5052039159999999</v>
      </c>
      <c r="G22894">
        <v>326.8433</v>
      </c>
      <c r="H22894">
        <v>80.797744640000005</v>
      </c>
      <c r="I22894">
        <v>43077.057638888888</v>
      </c>
      <c r="J22894" t="s">
        <v>19</v>
      </c>
    </row>
    <row r="22895" spans="1:10" x14ac:dyDescent="0.25">
      <c r="A22895">
        <v>100.25841459999999</v>
      </c>
      <c r="B22895">
        <v>86.220699999999994</v>
      </c>
      <c r="C22895">
        <v>250</v>
      </c>
      <c r="D22895">
        <v>595.35700650000001</v>
      </c>
      <c r="E22895" s="6">
        <v>0</v>
      </c>
      <c r="F22895">
        <v>0</v>
      </c>
      <c r="G22895">
        <v>326.8433</v>
      </c>
      <c r="H22895">
        <v>80.796646499999994</v>
      </c>
      <c r="I22895">
        <v>43077.057638888888</v>
      </c>
      <c r="J22895" t="s">
        <v>19</v>
      </c>
    </row>
    <row r="22896" spans="1:10" x14ac:dyDescent="0.25">
      <c r="A22896">
        <v>99.899435170000004</v>
      </c>
      <c r="B22896">
        <v>102.3047</v>
      </c>
      <c r="C22896">
        <v>250</v>
      </c>
      <c r="D22896">
        <v>590.68391020000001</v>
      </c>
      <c r="E22896" s="6">
        <v>0</v>
      </c>
      <c r="F22896">
        <v>1.279704739</v>
      </c>
      <c r="G22896">
        <v>326.8433</v>
      </c>
      <c r="H22896">
        <v>80.795628519999994</v>
      </c>
      <c r="I22896">
        <v>43077.057638888888</v>
      </c>
      <c r="J22896" t="s">
        <v>19</v>
      </c>
    </row>
    <row r="22897" spans="1:10" x14ac:dyDescent="0.25">
      <c r="A22897">
        <v>99.554590140000002</v>
      </c>
      <c r="B22897">
        <v>111.4893</v>
      </c>
      <c r="C22897">
        <v>250</v>
      </c>
      <c r="D22897">
        <v>586.1948122</v>
      </c>
      <c r="E22897" s="6">
        <v>0</v>
      </c>
      <c r="F22897">
        <v>2.5090224229999998</v>
      </c>
      <c r="G22897">
        <v>326.8433</v>
      </c>
      <c r="H22897">
        <v>80.794650630000007</v>
      </c>
      <c r="I22897">
        <v>43077.057638888888</v>
      </c>
      <c r="J22897" t="s">
        <v>19</v>
      </c>
    </row>
    <row r="22898" spans="1:10" x14ac:dyDescent="0.25">
      <c r="A22898">
        <v>99.19832882</v>
      </c>
      <c r="B22898">
        <v>109.9512</v>
      </c>
      <c r="C22898">
        <v>250</v>
      </c>
      <c r="D22898">
        <v>581.55709999999999</v>
      </c>
      <c r="E22898" s="6">
        <v>0</v>
      </c>
      <c r="F22898">
        <v>3.7790374089999998</v>
      </c>
      <c r="G22898">
        <v>326.8433</v>
      </c>
      <c r="H22898">
        <v>80.793640370000006</v>
      </c>
      <c r="I22898">
        <v>43077.057638888888</v>
      </c>
      <c r="J22898" t="s">
        <v>19</v>
      </c>
    </row>
    <row r="22899" spans="1:10" x14ac:dyDescent="0.25">
      <c r="A22899">
        <v>98.813798559999995</v>
      </c>
      <c r="B22899">
        <v>117.22410000000001</v>
      </c>
      <c r="C22899">
        <v>250</v>
      </c>
      <c r="D22899">
        <v>591.06708920000005</v>
      </c>
      <c r="E22899" s="6">
        <v>0</v>
      </c>
      <c r="F22899">
        <v>5.1498266580000003</v>
      </c>
      <c r="G22899">
        <v>326.8433</v>
      </c>
      <c r="H22899">
        <v>80.792549940000001</v>
      </c>
      <c r="I22899">
        <v>43077.057638888888</v>
      </c>
      <c r="J22899" t="s">
        <v>19</v>
      </c>
    </row>
    <row r="22900" spans="1:10" x14ac:dyDescent="0.25">
      <c r="A22900">
        <v>98.449201560000006</v>
      </c>
      <c r="B22900">
        <v>114.7760246</v>
      </c>
      <c r="C22900">
        <v>250</v>
      </c>
      <c r="D22900">
        <v>600.08410000000003</v>
      </c>
      <c r="E22900" s="6">
        <v>0</v>
      </c>
      <c r="F22900">
        <v>6.4495570000000004</v>
      </c>
      <c r="G22900">
        <v>326.8433</v>
      </c>
      <c r="H22900">
        <v>80.791516029999997</v>
      </c>
      <c r="I22900">
        <v>43077.057638888888</v>
      </c>
      <c r="J22900" t="s">
        <v>19</v>
      </c>
    </row>
    <row r="22901" spans="1:10" x14ac:dyDescent="0.25">
      <c r="A22901">
        <v>98.087322700000001</v>
      </c>
      <c r="B22901">
        <v>112.3462</v>
      </c>
      <c r="C22901">
        <v>250</v>
      </c>
      <c r="D22901">
        <v>596.64525990000004</v>
      </c>
      <c r="E22901" s="6">
        <v>0</v>
      </c>
      <c r="F22901">
        <v>5.1615804809999997</v>
      </c>
      <c r="G22901">
        <v>326.8433</v>
      </c>
      <c r="H22901">
        <v>80.790489840000006</v>
      </c>
      <c r="I22901">
        <v>43077.057638888888</v>
      </c>
      <c r="J22901" t="s">
        <v>19</v>
      </c>
    </row>
    <row r="22902" spans="1:10" x14ac:dyDescent="0.25">
      <c r="A22902">
        <v>97.383498209999999</v>
      </c>
      <c r="B22902">
        <v>112.0689378</v>
      </c>
      <c r="C22902">
        <v>250</v>
      </c>
      <c r="D22902">
        <v>589.95699999999999</v>
      </c>
      <c r="E22902" s="6">
        <v>0</v>
      </c>
      <c r="F22902">
        <v>2.6565725009999999</v>
      </c>
      <c r="G22902">
        <v>326.8433</v>
      </c>
      <c r="H22902">
        <v>80.788493970000005</v>
      </c>
      <c r="I22902">
        <v>43077.057638888888</v>
      </c>
      <c r="J22902" t="s">
        <v>19</v>
      </c>
    </row>
    <row r="22903" spans="1:10" x14ac:dyDescent="0.25">
      <c r="A22903">
        <v>96.637089090000003</v>
      </c>
      <c r="B22903">
        <v>111.7749</v>
      </c>
      <c r="C22903">
        <v>250</v>
      </c>
      <c r="D22903">
        <v>603.35775149999995</v>
      </c>
      <c r="E22903" s="6">
        <v>0</v>
      </c>
      <c r="F22903">
        <v>0</v>
      </c>
      <c r="G22903">
        <v>326.8433</v>
      </c>
      <c r="H22903">
        <v>80.786377340000001</v>
      </c>
      <c r="I22903">
        <v>43077.057638888888</v>
      </c>
      <c r="J22903" t="s">
        <v>19</v>
      </c>
    </row>
    <row r="22904" spans="1:10" x14ac:dyDescent="0.25">
      <c r="A22904">
        <v>96.275391440000007</v>
      </c>
      <c r="B22904">
        <v>115.752</v>
      </c>
      <c r="C22904">
        <v>250</v>
      </c>
      <c r="D22904">
        <v>609.85153660000003</v>
      </c>
      <c r="E22904" s="6">
        <v>0</v>
      </c>
      <c r="F22904">
        <v>6.4468310000000004</v>
      </c>
      <c r="G22904">
        <v>326.8433</v>
      </c>
      <c r="H22904">
        <v>80.785351660000003</v>
      </c>
      <c r="I22904">
        <v>43077.057638888888</v>
      </c>
      <c r="J22904" t="s">
        <v>19</v>
      </c>
    </row>
    <row r="22905" spans="1:10" x14ac:dyDescent="0.25">
      <c r="A22905">
        <v>95.936163989999997</v>
      </c>
      <c r="B22905">
        <v>114.4815145</v>
      </c>
      <c r="C22905">
        <v>250</v>
      </c>
      <c r="D22905">
        <v>615.94190000000003</v>
      </c>
      <c r="E22905" s="6">
        <v>0</v>
      </c>
      <c r="F22905">
        <v>3.42518162</v>
      </c>
      <c r="G22905">
        <v>326.8433</v>
      </c>
      <c r="H22905">
        <v>80.784389700000006</v>
      </c>
      <c r="I22905">
        <v>43077.057638888888</v>
      </c>
      <c r="J22905" t="s">
        <v>19</v>
      </c>
    </row>
    <row r="22906" spans="1:10" x14ac:dyDescent="0.25">
      <c r="A22906">
        <v>95.551633730000006</v>
      </c>
      <c r="B22906">
        <v>113.0413594</v>
      </c>
      <c r="C22906">
        <v>250</v>
      </c>
      <c r="D22906">
        <v>607.48223589999998</v>
      </c>
      <c r="E22906" s="6">
        <v>0</v>
      </c>
      <c r="F22906">
        <v>0</v>
      </c>
      <c r="G22906">
        <v>326.8433</v>
      </c>
      <c r="H22906">
        <v>80.783299270000001</v>
      </c>
      <c r="I22906">
        <v>43077.057638888888</v>
      </c>
      <c r="J22906" t="s">
        <v>19</v>
      </c>
    </row>
    <row r="22907" spans="1:10" x14ac:dyDescent="0.25">
      <c r="A22907">
        <v>95.184137300000003</v>
      </c>
      <c r="B22907">
        <v>111.66500000000001</v>
      </c>
      <c r="C22907">
        <v>250</v>
      </c>
      <c r="D22907">
        <v>599.39731600000005</v>
      </c>
      <c r="E22907" s="6">
        <v>0</v>
      </c>
      <c r="F22907">
        <v>6.7535160000000003</v>
      </c>
      <c r="G22907">
        <v>326.8433</v>
      </c>
      <c r="H22907">
        <v>80.782257139999999</v>
      </c>
      <c r="I22907">
        <v>43077.057638888888</v>
      </c>
      <c r="J22907" t="s">
        <v>19</v>
      </c>
    </row>
    <row r="22908" spans="1:10" x14ac:dyDescent="0.25">
      <c r="A22908">
        <v>94.847809229999996</v>
      </c>
      <c r="B22908">
        <v>115.68600000000001</v>
      </c>
      <c r="C22908">
        <v>250</v>
      </c>
      <c r="D22908">
        <v>591.99810000000002</v>
      </c>
      <c r="E22908" s="6">
        <v>0</v>
      </c>
      <c r="F22908">
        <v>5.4960395340000003</v>
      </c>
      <c r="G22908">
        <v>326.8433</v>
      </c>
      <c r="H22908">
        <v>80.781303399999999</v>
      </c>
      <c r="I22908">
        <v>43077.057638888888</v>
      </c>
      <c r="J22908" t="s">
        <v>19</v>
      </c>
    </row>
    <row r="22909" spans="1:10" x14ac:dyDescent="0.25">
      <c r="A22909">
        <v>94.463278970000005</v>
      </c>
      <c r="B22909">
        <v>114.46349309999999</v>
      </c>
      <c r="C22909">
        <v>250</v>
      </c>
      <c r="D22909">
        <v>606.44290000000001</v>
      </c>
      <c r="E22909" s="6">
        <v>0</v>
      </c>
      <c r="F22909">
        <v>4.0583428140000004</v>
      </c>
      <c r="G22909">
        <v>326.8433</v>
      </c>
      <c r="H22909">
        <v>80.780212969999994</v>
      </c>
      <c r="I22909">
        <v>43077.057638888888</v>
      </c>
      <c r="J22909" t="s">
        <v>19</v>
      </c>
    </row>
    <row r="22910" spans="1:10" x14ac:dyDescent="0.25">
      <c r="A22910">
        <v>94.101400119999994</v>
      </c>
      <c r="B22910">
        <v>113.313</v>
      </c>
      <c r="C22910">
        <v>250</v>
      </c>
      <c r="D22910">
        <v>601.68271379999999</v>
      </c>
      <c r="E22910" s="6">
        <v>0</v>
      </c>
      <c r="F22910">
        <v>2.7053360519999998</v>
      </c>
      <c r="G22910">
        <v>326.8433</v>
      </c>
      <c r="H22910">
        <v>80.779186780000003</v>
      </c>
      <c r="I22910">
        <v>43077.057638888888</v>
      </c>
      <c r="J22910" t="s">
        <v>19</v>
      </c>
    </row>
    <row r="22911" spans="1:10" x14ac:dyDescent="0.25">
      <c r="A22911">
        <v>93.377823599999999</v>
      </c>
      <c r="B22911">
        <v>115.0075319</v>
      </c>
      <c r="C22911">
        <v>250</v>
      </c>
      <c r="D22911">
        <v>592.16472499999998</v>
      </c>
      <c r="E22911" s="6">
        <v>0</v>
      </c>
      <c r="F22911">
        <v>0</v>
      </c>
      <c r="G22911">
        <v>326.8433</v>
      </c>
      <c r="H22911">
        <v>80.777134899999993</v>
      </c>
      <c r="I22911">
        <v>43077.057638888888</v>
      </c>
      <c r="J22911" t="s">
        <v>19</v>
      </c>
    </row>
    <row r="22912" spans="1:10" x14ac:dyDescent="0.25">
      <c r="A22912">
        <v>93.013045360000007</v>
      </c>
      <c r="B22912">
        <v>115.8618</v>
      </c>
      <c r="C22912">
        <v>250</v>
      </c>
      <c r="D22912">
        <v>587.3664</v>
      </c>
      <c r="E22912" s="6">
        <v>0</v>
      </c>
      <c r="F22912">
        <v>3.2349085959999999</v>
      </c>
      <c r="G22912">
        <v>326.8433</v>
      </c>
      <c r="H22912">
        <v>80.776100479999997</v>
      </c>
      <c r="I22912">
        <v>43077.057638888888</v>
      </c>
      <c r="J22912" t="s">
        <v>19</v>
      </c>
    </row>
    <row r="22913" spans="1:10" x14ac:dyDescent="0.25">
      <c r="A22913">
        <v>92.651166509999996</v>
      </c>
      <c r="B22913">
        <v>114.9560845</v>
      </c>
      <c r="C22913">
        <v>250</v>
      </c>
      <c r="D22913">
        <v>594.51203899999996</v>
      </c>
      <c r="E22913" s="6">
        <v>0</v>
      </c>
      <c r="F22913">
        <v>6.4441050000000004</v>
      </c>
      <c r="G22913">
        <v>326.8433</v>
      </c>
      <c r="H22913">
        <v>80.775074279999998</v>
      </c>
      <c r="I22913">
        <v>43077.057638888888</v>
      </c>
      <c r="J22913" t="s">
        <v>19</v>
      </c>
    </row>
    <row r="22914" spans="1:10" x14ac:dyDescent="0.25">
      <c r="A22914">
        <v>92.289468850000006</v>
      </c>
      <c r="B22914">
        <v>114.0508225</v>
      </c>
      <c r="C22914">
        <v>250</v>
      </c>
      <c r="D22914">
        <v>601.65409999999997</v>
      </c>
      <c r="E22914" s="6">
        <v>0</v>
      </c>
      <c r="F22914">
        <v>4.2967871549999996</v>
      </c>
      <c r="G22914">
        <v>326.8433</v>
      </c>
      <c r="H22914">
        <v>80.7740486</v>
      </c>
      <c r="I22914">
        <v>43077.057638888888</v>
      </c>
      <c r="J22914" t="s">
        <v>19</v>
      </c>
    </row>
    <row r="22915" spans="1:10" x14ac:dyDescent="0.25">
      <c r="A22915">
        <v>91.565711140000005</v>
      </c>
      <c r="B22915">
        <v>112.2393915</v>
      </c>
      <c r="C22915">
        <v>250</v>
      </c>
      <c r="D22915">
        <v>597.38990590000003</v>
      </c>
      <c r="E22915" s="6">
        <v>0</v>
      </c>
      <c r="F22915">
        <v>0</v>
      </c>
      <c r="G22915">
        <v>326.8433</v>
      </c>
      <c r="H22915">
        <v>80.771996209999998</v>
      </c>
      <c r="I22915">
        <v>43077.058333333334</v>
      </c>
      <c r="J22915" t="s">
        <v>19</v>
      </c>
    </row>
    <row r="22916" spans="1:10" x14ac:dyDescent="0.25">
      <c r="A22916">
        <v>91.201114099999998</v>
      </c>
      <c r="B22916">
        <v>111.3268729</v>
      </c>
      <c r="C22916">
        <v>250</v>
      </c>
      <c r="D22916">
        <v>595.24179409999999</v>
      </c>
      <c r="E22916" s="6">
        <v>0</v>
      </c>
      <c r="F22916">
        <v>6.3403910000000003</v>
      </c>
      <c r="G22916">
        <v>326.8433</v>
      </c>
      <c r="H22916">
        <v>80.770962310000002</v>
      </c>
      <c r="I22916">
        <v>43077.058333333334</v>
      </c>
      <c r="J22916" t="s">
        <v>19</v>
      </c>
    </row>
    <row r="22917" spans="1:10" x14ac:dyDescent="0.25">
      <c r="A22917">
        <v>90.861886650000002</v>
      </c>
      <c r="B22917">
        <v>110.4778496</v>
      </c>
      <c r="C22917">
        <v>249.62559999999999</v>
      </c>
      <c r="D22917">
        <v>593.24315330000002</v>
      </c>
      <c r="E22917" s="6">
        <v>0</v>
      </c>
      <c r="F22917">
        <v>0</v>
      </c>
      <c r="G22917">
        <v>326.8433</v>
      </c>
      <c r="H22917">
        <v>80.770000339999996</v>
      </c>
      <c r="I22917">
        <v>43077.058333333334</v>
      </c>
      <c r="J22917" t="s">
        <v>19</v>
      </c>
    </row>
    <row r="22918" spans="1:10" x14ac:dyDescent="0.25">
      <c r="A22918">
        <v>90.477356389999997</v>
      </c>
      <c r="B22918">
        <v>109.5154419</v>
      </c>
      <c r="C22918">
        <v>249.2012</v>
      </c>
      <c r="D22918">
        <v>590.97760000000005</v>
      </c>
      <c r="E22918" s="6">
        <v>0</v>
      </c>
      <c r="F22918">
        <v>6.4420599999999997</v>
      </c>
      <c r="G22918">
        <v>326.8433</v>
      </c>
      <c r="H22918">
        <v>80.768909910000005</v>
      </c>
      <c r="I22918">
        <v>43077.058333333334</v>
      </c>
      <c r="J22918" t="s">
        <v>19</v>
      </c>
    </row>
    <row r="22919" spans="1:10" x14ac:dyDescent="0.25">
      <c r="A22919">
        <v>90.109859999999998</v>
      </c>
      <c r="B22919">
        <v>108.5956667</v>
      </c>
      <c r="C22919">
        <v>248.79560000000001</v>
      </c>
      <c r="D22919">
        <v>600.07744000000002</v>
      </c>
      <c r="E22919" s="6">
        <v>0</v>
      </c>
      <c r="F22919">
        <v>4.2668191069999999</v>
      </c>
      <c r="G22919">
        <v>326.8433</v>
      </c>
      <c r="H22919">
        <v>80.767867789999997</v>
      </c>
      <c r="I22919">
        <v>43077.058333333334</v>
      </c>
      <c r="J22919" t="s">
        <v>19</v>
      </c>
    </row>
    <row r="22920" spans="1:10" x14ac:dyDescent="0.25">
      <c r="A22920">
        <v>95.953339639999996</v>
      </c>
      <c r="B22920">
        <v>107.7539</v>
      </c>
      <c r="C22920">
        <v>248.42439999999999</v>
      </c>
      <c r="D22920">
        <v>608.40549999999996</v>
      </c>
      <c r="E22920" s="6">
        <v>0</v>
      </c>
      <c r="F22920">
        <v>2.2760657819999999</v>
      </c>
      <c r="G22920">
        <v>326.8433</v>
      </c>
      <c r="H22920">
        <v>80.766914049999997</v>
      </c>
      <c r="I22920">
        <v>43077.058333333334</v>
      </c>
      <c r="J22920" t="s">
        <v>19</v>
      </c>
    </row>
    <row r="22921" spans="1:10" x14ac:dyDescent="0.25">
      <c r="A22921">
        <v>102.6343</v>
      </c>
      <c r="B22921">
        <v>113.2251</v>
      </c>
      <c r="C22921">
        <v>248</v>
      </c>
      <c r="D22921">
        <v>600.84264870000004</v>
      </c>
      <c r="E22921" s="6">
        <v>0</v>
      </c>
      <c r="F22921">
        <v>0</v>
      </c>
      <c r="G22921">
        <v>326.8433</v>
      </c>
      <c r="H22921">
        <v>80.765823620000006</v>
      </c>
      <c r="I22921">
        <v>43077.058333333334</v>
      </c>
      <c r="J22921" t="s">
        <v>19</v>
      </c>
    </row>
    <row r="22922" spans="1:10" x14ac:dyDescent="0.25">
      <c r="A22922">
        <v>103.1104886</v>
      </c>
      <c r="B22922">
        <v>107.51220000000001</v>
      </c>
      <c r="C22922">
        <v>247.60059999999999</v>
      </c>
      <c r="D22922">
        <v>593.72529999999995</v>
      </c>
      <c r="E22922" s="6">
        <v>0</v>
      </c>
      <c r="F22922">
        <v>2.2663526100000002</v>
      </c>
      <c r="G22922">
        <v>326.8433</v>
      </c>
      <c r="H22922">
        <v>80.764797419999994</v>
      </c>
      <c r="I22922">
        <v>43077.058333333334</v>
      </c>
      <c r="J22922" t="s">
        <v>19</v>
      </c>
    </row>
    <row r="22923" spans="1:10" x14ac:dyDescent="0.25">
      <c r="A22923">
        <v>103.56426260000001</v>
      </c>
      <c r="B22923">
        <v>111.0498</v>
      </c>
      <c r="C22923">
        <v>247.22</v>
      </c>
      <c r="D22923">
        <v>603.93079999999998</v>
      </c>
      <c r="E22923" s="6">
        <v>0</v>
      </c>
      <c r="F22923">
        <v>4.4260265130000001</v>
      </c>
      <c r="G22923">
        <v>326.8433</v>
      </c>
      <c r="H22923">
        <v>80.763819530000006</v>
      </c>
      <c r="I22923">
        <v>43077.058333333334</v>
      </c>
      <c r="J22923" t="s">
        <v>19</v>
      </c>
    </row>
    <row r="22924" spans="1:10" x14ac:dyDescent="0.25">
      <c r="A22924">
        <v>104.0330592</v>
      </c>
      <c r="B22924">
        <v>108.501</v>
      </c>
      <c r="C22924">
        <v>246.82679999999999</v>
      </c>
      <c r="D22924">
        <v>598.8902597</v>
      </c>
      <c r="E22924" s="6">
        <v>0</v>
      </c>
      <c r="F22924">
        <v>6.6571980000000002</v>
      </c>
      <c r="G22924">
        <v>326.8433</v>
      </c>
      <c r="H22924">
        <v>80.762809259999997</v>
      </c>
      <c r="I22924">
        <v>43077.058333333334</v>
      </c>
      <c r="J22924" t="s">
        <v>19</v>
      </c>
    </row>
    <row r="22925" spans="1:10" x14ac:dyDescent="0.25">
      <c r="A22925">
        <v>104.54263109999999</v>
      </c>
      <c r="B22925">
        <v>113.20310000000001</v>
      </c>
      <c r="C22925">
        <v>246.39940000000001</v>
      </c>
      <c r="D22925">
        <v>593.41129999999998</v>
      </c>
      <c r="E22925" s="6">
        <v>0</v>
      </c>
      <c r="F22925">
        <v>4.9066833550000002</v>
      </c>
      <c r="G22925">
        <v>326.8433</v>
      </c>
      <c r="H22925">
        <v>80.761711120000001</v>
      </c>
      <c r="I22925">
        <v>43077.058333333334</v>
      </c>
      <c r="J22925" t="s">
        <v>19</v>
      </c>
    </row>
    <row r="22926" spans="1:10" x14ac:dyDescent="0.25">
      <c r="A22926">
        <v>105.0188196</v>
      </c>
      <c r="B22926">
        <v>110.96959320000001</v>
      </c>
      <c r="C22926">
        <v>246</v>
      </c>
      <c r="D22926">
        <v>589.65018199999997</v>
      </c>
      <c r="E22926" s="6">
        <v>0</v>
      </c>
      <c r="F22926">
        <v>3.270849208</v>
      </c>
      <c r="G22926">
        <v>326.8433</v>
      </c>
      <c r="H22926">
        <v>80.760684929999996</v>
      </c>
      <c r="I22926">
        <v>43077.058333333334</v>
      </c>
      <c r="J22926" t="s">
        <v>19</v>
      </c>
    </row>
    <row r="22927" spans="1:10" x14ac:dyDescent="0.25">
      <c r="A22927">
        <v>105.4947698</v>
      </c>
      <c r="B22927">
        <v>108.73720470000001</v>
      </c>
      <c r="C22927">
        <v>244</v>
      </c>
      <c r="D22927">
        <v>585.89094720000003</v>
      </c>
      <c r="E22927" s="6">
        <v>0</v>
      </c>
      <c r="F22927">
        <v>1.635834147</v>
      </c>
      <c r="G22927">
        <v>326.8433</v>
      </c>
      <c r="H22927">
        <v>80.759659249999999</v>
      </c>
      <c r="I22927">
        <v>43077.058333333334</v>
      </c>
      <c r="J22927" t="s">
        <v>19</v>
      </c>
    </row>
    <row r="22928" spans="1:10" x14ac:dyDescent="0.25">
      <c r="A22928">
        <v>105.97095830000001</v>
      </c>
      <c r="B22928">
        <v>106.50369790000001</v>
      </c>
      <c r="C22928">
        <v>244</v>
      </c>
      <c r="D22928">
        <v>582.12982920000002</v>
      </c>
      <c r="E22928" s="6">
        <v>0</v>
      </c>
      <c r="F22928">
        <v>0</v>
      </c>
      <c r="G22928">
        <v>326.8433</v>
      </c>
      <c r="H22928">
        <v>80.75863305</v>
      </c>
      <c r="I22928">
        <v>43077.058333333334</v>
      </c>
      <c r="J22928" t="s">
        <v>19</v>
      </c>
    </row>
    <row r="22929" spans="1:10" x14ac:dyDescent="0.25">
      <c r="A22929">
        <v>106.42115560000001</v>
      </c>
      <c r="B22929">
        <v>104.3921</v>
      </c>
      <c r="C22929">
        <v>244</v>
      </c>
      <c r="D22929">
        <v>578.57399999999996</v>
      </c>
      <c r="E22929" s="6">
        <v>0</v>
      </c>
      <c r="F22929">
        <v>1.2319172350000001</v>
      </c>
      <c r="G22929">
        <v>326.8433</v>
      </c>
      <c r="H22929">
        <v>80.757662870000004</v>
      </c>
      <c r="I22929">
        <v>43077.058333333334</v>
      </c>
      <c r="J22929" t="s">
        <v>19</v>
      </c>
    </row>
    <row r="22930" spans="1:10" x14ac:dyDescent="0.25">
      <c r="A22930">
        <v>107.4031008</v>
      </c>
      <c r="B22930">
        <v>108.6299945</v>
      </c>
      <c r="C22930">
        <v>244</v>
      </c>
      <c r="D22930">
        <v>591.44860000000006</v>
      </c>
      <c r="E22930" s="6">
        <v>0</v>
      </c>
      <c r="F22930">
        <v>3.9189060530000002</v>
      </c>
      <c r="G22930">
        <v>326.8433</v>
      </c>
      <c r="H22930">
        <v>80.755546749999993</v>
      </c>
      <c r="I22930">
        <v>43077.058333333334</v>
      </c>
      <c r="J22930" t="s">
        <v>19</v>
      </c>
    </row>
    <row r="22931" spans="1:10" x14ac:dyDescent="0.25">
      <c r="A22931">
        <v>107.85687489999999</v>
      </c>
      <c r="B22931">
        <v>110.58839999999999</v>
      </c>
      <c r="C22931">
        <v>244</v>
      </c>
      <c r="D22931">
        <v>581.94988039999998</v>
      </c>
      <c r="E22931" s="6">
        <v>0</v>
      </c>
      <c r="F22931">
        <v>5.160610835</v>
      </c>
      <c r="G22931">
        <v>326.8433</v>
      </c>
      <c r="H22931">
        <v>80.754568860000006</v>
      </c>
      <c r="I22931">
        <v>43077.058333333334</v>
      </c>
      <c r="J22931" t="s">
        <v>19</v>
      </c>
    </row>
    <row r="22932" spans="1:10" x14ac:dyDescent="0.25">
      <c r="A22932">
        <v>108.3256715</v>
      </c>
      <c r="B22932">
        <v>106.3257</v>
      </c>
      <c r="C22932">
        <v>244</v>
      </c>
      <c r="D22932">
        <v>572.13670000000002</v>
      </c>
      <c r="E22932" s="6">
        <v>0</v>
      </c>
      <c r="F22932">
        <v>6.4434230000000001</v>
      </c>
      <c r="G22932">
        <v>326.8433</v>
      </c>
      <c r="H22932">
        <v>80.753558589999997</v>
      </c>
      <c r="I22932">
        <v>43077.058333333334</v>
      </c>
      <c r="J22932" t="s">
        <v>19</v>
      </c>
    </row>
    <row r="22933" spans="1:10" x14ac:dyDescent="0.25">
      <c r="A22933">
        <v>108.8316665</v>
      </c>
      <c r="B22933">
        <v>107.6565954</v>
      </c>
      <c r="C22933">
        <v>244</v>
      </c>
      <c r="D22933">
        <v>577.73787679999998</v>
      </c>
      <c r="E22933" s="6">
        <v>0</v>
      </c>
      <c r="F22933">
        <v>0</v>
      </c>
      <c r="G22933">
        <v>326.8433</v>
      </c>
      <c r="H22933">
        <v>80.75246817</v>
      </c>
      <c r="I22933">
        <v>43077.058333333334</v>
      </c>
      <c r="J22933" t="s">
        <v>19</v>
      </c>
    </row>
    <row r="22934" spans="1:10" x14ac:dyDescent="0.25">
      <c r="A22934">
        <v>109.31143179999999</v>
      </c>
      <c r="B22934">
        <v>108.91849999999999</v>
      </c>
      <c r="C22934">
        <v>244</v>
      </c>
      <c r="D22934">
        <v>583.04870000000005</v>
      </c>
      <c r="E22934" s="6">
        <v>0</v>
      </c>
      <c r="F22934">
        <v>6.6543830000000002</v>
      </c>
      <c r="G22934">
        <v>326.8433</v>
      </c>
      <c r="H22934">
        <v>80.751434259999996</v>
      </c>
      <c r="I22934">
        <v>43077.058333333334</v>
      </c>
      <c r="J22934" t="s">
        <v>19</v>
      </c>
    </row>
    <row r="22935" spans="1:10" x14ac:dyDescent="0.25">
      <c r="A22935">
        <v>111.69595150000001</v>
      </c>
      <c r="B22935">
        <v>106.9629</v>
      </c>
      <c r="C22935">
        <v>244</v>
      </c>
      <c r="D22935">
        <v>577.62380459999997</v>
      </c>
      <c r="E22935" s="6">
        <v>0</v>
      </c>
      <c r="F22935">
        <v>0</v>
      </c>
      <c r="G22935">
        <v>326.8433</v>
      </c>
      <c r="H22935">
        <v>80.746295570000001</v>
      </c>
      <c r="I22935">
        <v>43077.058333333334</v>
      </c>
      <c r="J22935" t="s">
        <v>19</v>
      </c>
    </row>
    <row r="22936" spans="1:10" x14ac:dyDescent="0.25">
      <c r="A22936">
        <v>112.1719016</v>
      </c>
      <c r="B22936">
        <v>111.86279999999999</v>
      </c>
      <c r="C22936">
        <v>244</v>
      </c>
      <c r="D22936">
        <v>576.54099540000004</v>
      </c>
      <c r="E22936" s="6">
        <v>0</v>
      </c>
      <c r="F22936">
        <v>2.382391669</v>
      </c>
      <c r="G22936">
        <v>326.8433</v>
      </c>
      <c r="H22936">
        <v>80.745269890000003</v>
      </c>
      <c r="I22936">
        <v>43077.058333333334</v>
      </c>
      <c r="J22936" t="s">
        <v>19</v>
      </c>
    </row>
    <row r="22937" spans="1:10" x14ac:dyDescent="0.25">
      <c r="A22937">
        <v>113.1242787</v>
      </c>
      <c r="B22937">
        <v>106.4575</v>
      </c>
      <c r="C22937">
        <v>244</v>
      </c>
      <c r="D22937">
        <v>574.37429220000001</v>
      </c>
      <c r="E22937" s="6">
        <v>0</v>
      </c>
      <c r="F22937">
        <v>7.1495620000000004</v>
      </c>
      <c r="G22937">
        <v>326.8433</v>
      </c>
      <c r="H22937">
        <v>80.7432175</v>
      </c>
      <c r="I22937">
        <v>43077.058333333334</v>
      </c>
      <c r="J22937" t="s">
        <v>19</v>
      </c>
    </row>
    <row r="22938" spans="1:10" x14ac:dyDescent="0.25">
      <c r="A22938">
        <v>114.5564212</v>
      </c>
      <c r="B22938">
        <v>112.8296</v>
      </c>
      <c r="C22938">
        <v>244</v>
      </c>
      <c r="D22938">
        <v>571.11609999999996</v>
      </c>
      <c r="E22938" s="6">
        <v>0</v>
      </c>
      <c r="F22938">
        <v>2.8555350329999998</v>
      </c>
      <c r="G22938">
        <v>326.8433</v>
      </c>
      <c r="H22938">
        <v>80.740131199999993</v>
      </c>
      <c r="I22938">
        <v>43077.059027777781</v>
      </c>
      <c r="J22938" t="s">
        <v>19</v>
      </c>
    </row>
    <row r="22939" spans="1:10" x14ac:dyDescent="0.25">
      <c r="A22939">
        <v>115.0028033</v>
      </c>
      <c r="B22939">
        <v>111.99870079999999</v>
      </c>
      <c r="C22939">
        <v>244</v>
      </c>
      <c r="D22939">
        <v>588.22990000000004</v>
      </c>
      <c r="E22939" s="6">
        <v>0</v>
      </c>
      <c r="F22939">
        <v>1.517137041</v>
      </c>
      <c r="G22939">
        <v>326.8433</v>
      </c>
      <c r="H22939">
        <v>80.739169239999995</v>
      </c>
      <c r="I22939">
        <v>43077.059027777781</v>
      </c>
      <c r="J22939" t="s">
        <v>19</v>
      </c>
    </row>
    <row r="22940" spans="1:10" x14ac:dyDescent="0.25">
      <c r="A22940">
        <v>115.5087984</v>
      </c>
      <c r="B22940">
        <v>111.0568375</v>
      </c>
      <c r="C22940">
        <v>244</v>
      </c>
      <c r="D22940">
        <v>588.9740683</v>
      </c>
      <c r="E22940" s="6">
        <v>0</v>
      </c>
      <c r="F22940">
        <v>0</v>
      </c>
      <c r="G22940">
        <v>326.8433</v>
      </c>
      <c r="H22940">
        <v>80.738078810000005</v>
      </c>
      <c r="I22940">
        <v>43077.059027777781</v>
      </c>
      <c r="J22940" t="s">
        <v>19</v>
      </c>
    </row>
    <row r="22941" spans="1:10" x14ac:dyDescent="0.25">
      <c r="A22941">
        <v>115.98474849999999</v>
      </c>
      <c r="B22941">
        <v>110.1709</v>
      </c>
      <c r="C22941">
        <v>244</v>
      </c>
      <c r="D22941">
        <v>589.67404950000002</v>
      </c>
      <c r="E22941" s="6">
        <v>0</v>
      </c>
      <c r="F22941">
        <v>6.54176</v>
      </c>
      <c r="G22941">
        <v>326.8433</v>
      </c>
      <c r="H22941">
        <v>80.737053130000007</v>
      </c>
      <c r="I22941">
        <v>43077.059027777781</v>
      </c>
      <c r="J22941" t="s">
        <v>19</v>
      </c>
    </row>
    <row r="22942" spans="1:10" x14ac:dyDescent="0.25">
      <c r="A22942">
        <v>116.43494579999999</v>
      </c>
      <c r="B22942">
        <v>103.55710000000001</v>
      </c>
      <c r="C22942">
        <v>244</v>
      </c>
      <c r="D22942">
        <v>590.33615589999999</v>
      </c>
      <c r="E22942" s="6">
        <v>0</v>
      </c>
      <c r="F22942">
        <v>3.4617492809999999</v>
      </c>
      <c r="G22942">
        <v>326.8433</v>
      </c>
      <c r="H22942">
        <v>80.736082940000003</v>
      </c>
      <c r="I22942">
        <v>43077.059027777781</v>
      </c>
      <c r="J22942" t="s">
        <v>19</v>
      </c>
    </row>
    <row r="22943" spans="1:10" x14ac:dyDescent="0.25">
      <c r="A22943">
        <v>116.9409409</v>
      </c>
      <c r="B22943">
        <v>108.9404</v>
      </c>
      <c r="C22943">
        <v>244</v>
      </c>
      <c r="D22943">
        <v>591.08032419999995</v>
      </c>
      <c r="E22943" s="6">
        <v>0</v>
      </c>
      <c r="F22943">
        <v>0</v>
      </c>
      <c r="G22943">
        <v>326.8433</v>
      </c>
      <c r="H22943">
        <v>80.734992509999998</v>
      </c>
      <c r="I22943">
        <v>43077.059027777781</v>
      </c>
      <c r="J22943" t="s">
        <v>19</v>
      </c>
    </row>
    <row r="22944" spans="1:10" x14ac:dyDescent="0.25">
      <c r="A22944">
        <v>118.3692681</v>
      </c>
      <c r="B22944">
        <v>107.3584</v>
      </c>
      <c r="C22944">
        <v>244</v>
      </c>
      <c r="D22944">
        <v>593.18096890000004</v>
      </c>
      <c r="E22944" s="6">
        <v>0</v>
      </c>
      <c r="F22944">
        <v>4.0461889649999998</v>
      </c>
      <c r="G22944">
        <v>326.8433</v>
      </c>
      <c r="H22944">
        <v>80.731914439999997</v>
      </c>
      <c r="I22944">
        <v>43077.059027777781</v>
      </c>
      <c r="J22944" t="s">
        <v>19</v>
      </c>
    </row>
    <row r="22945" spans="1:10" x14ac:dyDescent="0.25">
      <c r="A22945">
        <v>119.325222</v>
      </c>
      <c r="B22945">
        <v>114.895</v>
      </c>
      <c r="C22945">
        <v>244</v>
      </c>
      <c r="D22945">
        <v>594.58689300000003</v>
      </c>
      <c r="E22945" s="6">
        <v>0</v>
      </c>
      <c r="F22945">
        <v>6.7542309999999999</v>
      </c>
      <c r="G22945">
        <v>326.8433</v>
      </c>
      <c r="H22945">
        <v>80.729854340000003</v>
      </c>
      <c r="I22945">
        <v>43077.059027777781</v>
      </c>
      <c r="J22945" t="s">
        <v>19</v>
      </c>
    </row>
    <row r="22946" spans="1:10" x14ac:dyDescent="0.25">
      <c r="A22946">
        <v>120.727558</v>
      </c>
      <c r="B22946">
        <v>104.4141</v>
      </c>
      <c r="C22946">
        <v>244</v>
      </c>
      <c r="D22946">
        <v>596.64931230000002</v>
      </c>
      <c r="E22946" s="6">
        <v>0</v>
      </c>
      <c r="F22946">
        <v>0</v>
      </c>
      <c r="G22946">
        <v>326.8433</v>
      </c>
      <c r="H22946">
        <v>80.726832279999996</v>
      </c>
      <c r="I22946">
        <v>43077.059027777781</v>
      </c>
      <c r="J22946" t="s">
        <v>19</v>
      </c>
    </row>
    <row r="22947" spans="1:10" x14ac:dyDescent="0.25">
      <c r="A22947">
        <v>121.23355309999999</v>
      </c>
      <c r="B22947">
        <v>106.1938</v>
      </c>
      <c r="C22947">
        <v>244</v>
      </c>
      <c r="D22947">
        <v>597.39348059999998</v>
      </c>
      <c r="E22947" s="6">
        <v>0</v>
      </c>
      <c r="F22947">
        <v>1.6808032209999999</v>
      </c>
      <c r="G22947">
        <v>326.8433</v>
      </c>
      <c r="H22947">
        <v>80.725741850000006</v>
      </c>
      <c r="I22947">
        <v>43077.059027777781</v>
      </c>
      <c r="J22947" t="s">
        <v>19</v>
      </c>
    </row>
    <row r="22948" spans="1:10" x14ac:dyDescent="0.25">
      <c r="A22948">
        <v>121.71331840000001</v>
      </c>
      <c r="B22948">
        <v>113.75239999999999</v>
      </c>
      <c r="C22948">
        <v>244</v>
      </c>
      <c r="D22948">
        <v>598.09907280000004</v>
      </c>
      <c r="E22948" s="6">
        <v>0</v>
      </c>
      <c r="F22948">
        <v>3.2744770440000002</v>
      </c>
      <c r="G22948">
        <v>326.8433</v>
      </c>
      <c r="H22948">
        <v>80.724707940000002</v>
      </c>
      <c r="I22948">
        <v>43077.059027777781</v>
      </c>
      <c r="J22948" t="s">
        <v>19</v>
      </c>
    </row>
    <row r="22949" spans="1:10" x14ac:dyDescent="0.25">
      <c r="A22949">
        <v>122.1859302</v>
      </c>
      <c r="B22949">
        <v>111.5771</v>
      </c>
      <c r="C22949">
        <v>244</v>
      </c>
      <c r="D22949">
        <v>598.79414429999997</v>
      </c>
      <c r="E22949" s="6">
        <v>0</v>
      </c>
      <c r="F22949">
        <v>4.8443885460000002</v>
      </c>
      <c r="G22949">
        <v>326.8433</v>
      </c>
      <c r="H22949">
        <v>80.723689449999995</v>
      </c>
      <c r="I22949">
        <v>43077.059027777781</v>
      </c>
      <c r="J22949" t="s">
        <v>19</v>
      </c>
    </row>
    <row r="22950" spans="1:10" x14ac:dyDescent="0.25">
      <c r="A22950">
        <v>122.6358891</v>
      </c>
      <c r="B22950">
        <v>116.7897664</v>
      </c>
      <c r="C22950">
        <v>244</v>
      </c>
      <c r="D22950">
        <v>599.45590000000004</v>
      </c>
      <c r="E22950" s="6">
        <v>0</v>
      </c>
      <c r="F22950">
        <v>6.3390519999999997</v>
      </c>
      <c r="G22950">
        <v>326.8433</v>
      </c>
      <c r="H22950">
        <v>80.722719780000006</v>
      </c>
      <c r="I22950">
        <v>43077.059027777781</v>
      </c>
      <c r="J22950" t="s">
        <v>19</v>
      </c>
    </row>
    <row r="22951" spans="1:10" x14ac:dyDescent="0.25">
      <c r="A22951">
        <v>123.13806889999999</v>
      </c>
      <c r="B22951">
        <v>122.6074</v>
      </c>
      <c r="C22951">
        <v>244</v>
      </c>
      <c r="D22951">
        <v>593.91684910000004</v>
      </c>
      <c r="E22951" s="6">
        <v>0</v>
      </c>
      <c r="F22951">
        <v>5.3850004480000004</v>
      </c>
      <c r="G22951">
        <v>326.8433</v>
      </c>
      <c r="H22951">
        <v>80.721637580000007</v>
      </c>
      <c r="I22951">
        <v>43077.059027777781</v>
      </c>
      <c r="J22951" t="s">
        <v>19</v>
      </c>
    </row>
    <row r="22952" spans="1:10" x14ac:dyDescent="0.25">
      <c r="A22952">
        <v>123.6180727</v>
      </c>
      <c r="B22952">
        <v>113.53270000000001</v>
      </c>
      <c r="C22952">
        <v>244</v>
      </c>
      <c r="D22952">
        <v>588.62239999999997</v>
      </c>
      <c r="E22952" s="6">
        <v>0</v>
      </c>
      <c r="F22952">
        <v>4.4730793489999998</v>
      </c>
      <c r="G22952">
        <v>326.8433</v>
      </c>
      <c r="H22952">
        <v>80.720603159999996</v>
      </c>
      <c r="I22952">
        <v>43077.059027777781</v>
      </c>
      <c r="J22952" t="s">
        <v>19</v>
      </c>
    </row>
    <row r="22953" spans="1:10" x14ac:dyDescent="0.25">
      <c r="A22953">
        <v>125.04640000000001</v>
      </c>
      <c r="B22953">
        <v>111.0773775</v>
      </c>
      <c r="C22953">
        <v>244</v>
      </c>
      <c r="D22953">
        <v>590.300613</v>
      </c>
      <c r="E22953" s="6">
        <v>0</v>
      </c>
      <c r="F22953">
        <v>1.759513844</v>
      </c>
      <c r="G22953">
        <v>326.8433</v>
      </c>
      <c r="H22953">
        <v>80.717525080000001</v>
      </c>
      <c r="I22953">
        <v>43077.059027777781</v>
      </c>
      <c r="J22953" t="s">
        <v>19</v>
      </c>
    </row>
    <row r="22954" spans="1:10" x14ac:dyDescent="0.25">
      <c r="A22954">
        <v>135.6592</v>
      </c>
      <c r="B22954">
        <v>110.25879999999999</v>
      </c>
      <c r="C22954">
        <v>244</v>
      </c>
      <c r="D22954">
        <v>590.86011080000003</v>
      </c>
      <c r="E22954" s="6">
        <v>0</v>
      </c>
      <c r="F22954">
        <v>0.85484101499999998</v>
      </c>
      <c r="G22954">
        <v>326.8433</v>
      </c>
      <c r="H22954">
        <v>80.716498889999997</v>
      </c>
      <c r="I22954">
        <v>43077.059027777781</v>
      </c>
      <c r="J22954" t="s">
        <v>19</v>
      </c>
    </row>
    <row r="22955" spans="1:10" x14ac:dyDescent="0.25">
      <c r="A22955">
        <v>117.8613</v>
      </c>
      <c r="B22955">
        <v>116.3672</v>
      </c>
      <c r="C22955">
        <v>244</v>
      </c>
      <c r="D22955">
        <v>591.38878990000001</v>
      </c>
      <c r="E22955" s="6">
        <v>0</v>
      </c>
      <c r="F22955">
        <v>0</v>
      </c>
      <c r="G22955">
        <v>326.8433</v>
      </c>
      <c r="H22955">
        <v>80.715529219999993</v>
      </c>
      <c r="I22955">
        <v>43077.059027777781</v>
      </c>
      <c r="J22955" t="s">
        <v>19</v>
      </c>
    </row>
    <row r="22956" spans="1:10" x14ac:dyDescent="0.25">
      <c r="A22956">
        <v>111.88451329999999</v>
      </c>
      <c r="B22956">
        <v>113.5547</v>
      </c>
      <c r="C22956">
        <v>244</v>
      </c>
      <c r="D22956">
        <v>591.98330880000003</v>
      </c>
      <c r="E22956" s="6">
        <v>0</v>
      </c>
      <c r="F22956">
        <v>2.2716462719999999</v>
      </c>
      <c r="G22956">
        <v>326.8433</v>
      </c>
      <c r="H22956">
        <v>80.714438790000003</v>
      </c>
      <c r="I22956">
        <v>43077.059027777781</v>
      </c>
      <c r="J22956" t="s">
        <v>19</v>
      </c>
    </row>
    <row r="22957" spans="1:10" x14ac:dyDescent="0.25">
      <c r="A22957">
        <v>106.2598</v>
      </c>
      <c r="B22957">
        <v>101.1621</v>
      </c>
      <c r="C22957">
        <v>244</v>
      </c>
      <c r="D22957">
        <v>592.54280649999998</v>
      </c>
      <c r="E22957" s="6">
        <v>0</v>
      </c>
      <c r="F22957">
        <v>4.4094771359999996</v>
      </c>
      <c r="G22957">
        <v>326.8433</v>
      </c>
      <c r="H22957">
        <v>80.713412590000004</v>
      </c>
      <c r="I22957">
        <v>43077.059027777781</v>
      </c>
      <c r="J22957" t="s">
        <v>19</v>
      </c>
    </row>
    <row r="22958" spans="1:10" x14ac:dyDescent="0.25">
      <c r="A22958">
        <v>124.32129999999999</v>
      </c>
      <c r="B22958">
        <v>107.18259999999999</v>
      </c>
      <c r="C22958">
        <v>244</v>
      </c>
      <c r="D22958">
        <v>593.10230430000001</v>
      </c>
      <c r="E22958" s="6">
        <v>0</v>
      </c>
      <c r="F22958">
        <v>6.5473080000000001</v>
      </c>
      <c r="G22958">
        <v>326.8433</v>
      </c>
      <c r="H22958">
        <v>80.712386390000006</v>
      </c>
      <c r="I22958">
        <v>43077.059027777781</v>
      </c>
      <c r="J22958" t="s">
        <v>19</v>
      </c>
    </row>
    <row r="22959" spans="1:10" x14ac:dyDescent="0.25">
      <c r="A22959">
        <v>114.3018</v>
      </c>
      <c r="B22959">
        <v>98.151859999999999</v>
      </c>
      <c r="C22959">
        <v>244</v>
      </c>
      <c r="D22959">
        <v>593.63098339999999</v>
      </c>
      <c r="E22959" s="6">
        <v>0</v>
      </c>
      <c r="F22959">
        <v>3.4655495250000001</v>
      </c>
      <c r="G22959">
        <v>326.8433</v>
      </c>
      <c r="H22959">
        <v>80.711416720000003</v>
      </c>
      <c r="I22959">
        <v>43077.059027777781</v>
      </c>
      <c r="J22959" t="s">
        <v>19</v>
      </c>
    </row>
    <row r="22960" spans="1:10" x14ac:dyDescent="0.25">
      <c r="A22960">
        <v>110.3444696</v>
      </c>
      <c r="B22960">
        <v>106.17189999999999</v>
      </c>
      <c r="C22960">
        <v>244</v>
      </c>
      <c r="D22960">
        <v>594.22550220000005</v>
      </c>
      <c r="E22960" s="6">
        <v>0</v>
      </c>
      <c r="F22960">
        <v>0</v>
      </c>
      <c r="G22960">
        <v>326.8433</v>
      </c>
      <c r="H22960">
        <v>80.710326289999998</v>
      </c>
      <c r="I22960">
        <v>43077.05972222222</v>
      </c>
      <c r="J22960" t="s">
        <v>19</v>
      </c>
    </row>
    <row r="22961" spans="1:10" x14ac:dyDescent="0.25">
      <c r="A22961">
        <v>106.62025199999999</v>
      </c>
      <c r="B22961">
        <v>106.94863100000001</v>
      </c>
      <c r="C22961">
        <v>244</v>
      </c>
      <c r="D22961">
        <v>594.78499999999997</v>
      </c>
      <c r="E22961" s="6">
        <v>0</v>
      </c>
      <c r="F22961">
        <v>6.651567</v>
      </c>
      <c r="G22961">
        <v>326.8433</v>
      </c>
      <c r="H22961">
        <v>80.709300099999993</v>
      </c>
      <c r="I22961">
        <v>43077.05972222222</v>
      </c>
      <c r="J22961" t="s">
        <v>19</v>
      </c>
    </row>
    <row r="22962" spans="1:10" x14ac:dyDescent="0.25">
      <c r="A22962">
        <v>102.89790000000001</v>
      </c>
      <c r="B22962">
        <v>107.7249729</v>
      </c>
      <c r="C22962">
        <v>244</v>
      </c>
      <c r="D22962">
        <v>595.34421750000001</v>
      </c>
      <c r="E22962" s="6">
        <v>0</v>
      </c>
      <c r="F22962">
        <v>4.4351184200000002</v>
      </c>
      <c r="G22962">
        <v>326.8433</v>
      </c>
      <c r="H22962">
        <v>80.708274419999995</v>
      </c>
      <c r="I22962">
        <v>43077.05972222222</v>
      </c>
      <c r="J22962" t="s">
        <v>19</v>
      </c>
    </row>
    <row r="22963" spans="1:10" x14ac:dyDescent="0.25">
      <c r="A22963">
        <v>101.0991003</v>
      </c>
      <c r="B22963">
        <v>109.2784348</v>
      </c>
      <c r="C22963">
        <v>244</v>
      </c>
      <c r="D22963">
        <v>596.463213</v>
      </c>
      <c r="E22963" s="6">
        <v>0</v>
      </c>
      <c r="F22963">
        <v>0</v>
      </c>
      <c r="G22963">
        <v>326.8433</v>
      </c>
      <c r="H22963">
        <v>80.706222019999998</v>
      </c>
      <c r="I22963">
        <v>43077.05972222222</v>
      </c>
      <c r="J22963" t="s">
        <v>19</v>
      </c>
    </row>
    <row r="22964" spans="1:10" x14ac:dyDescent="0.25">
      <c r="A22964">
        <v>100.1929447</v>
      </c>
      <c r="B22964">
        <v>110.06100000000001</v>
      </c>
      <c r="C22964">
        <v>244</v>
      </c>
      <c r="D22964">
        <v>597.02691330000005</v>
      </c>
      <c r="E22964" s="6">
        <v>0</v>
      </c>
      <c r="F22964">
        <v>3.6227904830000002</v>
      </c>
      <c r="G22964">
        <v>326.8433</v>
      </c>
      <c r="H22964">
        <v>80.705188120000003</v>
      </c>
      <c r="I22964">
        <v>43077.05972222222</v>
      </c>
      <c r="J22964" t="s">
        <v>19</v>
      </c>
    </row>
    <row r="22965" spans="1:10" x14ac:dyDescent="0.25">
      <c r="A22965">
        <v>99.335429739999995</v>
      </c>
      <c r="B22965">
        <v>110.528295</v>
      </c>
      <c r="C22965">
        <v>244</v>
      </c>
      <c r="D22965">
        <v>597.56035529999997</v>
      </c>
      <c r="E22965" s="6">
        <v>0</v>
      </c>
      <c r="F22965">
        <v>7.0511169999999996</v>
      </c>
      <c r="G22965">
        <v>326.73427550000002</v>
      </c>
      <c r="H22965">
        <v>80.704209710000001</v>
      </c>
      <c r="I22965">
        <v>43077.05972222222</v>
      </c>
      <c r="J22965" t="s">
        <v>19</v>
      </c>
    </row>
    <row r="22966" spans="1:10" x14ac:dyDescent="0.25">
      <c r="A22966">
        <v>98.450441920000003</v>
      </c>
      <c r="B22966">
        <v>111.010561</v>
      </c>
      <c r="C22966">
        <v>244</v>
      </c>
      <c r="D22966">
        <v>598.11088759999996</v>
      </c>
      <c r="E22966" s="6">
        <v>0</v>
      </c>
      <c r="F22966">
        <v>0</v>
      </c>
      <c r="G22966">
        <v>326.621758</v>
      </c>
      <c r="H22966">
        <v>80.703199960000006</v>
      </c>
      <c r="I22966">
        <v>43077.05972222222</v>
      </c>
      <c r="J22966" t="s">
        <v>19</v>
      </c>
    </row>
    <row r="22967" spans="1:10" x14ac:dyDescent="0.25">
      <c r="A22967">
        <v>96.588589560000003</v>
      </c>
      <c r="B22967">
        <v>112.0251605</v>
      </c>
      <c r="C22967">
        <v>244</v>
      </c>
      <c r="D22967">
        <v>599.26910680000003</v>
      </c>
      <c r="E22967" s="6">
        <v>0</v>
      </c>
      <c r="F22967">
        <v>7.3319070000000002</v>
      </c>
      <c r="G22967">
        <v>326.38504189999998</v>
      </c>
      <c r="H22967">
        <v>80.701075630000005</v>
      </c>
      <c r="I22967">
        <v>43077.05972222222</v>
      </c>
      <c r="J22967" t="s">
        <v>19</v>
      </c>
    </row>
    <row r="22968" spans="1:10" x14ac:dyDescent="0.25">
      <c r="A22968">
        <v>94.789789830000004</v>
      </c>
      <c r="B22968">
        <v>113.00539999999999</v>
      </c>
      <c r="C22968">
        <v>244</v>
      </c>
      <c r="D22968">
        <v>600.38810230000001</v>
      </c>
      <c r="E22968" s="6">
        <v>0</v>
      </c>
      <c r="F22968">
        <v>3.6654945429999999</v>
      </c>
      <c r="G22968">
        <v>326.15634230000001</v>
      </c>
      <c r="H22968">
        <v>80.699023240000002</v>
      </c>
      <c r="I22968">
        <v>43077.05972222222</v>
      </c>
      <c r="J22968" t="s">
        <v>19</v>
      </c>
    </row>
    <row r="22969" spans="1:10" x14ac:dyDescent="0.25">
      <c r="A22969">
        <v>93.890389959999993</v>
      </c>
      <c r="B22969">
        <v>112.4966625</v>
      </c>
      <c r="C22969">
        <v>244</v>
      </c>
      <c r="D22969">
        <v>600.94759999999997</v>
      </c>
      <c r="E22969" s="6">
        <v>0</v>
      </c>
      <c r="F22969">
        <v>1.832288315</v>
      </c>
      <c r="G22969">
        <v>326.04199249999999</v>
      </c>
      <c r="H22969">
        <v>80.697997040000004</v>
      </c>
      <c r="I22969">
        <v>43077.05972222222</v>
      </c>
      <c r="J22969" t="s">
        <v>19</v>
      </c>
    </row>
    <row r="22970" spans="1:10" x14ac:dyDescent="0.25">
      <c r="A22970">
        <v>92.991440440000005</v>
      </c>
      <c r="B22970">
        <v>111.9881796</v>
      </c>
      <c r="C22970">
        <v>244</v>
      </c>
      <c r="D22970">
        <v>596.15006600000004</v>
      </c>
      <c r="E22970" s="6">
        <v>0</v>
      </c>
      <c r="F22970">
        <v>0</v>
      </c>
      <c r="G22970">
        <v>325.92770000000002</v>
      </c>
      <c r="H22970">
        <v>80.696971360000006</v>
      </c>
      <c r="I22970">
        <v>43077.05972222222</v>
      </c>
      <c r="J22970" t="s">
        <v>19</v>
      </c>
    </row>
    <row r="22971" spans="1:10" x14ac:dyDescent="0.25">
      <c r="A22971">
        <v>90.286485150000004</v>
      </c>
      <c r="B22971">
        <v>110.4581457</v>
      </c>
      <c r="C22971">
        <v>244</v>
      </c>
      <c r="D22971">
        <v>581.71420000000001</v>
      </c>
      <c r="E22971" s="6">
        <v>0</v>
      </c>
      <c r="F22971">
        <v>2.3525795380000001</v>
      </c>
      <c r="G22971">
        <v>325.9344557</v>
      </c>
      <c r="H22971">
        <v>80.693885059999999</v>
      </c>
      <c r="I22971">
        <v>43077.05972222222</v>
      </c>
      <c r="J22971" t="s">
        <v>19</v>
      </c>
    </row>
    <row r="22972" spans="1:10" x14ac:dyDescent="0.25">
      <c r="A22972">
        <v>89.428970179999993</v>
      </c>
      <c r="B22972">
        <v>109.9731</v>
      </c>
      <c r="C22972">
        <v>244</v>
      </c>
      <c r="D22972">
        <v>583.98173280000003</v>
      </c>
      <c r="E22972" s="6">
        <v>0</v>
      </c>
      <c r="F22972">
        <v>3.0983856510000001</v>
      </c>
      <c r="G22972">
        <v>325.93659739999998</v>
      </c>
      <c r="H22972">
        <v>80.692906649999998</v>
      </c>
      <c r="I22972">
        <v>43077.05972222222</v>
      </c>
      <c r="J22972" t="s">
        <v>19</v>
      </c>
    </row>
    <row r="22973" spans="1:10" x14ac:dyDescent="0.25">
      <c r="A22973">
        <v>88.487685420000005</v>
      </c>
      <c r="B22973">
        <v>115.2246</v>
      </c>
      <c r="C22973">
        <v>244</v>
      </c>
      <c r="D22973">
        <v>586.47077860000002</v>
      </c>
      <c r="E22973" s="6">
        <v>0</v>
      </c>
      <c r="F22973">
        <v>3.9170488209999998</v>
      </c>
      <c r="G22973">
        <v>325.93894829999999</v>
      </c>
      <c r="H22973">
        <v>80.691832669999997</v>
      </c>
      <c r="I22973">
        <v>43077.05972222222</v>
      </c>
      <c r="J22973" t="s">
        <v>19</v>
      </c>
    </row>
    <row r="22974" spans="1:10" x14ac:dyDescent="0.25">
      <c r="A22974">
        <v>86.682130000000001</v>
      </c>
      <c r="B22974">
        <v>106.7212</v>
      </c>
      <c r="C22974">
        <v>244</v>
      </c>
      <c r="D22974">
        <v>591.24522139999999</v>
      </c>
      <c r="E22974" s="6">
        <v>0</v>
      </c>
      <c r="F22974">
        <v>5.4873937169999998</v>
      </c>
      <c r="G22974">
        <v>325.94345770000001</v>
      </c>
      <c r="H22974">
        <v>80.689772570000002</v>
      </c>
      <c r="I22974">
        <v>43077.05972222222</v>
      </c>
      <c r="J22974" t="s">
        <v>19</v>
      </c>
    </row>
    <row r="22975" spans="1:10" x14ac:dyDescent="0.25">
      <c r="A22975">
        <v>98.74512</v>
      </c>
      <c r="B22975">
        <v>115.6641</v>
      </c>
      <c r="C22975">
        <v>244</v>
      </c>
      <c r="D22975">
        <v>596.0018</v>
      </c>
      <c r="E22975" s="6">
        <v>0</v>
      </c>
      <c r="F22975">
        <v>7.051863</v>
      </c>
      <c r="G22975">
        <v>325.94795019999998</v>
      </c>
      <c r="H22975">
        <v>80.687720179999999</v>
      </c>
      <c r="I22975">
        <v>43077.05972222222</v>
      </c>
      <c r="J22975" t="s">
        <v>19</v>
      </c>
    </row>
    <row r="22976" spans="1:10" x14ac:dyDescent="0.25">
      <c r="A22976">
        <v>107.0549881</v>
      </c>
      <c r="B22976">
        <v>114.7981436</v>
      </c>
      <c r="C22976">
        <v>244</v>
      </c>
      <c r="D22976">
        <v>583.8338</v>
      </c>
      <c r="E22976" s="6">
        <v>0</v>
      </c>
      <c r="F22976">
        <v>4.7071127229999998</v>
      </c>
      <c r="G22976">
        <v>325.9501965</v>
      </c>
      <c r="H22976">
        <v>80.686693980000001</v>
      </c>
      <c r="I22976">
        <v>43077.05972222222</v>
      </c>
      <c r="J22976" t="s">
        <v>19</v>
      </c>
    </row>
    <row r="22977" spans="1:10" x14ac:dyDescent="0.25">
      <c r="A22977">
        <v>123.7371424</v>
      </c>
      <c r="B22977">
        <v>113.0597264</v>
      </c>
      <c r="C22977">
        <v>244</v>
      </c>
      <c r="D22977">
        <v>579.6918594</v>
      </c>
      <c r="E22977" s="6">
        <v>0</v>
      </c>
      <c r="F22977">
        <v>0</v>
      </c>
      <c r="G22977">
        <v>325.95470590000002</v>
      </c>
      <c r="H22977">
        <v>80.684633880000007</v>
      </c>
      <c r="I22977">
        <v>43077.05972222222</v>
      </c>
      <c r="J22977" t="s">
        <v>19</v>
      </c>
    </row>
    <row r="22978" spans="1:10" x14ac:dyDescent="0.25">
      <c r="A22978">
        <v>132.0470105</v>
      </c>
      <c r="B22978">
        <v>112.19377</v>
      </c>
      <c r="C22978">
        <v>244</v>
      </c>
      <c r="D22978">
        <v>577.62863789999994</v>
      </c>
      <c r="E22978" s="6">
        <v>0</v>
      </c>
      <c r="F22978">
        <v>7.047383</v>
      </c>
      <c r="G22978">
        <v>325.95695219999999</v>
      </c>
      <c r="H22978">
        <v>80.683607679999994</v>
      </c>
      <c r="I22978">
        <v>43077.05972222222</v>
      </c>
      <c r="J22978" t="s">
        <v>19</v>
      </c>
    </row>
    <row r="22979" spans="1:10" x14ac:dyDescent="0.25">
      <c r="A22979">
        <v>140.35271779999999</v>
      </c>
      <c r="B22979">
        <v>111.32824720000001</v>
      </c>
      <c r="C22979">
        <v>244</v>
      </c>
      <c r="D22979">
        <v>575.56644940000001</v>
      </c>
      <c r="E22979" s="6">
        <v>0</v>
      </c>
      <c r="F22979">
        <v>0</v>
      </c>
      <c r="G22979">
        <v>325.95919739999999</v>
      </c>
      <c r="H22979">
        <v>80.682581999999996</v>
      </c>
      <c r="I22979">
        <v>43077.05972222222</v>
      </c>
      <c r="J22979" t="s">
        <v>19</v>
      </c>
    </row>
    <row r="22980" spans="1:10" x14ac:dyDescent="0.25">
      <c r="A22980">
        <v>148.79158190000001</v>
      </c>
      <c r="B22980">
        <v>110.4488484</v>
      </c>
      <c r="C22980">
        <v>244</v>
      </c>
      <c r="D22980">
        <v>573.47119999999995</v>
      </c>
      <c r="E22980" s="6">
        <v>0</v>
      </c>
      <c r="F22980">
        <v>6.5493880000000004</v>
      </c>
      <c r="G22980">
        <v>325.9614785</v>
      </c>
      <c r="H22980">
        <v>80.681539880000003</v>
      </c>
      <c r="I22980">
        <v>43077.05972222222</v>
      </c>
      <c r="J22980" t="s">
        <v>19</v>
      </c>
    </row>
    <row r="22981" spans="1:10" x14ac:dyDescent="0.25">
      <c r="A22981">
        <v>156.51888600000001</v>
      </c>
      <c r="B22981">
        <v>109.64360000000001</v>
      </c>
      <c r="C22981">
        <v>244</v>
      </c>
      <c r="D22981">
        <v>584.85419999999999</v>
      </c>
      <c r="E22981" s="6">
        <v>0</v>
      </c>
      <c r="F22981">
        <v>0</v>
      </c>
      <c r="G22981">
        <v>325.96356730000002</v>
      </c>
      <c r="H22981">
        <v>80.680585620000002</v>
      </c>
      <c r="I22981">
        <v>43077.05972222222</v>
      </c>
      <c r="J22981" t="s">
        <v>19</v>
      </c>
    </row>
    <row r="22982" spans="1:10" x14ac:dyDescent="0.25">
      <c r="A22982">
        <v>165.34474019999999</v>
      </c>
      <c r="B22982">
        <v>114.47750000000001</v>
      </c>
      <c r="C22982">
        <v>244</v>
      </c>
      <c r="D22982">
        <v>583.34459119999997</v>
      </c>
      <c r="E22982" s="6">
        <v>0</v>
      </c>
      <c r="F22982">
        <v>6.338381</v>
      </c>
      <c r="G22982">
        <v>325.96595309999998</v>
      </c>
      <c r="H22982">
        <v>80.679495700000004</v>
      </c>
      <c r="I22982">
        <v>43077.060416666667</v>
      </c>
      <c r="J22982" t="s">
        <v>19</v>
      </c>
    </row>
    <row r="22983" spans="1:10" x14ac:dyDescent="0.25">
      <c r="A22983">
        <v>173.65460830000001</v>
      </c>
      <c r="B22983">
        <v>113.9176322</v>
      </c>
      <c r="C22983">
        <v>244</v>
      </c>
      <c r="D22983">
        <v>581.92323869999996</v>
      </c>
      <c r="E22983" s="6">
        <v>0</v>
      </c>
      <c r="F22983">
        <v>0</v>
      </c>
      <c r="G22983">
        <v>325.96819929999998</v>
      </c>
      <c r="H22983">
        <v>80.678469509999999</v>
      </c>
      <c r="I22983">
        <v>43077.060416666667</v>
      </c>
      <c r="J22983" t="s">
        <v>19</v>
      </c>
    </row>
    <row r="22984" spans="1:10" x14ac:dyDescent="0.25">
      <c r="A22984">
        <v>190.27434460000001</v>
      </c>
      <c r="B22984">
        <v>112.7978966</v>
      </c>
      <c r="C22984">
        <v>244</v>
      </c>
      <c r="D22984">
        <v>579.08053370000005</v>
      </c>
      <c r="E22984" s="6">
        <v>0</v>
      </c>
      <c r="F22984">
        <v>7.5186929999999998</v>
      </c>
      <c r="G22984">
        <v>325.97269189999997</v>
      </c>
      <c r="H22984">
        <v>80.676417119999996</v>
      </c>
      <c r="I22984">
        <v>43077.060416666667</v>
      </c>
      <c r="J22984" t="s">
        <v>19</v>
      </c>
    </row>
    <row r="22985" spans="1:10" x14ac:dyDescent="0.25">
      <c r="A22985">
        <v>206.43635190000001</v>
      </c>
      <c r="B22985">
        <v>111.709</v>
      </c>
      <c r="C22985">
        <v>244</v>
      </c>
      <c r="D22985">
        <v>576.31612050000001</v>
      </c>
      <c r="E22985" s="6">
        <v>0</v>
      </c>
      <c r="F22985">
        <v>0</v>
      </c>
      <c r="G22985">
        <v>325.97706069999998</v>
      </c>
      <c r="H22985">
        <v>80.674421249999995</v>
      </c>
      <c r="I22985">
        <v>43077.060416666667</v>
      </c>
      <c r="J22985" t="s">
        <v>19</v>
      </c>
    </row>
    <row r="22986" spans="1:10" x14ac:dyDescent="0.25">
      <c r="A22986">
        <v>215.266367</v>
      </c>
      <c r="B22986">
        <v>108.06404379999999</v>
      </c>
      <c r="C22986">
        <v>244</v>
      </c>
      <c r="D22986">
        <v>574.80579999999998</v>
      </c>
      <c r="E22986" s="6">
        <v>0</v>
      </c>
      <c r="F22986">
        <v>3.3222905740000002</v>
      </c>
      <c r="G22986">
        <v>325.97944760000001</v>
      </c>
      <c r="H22986">
        <v>80.673330820000004</v>
      </c>
      <c r="I22986">
        <v>43077.060416666667</v>
      </c>
      <c r="J22986" t="s">
        <v>19</v>
      </c>
    </row>
    <row r="22987" spans="1:10" x14ac:dyDescent="0.25">
      <c r="A22987">
        <v>223.57623509999999</v>
      </c>
      <c r="B22987">
        <v>104.63379999999999</v>
      </c>
      <c r="C22987">
        <v>244</v>
      </c>
      <c r="D22987">
        <v>591.91959999999995</v>
      </c>
      <c r="E22987" s="6">
        <v>0</v>
      </c>
      <c r="F22987">
        <v>6.4488760000000003</v>
      </c>
      <c r="G22987">
        <v>325.98169389999998</v>
      </c>
      <c r="H22987">
        <v>80.672304620000006</v>
      </c>
      <c r="I22987">
        <v>43077.060416666667</v>
      </c>
      <c r="J22987" t="s">
        <v>19</v>
      </c>
    </row>
    <row r="22988" spans="1:10" x14ac:dyDescent="0.25">
      <c r="A22988">
        <v>231.49495229999999</v>
      </c>
      <c r="B22988">
        <v>111.2256</v>
      </c>
      <c r="C22988">
        <v>244</v>
      </c>
      <c r="D22988">
        <v>585.17474919999995</v>
      </c>
      <c r="E22988" s="6">
        <v>0</v>
      </c>
      <c r="F22988">
        <v>5.2253256239999999</v>
      </c>
      <c r="G22988">
        <v>325.98383439999998</v>
      </c>
      <c r="H22988">
        <v>80.671326730000004</v>
      </c>
      <c r="I22988">
        <v>43077.060416666667</v>
      </c>
      <c r="J22988" t="s">
        <v>19</v>
      </c>
    </row>
    <row r="22989" spans="1:10" x14ac:dyDescent="0.25">
      <c r="A22989">
        <v>240.2583884</v>
      </c>
      <c r="B22989">
        <v>109.3693815</v>
      </c>
      <c r="C22989">
        <v>244</v>
      </c>
      <c r="D22989">
        <v>577.71040000000005</v>
      </c>
      <c r="E22989" s="6">
        <v>0</v>
      </c>
      <c r="F22989">
        <v>3.8712545820000002</v>
      </c>
      <c r="G22989">
        <v>325.9862033</v>
      </c>
      <c r="H22989">
        <v>80.670244519999997</v>
      </c>
      <c r="I22989">
        <v>43077.060416666667</v>
      </c>
      <c r="J22989" t="s">
        <v>19</v>
      </c>
    </row>
    <row r="22990" spans="1:10" x14ac:dyDescent="0.25">
      <c r="A22990">
        <v>265.3128289</v>
      </c>
      <c r="B22990">
        <v>104.0625</v>
      </c>
      <c r="C22990">
        <v>244</v>
      </c>
      <c r="D22990">
        <v>594.51030000000003</v>
      </c>
      <c r="E22990" s="6">
        <v>0</v>
      </c>
      <c r="F22990">
        <v>0</v>
      </c>
      <c r="G22990">
        <v>325.99297589999998</v>
      </c>
      <c r="H22990">
        <v>80.667150520000007</v>
      </c>
      <c r="I22990">
        <v>43077.060416666667</v>
      </c>
      <c r="J22990" t="s">
        <v>19</v>
      </c>
    </row>
    <row r="22991" spans="1:10" x14ac:dyDescent="0.25">
      <c r="A22991">
        <v>236.9092</v>
      </c>
      <c r="B22991">
        <v>106.1088464</v>
      </c>
      <c r="C22991">
        <v>244</v>
      </c>
      <c r="D22991">
        <v>591.52710000000002</v>
      </c>
      <c r="E22991" s="6">
        <v>0</v>
      </c>
      <c r="F22991">
        <v>5.2055698039999996</v>
      </c>
      <c r="G22991">
        <v>326.00194299999998</v>
      </c>
      <c r="H22991">
        <v>80.663053959999999</v>
      </c>
      <c r="I22991">
        <v>43077.060416666667</v>
      </c>
      <c r="J22991" t="s">
        <v>19</v>
      </c>
    </row>
    <row r="22992" spans="1:10" x14ac:dyDescent="0.25">
      <c r="A22992">
        <v>160.2466</v>
      </c>
      <c r="B22992">
        <v>106.9764189</v>
      </c>
      <c r="C22992">
        <v>244</v>
      </c>
      <c r="D22992">
        <v>593.35273170000005</v>
      </c>
      <c r="E22992" s="6">
        <v>0</v>
      </c>
      <c r="F22992">
        <v>6.448194</v>
      </c>
      <c r="G22992">
        <v>326.00408349999998</v>
      </c>
      <c r="H22992">
        <v>80.662076060000004</v>
      </c>
      <c r="I22992">
        <v>43077.060416666667</v>
      </c>
      <c r="J22992" t="s">
        <v>19</v>
      </c>
    </row>
    <row r="22993" spans="1:10" x14ac:dyDescent="0.25">
      <c r="A22993">
        <v>116.7407</v>
      </c>
      <c r="B22993">
        <v>107.9297</v>
      </c>
      <c r="C22993">
        <v>244</v>
      </c>
      <c r="D22993">
        <v>595.35871970000005</v>
      </c>
      <c r="E22993" s="6">
        <v>0</v>
      </c>
      <c r="F22993">
        <v>5.1123005370000003</v>
      </c>
      <c r="G22993">
        <v>326.00643550000001</v>
      </c>
      <c r="H22993">
        <v>80.661001560000003</v>
      </c>
      <c r="I22993">
        <v>43077.060416666667</v>
      </c>
      <c r="J22993" t="s">
        <v>19</v>
      </c>
    </row>
    <row r="22994" spans="1:10" x14ac:dyDescent="0.25">
      <c r="A22994">
        <v>71.586910000000003</v>
      </c>
      <c r="B22994">
        <v>101.5137</v>
      </c>
      <c r="C22994">
        <v>244</v>
      </c>
      <c r="D22994">
        <v>597.28891980000003</v>
      </c>
      <c r="E22994" s="6">
        <v>0</v>
      </c>
      <c r="F22994">
        <v>3.8268782689999998</v>
      </c>
      <c r="G22994">
        <v>326.00869870000002</v>
      </c>
      <c r="H22994">
        <v>80.659967660000007</v>
      </c>
      <c r="I22994">
        <v>43077.060416666667</v>
      </c>
      <c r="J22994" t="s">
        <v>19</v>
      </c>
    </row>
    <row r="22995" spans="1:10" x14ac:dyDescent="0.25">
      <c r="A22995">
        <v>112.52200000000001</v>
      </c>
      <c r="B22995">
        <v>104.6709603</v>
      </c>
      <c r="C22995">
        <v>244</v>
      </c>
      <c r="D22995">
        <v>599.20472970000003</v>
      </c>
      <c r="E22995" s="6">
        <v>0</v>
      </c>
      <c r="F22995">
        <v>2.5510392359999998</v>
      </c>
      <c r="G22995">
        <v>326.01094499999999</v>
      </c>
      <c r="H22995">
        <v>80.658941459999994</v>
      </c>
      <c r="I22995">
        <v>43077.060416666667</v>
      </c>
      <c r="J22995" t="s">
        <v>19</v>
      </c>
    </row>
    <row r="22996" spans="1:10" x14ac:dyDescent="0.25">
      <c r="A22996">
        <v>82.199709999999996</v>
      </c>
      <c r="B22996">
        <v>107.6305954</v>
      </c>
      <c r="C22996">
        <v>244</v>
      </c>
      <c r="D22996">
        <v>601.00062160000004</v>
      </c>
      <c r="E22996" s="6">
        <v>0</v>
      </c>
      <c r="F22996">
        <v>1.3550599320000001</v>
      </c>
      <c r="G22996">
        <v>326.01305059999999</v>
      </c>
      <c r="H22996">
        <v>80.657979499999996</v>
      </c>
      <c r="I22996">
        <v>43077.060416666667</v>
      </c>
      <c r="J22996" t="s">
        <v>19</v>
      </c>
    </row>
    <row r="22997" spans="1:10" x14ac:dyDescent="0.25">
      <c r="A22997">
        <v>83.374977680000001</v>
      </c>
      <c r="B22997">
        <v>110.98390000000001</v>
      </c>
      <c r="C22997">
        <v>244</v>
      </c>
      <c r="D22997">
        <v>603.03539009999997</v>
      </c>
      <c r="E22997" s="6">
        <v>0</v>
      </c>
      <c r="F22997">
        <v>0</v>
      </c>
      <c r="G22997">
        <v>326.0154364</v>
      </c>
      <c r="H22997">
        <v>80.656889590000006</v>
      </c>
      <c r="I22997">
        <v>43077.060416666667</v>
      </c>
      <c r="J22997" t="s">
        <v>19</v>
      </c>
    </row>
    <row r="22998" spans="1:10" x14ac:dyDescent="0.25">
      <c r="A22998">
        <v>84.481535660000006</v>
      </c>
      <c r="B22998">
        <v>112.52200000000001</v>
      </c>
      <c r="C22998">
        <v>244</v>
      </c>
      <c r="D22998">
        <v>604.95119999999997</v>
      </c>
      <c r="E22998" s="6">
        <v>0</v>
      </c>
      <c r="F22998">
        <v>2.1072938140000002</v>
      </c>
      <c r="G22998">
        <v>326.01768270000002</v>
      </c>
      <c r="H22998">
        <v>80.655863389999993</v>
      </c>
      <c r="I22998">
        <v>43077.060416666667</v>
      </c>
      <c r="J22998" t="s">
        <v>19</v>
      </c>
    </row>
    <row r="22999" spans="1:10" x14ac:dyDescent="0.25">
      <c r="A22999">
        <v>85.527695649999998</v>
      </c>
      <c r="B22999">
        <v>104.1724</v>
      </c>
      <c r="C22999">
        <v>244</v>
      </c>
      <c r="D22999">
        <v>580.30100000000004</v>
      </c>
      <c r="E22999" s="6">
        <v>0</v>
      </c>
      <c r="F22999">
        <v>4.0995676190000001</v>
      </c>
      <c r="G22999">
        <v>326.01980630000003</v>
      </c>
      <c r="H22999">
        <v>80.654893209999997</v>
      </c>
      <c r="I22999">
        <v>43077.060416666667</v>
      </c>
      <c r="J22999" t="s">
        <v>19</v>
      </c>
    </row>
    <row r="23000" spans="1:10" x14ac:dyDescent="0.25">
      <c r="A23000">
        <v>86.702963330000003</v>
      </c>
      <c r="B23000">
        <v>107.5333613</v>
      </c>
      <c r="C23000">
        <v>244</v>
      </c>
      <c r="D23000">
        <v>592.9402</v>
      </c>
      <c r="E23000" s="6">
        <v>0</v>
      </c>
      <c r="F23000">
        <v>6.3377100000000004</v>
      </c>
      <c r="G23000">
        <v>326.02219209999998</v>
      </c>
      <c r="H23000">
        <v>80.653803289999999</v>
      </c>
      <c r="I23000">
        <v>43077.060416666667</v>
      </c>
      <c r="J23000" t="s">
        <v>19</v>
      </c>
    </row>
    <row r="23001" spans="1:10" x14ac:dyDescent="0.25">
      <c r="A23001">
        <v>88.916079289999999</v>
      </c>
      <c r="B23001">
        <v>113.8623</v>
      </c>
      <c r="C23001">
        <v>244</v>
      </c>
      <c r="D23001">
        <v>589.86162279999996</v>
      </c>
      <c r="E23001" s="6">
        <v>0</v>
      </c>
      <c r="F23001">
        <v>3.8064286530000002</v>
      </c>
      <c r="G23001">
        <v>326.02668460000001</v>
      </c>
      <c r="H23001">
        <v>80.651750899999996</v>
      </c>
      <c r="I23001">
        <v>43077.060416666667</v>
      </c>
      <c r="J23001" t="s">
        <v>19</v>
      </c>
    </row>
    <row r="23002" spans="1:10" x14ac:dyDescent="0.25">
      <c r="A23002">
        <v>92.244064940000001</v>
      </c>
      <c r="B23002">
        <v>110.2581684</v>
      </c>
      <c r="C23002">
        <v>244</v>
      </c>
      <c r="D23002">
        <v>585.23219500000005</v>
      </c>
      <c r="E23002" s="6">
        <v>0</v>
      </c>
      <c r="F23002">
        <v>0</v>
      </c>
      <c r="G23002">
        <v>326.0334403</v>
      </c>
      <c r="H23002">
        <v>80.648664600000004</v>
      </c>
      <c r="I23002">
        <v>43077.061111111114</v>
      </c>
      <c r="J23002" t="s">
        <v>19</v>
      </c>
    </row>
    <row r="23003" spans="1:10" x14ac:dyDescent="0.25">
      <c r="A23003">
        <v>93.298536499999997</v>
      </c>
      <c r="B23003">
        <v>109.11620000000001</v>
      </c>
      <c r="C23003">
        <v>244</v>
      </c>
      <c r="D23003">
        <v>583.76536169999997</v>
      </c>
      <c r="E23003" s="6">
        <v>0</v>
      </c>
      <c r="F23003">
        <v>1.5329649599999999</v>
      </c>
      <c r="G23003">
        <v>326.03558090000001</v>
      </c>
      <c r="H23003">
        <v>80.647686710000002</v>
      </c>
      <c r="I23003">
        <v>43077.061111111114</v>
      </c>
      <c r="J23003" t="s">
        <v>19</v>
      </c>
    </row>
    <row r="23004" spans="1:10" x14ac:dyDescent="0.25">
      <c r="A23004">
        <v>94.457180890000004</v>
      </c>
      <c r="B23004">
        <v>114.34569999999999</v>
      </c>
      <c r="C23004">
        <v>244</v>
      </c>
      <c r="D23004">
        <v>582.15361780000001</v>
      </c>
      <c r="E23004" s="6">
        <v>0</v>
      </c>
      <c r="F23004">
        <v>3.2173738190000001</v>
      </c>
      <c r="G23004">
        <v>326.03793289999999</v>
      </c>
      <c r="H23004">
        <v>80.646612210000001</v>
      </c>
      <c r="I23004">
        <v>43077.061111111114</v>
      </c>
      <c r="J23004" t="s">
        <v>19</v>
      </c>
    </row>
    <row r="23005" spans="1:10" x14ac:dyDescent="0.25">
      <c r="A23005">
        <v>95.563184800000002</v>
      </c>
      <c r="B23005">
        <v>113.23857099999999</v>
      </c>
      <c r="C23005">
        <v>244</v>
      </c>
      <c r="D23005">
        <v>580.61509999999998</v>
      </c>
      <c r="E23005" s="6">
        <v>0</v>
      </c>
      <c r="F23005">
        <v>4.8252552360000003</v>
      </c>
      <c r="G23005">
        <v>326.04017800000003</v>
      </c>
      <c r="H23005">
        <v>80.645586530000003</v>
      </c>
      <c r="I23005">
        <v>43077.061111111114</v>
      </c>
      <c r="J23005" t="s">
        <v>19</v>
      </c>
    </row>
    <row r="23006" spans="1:10" x14ac:dyDescent="0.25">
      <c r="A23006">
        <v>96.678608560000001</v>
      </c>
      <c r="B23006">
        <v>112.12201260000001</v>
      </c>
      <c r="C23006">
        <v>244</v>
      </c>
      <c r="D23006">
        <v>598.59249999999997</v>
      </c>
      <c r="E23006" s="6">
        <v>0</v>
      </c>
      <c r="F23006">
        <v>6.4468310000000004</v>
      </c>
      <c r="G23006">
        <v>326.0424423</v>
      </c>
      <c r="H23006">
        <v>80.644552110000006</v>
      </c>
      <c r="I23006">
        <v>43077.061111111114</v>
      </c>
      <c r="J23006" t="s">
        <v>19</v>
      </c>
    </row>
    <row r="23007" spans="1:10" x14ac:dyDescent="0.25">
      <c r="A23007">
        <v>97.71590277</v>
      </c>
      <c r="B23007">
        <v>111.0836632</v>
      </c>
      <c r="C23007">
        <v>244</v>
      </c>
      <c r="D23007">
        <v>575.51229999999998</v>
      </c>
      <c r="E23007" s="6">
        <v>0</v>
      </c>
      <c r="F23007">
        <v>3.424424938</v>
      </c>
      <c r="G23007">
        <v>326.04454800000002</v>
      </c>
      <c r="H23007">
        <v>80.643590149999994</v>
      </c>
      <c r="I23007">
        <v>43077.061111111114</v>
      </c>
      <c r="J23007" t="s">
        <v>19</v>
      </c>
    </row>
    <row r="23008" spans="1:10" x14ac:dyDescent="0.25">
      <c r="A23008">
        <v>98.891170450000004</v>
      </c>
      <c r="B23008">
        <v>109.9072</v>
      </c>
      <c r="C23008">
        <v>244</v>
      </c>
      <c r="D23008">
        <v>585.79629999999997</v>
      </c>
      <c r="E23008" s="6">
        <v>0</v>
      </c>
      <c r="F23008">
        <v>0</v>
      </c>
      <c r="G23008">
        <v>326.04693370000001</v>
      </c>
      <c r="H23008">
        <v>80.642500229999996</v>
      </c>
      <c r="I23008">
        <v>43077.061111111114</v>
      </c>
      <c r="J23008" t="s">
        <v>19</v>
      </c>
    </row>
    <row r="23009" spans="1:10" x14ac:dyDescent="0.25">
      <c r="A23009">
        <v>101.0522</v>
      </c>
      <c r="B23009">
        <v>113.1592</v>
      </c>
      <c r="C23009">
        <v>244</v>
      </c>
      <c r="D23009">
        <v>590.95058349999999</v>
      </c>
      <c r="E23009" s="6">
        <v>0</v>
      </c>
      <c r="F23009">
        <v>6.2333699999999999</v>
      </c>
      <c r="G23009">
        <v>326.0513206</v>
      </c>
      <c r="H23009">
        <v>80.640496139999996</v>
      </c>
      <c r="I23009">
        <v>43077.061111111114</v>
      </c>
      <c r="J23009" t="s">
        <v>19</v>
      </c>
    </row>
    <row r="23010" spans="1:10" x14ac:dyDescent="0.25">
      <c r="A23010">
        <v>98.387644530000003</v>
      </c>
      <c r="B23010">
        <v>107.1387</v>
      </c>
      <c r="C23010">
        <v>244</v>
      </c>
      <c r="D23010">
        <v>596.39430000000004</v>
      </c>
      <c r="E23010" s="6">
        <v>0</v>
      </c>
      <c r="F23010">
        <v>0</v>
      </c>
      <c r="G23010">
        <v>326.05595369999998</v>
      </c>
      <c r="H23010">
        <v>80.638379520000001</v>
      </c>
      <c r="I23010">
        <v>43077.061111111114</v>
      </c>
      <c r="J23010" t="s">
        <v>19</v>
      </c>
    </row>
    <row r="23011" spans="1:10" x14ac:dyDescent="0.25">
      <c r="A23011">
        <v>97.106147829999998</v>
      </c>
      <c r="B23011">
        <v>110.2368</v>
      </c>
      <c r="C23011">
        <v>244</v>
      </c>
      <c r="D23011">
        <v>575.04129999999998</v>
      </c>
      <c r="E23011" s="6">
        <v>0</v>
      </c>
      <c r="F23011">
        <v>1.659812837</v>
      </c>
      <c r="G23011">
        <v>326.05818199999999</v>
      </c>
      <c r="H23011">
        <v>80.637361540000001</v>
      </c>
      <c r="I23011">
        <v>43077.061111111114</v>
      </c>
      <c r="J23011" t="s">
        <v>19</v>
      </c>
    </row>
    <row r="23012" spans="1:10" x14ac:dyDescent="0.25">
      <c r="A23012">
        <v>95.814300959999997</v>
      </c>
      <c r="B23012">
        <v>102.9199</v>
      </c>
      <c r="C23012">
        <v>244</v>
      </c>
      <c r="D23012">
        <v>598.35699999999997</v>
      </c>
      <c r="E23012" s="6">
        <v>0</v>
      </c>
      <c r="F23012">
        <v>3.3330313579999999</v>
      </c>
      <c r="G23012">
        <v>326.06042830000001</v>
      </c>
      <c r="H23012">
        <v>80.636335349999996</v>
      </c>
      <c r="I23012">
        <v>43077.061111111114</v>
      </c>
      <c r="J23012" t="s">
        <v>19</v>
      </c>
    </row>
    <row r="23013" spans="1:10" x14ac:dyDescent="0.25">
      <c r="A23013">
        <v>91.929056869999997</v>
      </c>
      <c r="B23013">
        <v>110.2148</v>
      </c>
      <c r="C23013">
        <v>244</v>
      </c>
      <c r="D23013">
        <v>590.46244579999995</v>
      </c>
      <c r="E23013" s="6">
        <v>0</v>
      </c>
      <c r="F23013">
        <v>8.3652549999999994</v>
      </c>
      <c r="G23013">
        <v>326.067184</v>
      </c>
      <c r="H23013">
        <v>80.633249050000003</v>
      </c>
      <c r="I23013">
        <v>43077.061111111114</v>
      </c>
      <c r="J23013" t="s">
        <v>19</v>
      </c>
    </row>
    <row r="23014" spans="1:10" x14ac:dyDescent="0.25">
      <c r="A23014">
        <v>90.637209999999996</v>
      </c>
      <c r="B23014">
        <v>117.55370000000001</v>
      </c>
      <c r="C23014">
        <v>244</v>
      </c>
      <c r="D23014">
        <v>587.83749999999998</v>
      </c>
      <c r="E23014" s="6">
        <v>0</v>
      </c>
      <c r="F23014">
        <v>4.0641698259999997</v>
      </c>
      <c r="G23014">
        <v>326.0694302</v>
      </c>
      <c r="H23014">
        <v>80.632222850000005</v>
      </c>
      <c r="I23014">
        <v>43077.061111111114</v>
      </c>
      <c r="J23014" t="s">
        <v>19</v>
      </c>
    </row>
    <row r="23015" spans="1:10" x14ac:dyDescent="0.25">
      <c r="A23015">
        <v>90.939747789999998</v>
      </c>
      <c r="B23015">
        <v>114.1339195</v>
      </c>
      <c r="C23015">
        <v>244</v>
      </c>
      <c r="D23015">
        <v>584.01442450000002</v>
      </c>
      <c r="E23015" s="6">
        <v>0</v>
      </c>
      <c r="F23015">
        <v>0</v>
      </c>
      <c r="G23015">
        <v>326.07155280000001</v>
      </c>
      <c r="H23015">
        <v>80.631253180000002</v>
      </c>
      <c r="I23015">
        <v>43077.061111111114</v>
      </c>
      <c r="J23015" t="s">
        <v>19</v>
      </c>
    </row>
    <row r="23016" spans="1:10" x14ac:dyDescent="0.25">
      <c r="A23016">
        <v>91.600136410000005</v>
      </c>
      <c r="B23016">
        <v>106.6691194</v>
      </c>
      <c r="C23016">
        <v>244</v>
      </c>
      <c r="D23016">
        <v>575.66930000000002</v>
      </c>
      <c r="E23016" s="6">
        <v>0</v>
      </c>
      <c r="F23016">
        <v>2.2959750809999999</v>
      </c>
      <c r="G23016">
        <v>326.07618600000001</v>
      </c>
      <c r="H23016">
        <v>80.629136560000006</v>
      </c>
      <c r="I23016">
        <v>43077.061111111114</v>
      </c>
      <c r="J23016" t="s">
        <v>19</v>
      </c>
    </row>
    <row r="23017" spans="1:10" x14ac:dyDescent="0.25">
      <c r="A23017">
        <v>91.920149879999997</v>
      </c>
      <c r="B23017">
        <v>103.0518</v>
      </c>
      <c r="C23017">
        <v>244</v>
      </c>
      <c r="D23017">
        <v>588.85789999999997</v>
      </c>
      <c r="E23017" s="6">
        <v>0</v>
      </c>
      <c r="F23017">
        <v>3.4085668779999998</v>
      </c>
      <c r="G23017">
        <v>326.07843109999999</v>
      </c>
      <c r="H23017">
        <v>80.628110879999994</v>
      </c>
      <c r="I23017">
        <v>43077.061111111114</v>
      </c>
      <c r="J23017" t="s">
        <v>19</v>
      </c>
    </row>
    <row r="23018" spans="1:10" x14ac:dyDescent="0.25">
      <c r="A23018">
        <v>92.220282780000005</v>
      </c>
      <c r="B23018">
        <v>106.615115</v>
      </c>
      <c r="C23018">
        <v>244</v>
      </c>
      <c r="D23018">
        <v>568.83950000000004</v>
      </c>
      <c r="E23018" s="6">
        <v>0</v>
      </c>
      <c r="F23018">
        <v>4.4520398319999996</v>
      </c>
      <c r="G23018">
        <v>326.0805368</v>
      </c>
      <c r="H23018">
        <v>80.627148910000003</v>
      </c>
      <c r="I23018">
        <v>43077.061111111114</v>
      </c>
      <c r="J23018" t="s">
        <v>19</v>
      </c>
    </row>
    <row r="23019" spans="1:10" x14ac:dyDescent="0.25">
      <c r="A23019">
        <v>92.560497530000006</v>
      </c>
      <c r="B23019">
        <v>110.65430000000001</v>
      </c>
      <c r="C23019">
        <v>244</v>
      </c>
      <c r="D23019">
        <v>575.36749870000006</v>
      </c>
      <c r="E23019" s="6">
        <v>0</v>
      </c>
      <c r="F23019">
        <v>5.6348654790000001</v>
      </c>
      <c r="G23019">
        <v>326.08292369999998</v>
      </c>
      <c r="H23019">
        <v>80.626058479999998</v>
      </c>
      <c r="I23019">
        <v>43077.061111111114</v>
      </c>
      <c r="J23019" t="s">
        <v>19</v>
      </c>
    </row>
    <row r="23020" spans="1:10" x14ac:dyDescent="0.25">
      <c r="A23020">
        <v>92.883076279999997</v>
      </c>
      <c r="B23020">
        <v>108.65479999999999</v>
      </c>
      <c r="C23020">
        <v>244</v>
      </c>
      <c r="D23020">
        <v>581.55709999999999</v>
      </c>
      <c r="E23020" s="6">
        <v>0</v>
      </c>
      <c r="F23020">
        <v>6.7563760000000004</v>
      </c>
      <c r="G23020">
        <v>326.08518679999997</v>
      </c>
      <c r="H23020">
        <v>80.625024580000002</v>
      </c>
      <c r="I23020">
        <v>43077.061111111114</v>
      </c>
      <c r="J23020" t="s">
        <v>19</v>
      </c>
    </row>
    <row r="23021" spans="1:10" x14ac:dyDescent="0.25">
      <c r="A23021">
        <v>93.183209180000006</v>
      </c>
      <c r="B23021">
        <v>113.5547</v>
      </c>
      <c r="C23021">
        <v>244</v>
      </c>
      <c r="D23021">
        <v>576.66337139999996</v>
      </c>
      <c r="E23021" s="6">
        <v>0</v>
      </c>
      <c r="F23021">
        <v>3.5896419329999998</v>
      </c>
      <c r="G23021">
        <v>326.08729249999999</v>
      </c>
      <c r="H23021">
        <v>80.624062620000004</v>
      </c>
      <c r="I23021">
        <v>43077.061111111114</v>
      </c>
      <c r="J23021" t="s">
        <v>19</v>
      </c>
    </row>
    <row r="23022" spans="1:10" x14ac:dyDescent="0.25">
      <c r="A23022">
        <v>93.523423940000001</v>
      </c>
      <c r="B23022">
        <v>108.43510000000001</v>
      </c>
      <c r="C23022">
        <v>244</v>
      </c>
      <c r="D23022">
        <v>571.11609999999996</v>
      </c>
      <c r="E23022" s="6">
        <v>0</v>
      </c>
      <c r="F23022">
        <v>0</v>
      </c>
      <c r="G23022">
        <v>326.08967940000002</v>
      </c>
      <c r="H23022">
        <v>80.622972189999999</v>
      </c>
      <c r="I23022">
        <v>43077.061111111114</v>
      </c>
      <c r="J23022" t="s">
        <v>19</v>
      </c>
    </row>
    <row r="23023" spans="1:10" x14ac:dyDescent="0.25">
      <c r="A23023">
        <v>93.843597759999994</v>
      </c>
      <c r="B23023">
        <v>109.77743479999999</v>
      </c>
      <c r="C23023">
        <v>244</v>
      </c>
      <c r="D23023">
        <v>584.06920000000002</v>
      </c>
      <c r="E23023" s="6">
        <v>0</v>
      </c>
      <c r="F23023">
        <v>2.1433502039999999</v>
      </c>
      <c r="G23023">
        <v>326.09192560000002</v>
      </c>
      <c r="H23023">
        <v>80.62194599</v>
      </c>
      <c r="I23023">
        <v>43077.061111111114</v>
      </c>
      <c r="J23023" t="s">
        <v>19</v>
      </c>
    </row>
    <row r="23024" spans="1:10" x14ac:dyDescent="0.25">
      <c r="A23024">
        <v>94.486350340000001</v>
      </c>
      <c r="B23024">
        <v>112.4721871</v>
      </c>
      <c r="C23024">
        <v>244</v>
      </c>
      <c r="D23024">
        <v>575.07863740000005</v>
      </c>
      <c r="E23024" s="6">
        <v>0</v>
      </c>
      <c r="F23024">
        <v>6.4461500000000003</v>
      </c>
      <c r="G23024">
        <v>326.09643510000001</v>
      </c>
      <c r="H23024">
        <v>80.619885890000006</v>
      </c>
      <c r="I23024">
        <v>43077.061111111114</v>
      </c>
      <c r="J23024" t="s">
        <v>19</v>
      </c>
    </row>
    <row r="23025" spans="1:10" x14ac:dyDescent="0.25">
      <c r="A23025">
        <v>94.786483239999995</v>
      </c>
      <c r="B23025">
        <v>113.73050000000001</v>
      </c>
      <c r="C23025">
        <v>244</v>
      </c>
      <c r="D23025">
        <v>570.88049999999998</v>
      </c>
      <c r="E23025" s="6">
        <v>0</v>
      </c>
      <c r="F23025">
        <v>4.3998226279999999</v>
      </c>
      <c r="G23025">
        <v>326.0985407</v>
      </c>
      <c r="H23025">
        <v>80.618923929999994</v>
      </c>
      <c r="I23025">
        <v>43077.061111111114</v>
      </c>
      <c r="J23025" t="s">
        <v>19</v>
      </c>
    </row>
    <row r="23026" spans="1:10" x14ac:dyDescent="0.25">
      <c r="A23026">
        <v>95.126697989999997</v>
      </c>
      <c r="B23026">
        <v>109.05029999999999</v>
      </c>
      <c r="C23026">
        <v>244</v>
      </c>
      <c r="D23026">
        <v>575.15753580000001</v>
      </c>
      <c r="E23026" s="6">
        <v>0</v>
      </c>
      <c r="F23026">
        <v>2.0802143540000002</v>
      </c>
      <c r="G23026">
        <v>326.10092759999998</v>
      </c>
      <c r="H23026">
        <v>80.617833500000003</v>
      </c>
      <c r="I23026">
        <v>43077.061805555553</v>
      </c>
      <c r="J23026" t="s">
        <v>19</v>
      </c>
    </row>
    <row r="23027" spans="1:10" x14ac:dyDescent="0.25">
      <c r="A23027">
        <v>95.431801070000006</v>
      </c>
      <c r="B23027">
        <v>113.00539999999999</v>
      </c>
      <c r="C23027">
        <v>244</v>
      </c>
      <c r="D23027">
        <v>578.99316250000004</v>
      </c>
      <c r="E23027" s="6">
        <v>0</v>
      </c>
      <c r="F23027">
        <v>0</v>
      </c>
      <c r="G23027">
        <v>326.1030682</v>
      </c>
      <c r="H23027">
        <v>80.616855610000002</v>
      </c>
      <c r="I23027">
        <v>43077.061805555553</v>
      </c>
      <c r="J23027" t="s">
        <v>19</v>
      </c>
    </row>
    <row r="23028" spans="1:10" x14ac:dyDescent="0.25">
      <c r="A23028">
        <v>95.766885329999994</v>
      </c>
      <c r="B23028">
        <v>110.14011859999999</v>
      </c>
      <c r="C23028">
        <v>244</v>
      </c>
      <c r="D23028">
        <v>583.20569999999998</v>
      </c>
      <c r="E23028" s="6">
        <v>0</v>
      </c>
      <c r="F23028">
        <v>6.445468</v>
      </c>
      <c r="G23028">
        <v>326.10541899999998</v>
      </c>
      <c r="H23028">
        <v>80.615781620000007</v>
      </c>
      <c r="I23028">
        <v>43077.061805555553</v>
      </c>
      <c r="J23028" t="s">
        <v>19</v>
      </c>
    </row>
    <row r="23029" spans="1:10" x14ac:dyDescent="0.25">
      <c r="A23029">
        <v>96.089624400000005</v>
      </c>
      <c r="B23029">
        <v>107.38039999999999</v>
      </c>
      <c r="C23029">
        <v>244</v>
      </c>
      <c r="D23029">
        <v>585.6618373</v>
      </c>
      <c r="E23029" s="6">
        <v>0</v>
      </c>
      <c r="F23029">
        <v>5.3554296040000002</v>
      </c>
      <c r="G23029">
        <v>326.10768330000002</v>
      </c>
      <c r="H23029">
        <v>80.614747199999996</v>
      </c>
      <c r="I23029">
        <v>43077.061805555553</v>
      </c>
      <c r="J23029" t="s">
        <v>19</v>
      </c>
    </row>
    <row r="23030" spans="1:10" x14ac:dyDescent="0.25">
      <c r="A23030">
        <v>96.709770809999995</v>
      </c>
      <c r="B23030">
        <v>111.53319999999999</v>
      </c>
      <c r="C23030">
        <v>244</v>
      </c>
      <c r="D23030">
        <v>590.38133029999995</v>
      </c>
      <c r="E23030" s="6">
        <v>0</v>
      </c>
      <c r="F23030">
        <v>3.2609097199999999</v>
      </c>
      <c r="G23030">
        <v>326.11203410000002</v>
      </c>
      <c r="H23030">
        <v>80.612759560000001</v>
      </c>
      <c r="I23030">
        <v>43077.061805555553</v>
      </c>
      <c r="J23030" t="s">
        <v>19</v>
      </c>
    </row>
    <row r="23031" spans="1:10" x14ac:dyDescent="0.25">
      <c r="A23031">
        <v>97.675262459999999</v>
      </c>
      <c r="B23031">
        <v>110.26806929999999</v>
      </c>
      <c r="C23031">
        <v>244</v>
      </c>
      <c r="D23031">
        <v>597.72900000000004</v>
      </c>
      <c r="E23031" s="6">
        <v>0</v>
      </c>
      <c r="F23031">
        <v>0</v>
      </c>
      <c r="G23031">
        <v>326.11880780000001</v>
      </c>
      <c r="H23031">
        <v>80.609665039999996</v>
      </c>
      <c r="I23031">
        <v>43077.061805555553</v>
      </c>
      <c r="J23031" t="s">
        <v>19</v>
      </c>
    </row>
    <row r="23032" spans="1:10" x14ac:dyDescent="0.25">
      <c r="A23032">
        <v>98.012911970000005</v>
      </c>
      <c r="B23032">
        <v>109.8256307</v>
      </c>
      <c r="C23032">
        <v>244</v>
      </c>
      <c r="D23032">
        <v>578.49549999999999</v>
      </c>
      <c r="E23032" s="6">
        <v>0</v>
      </c>
      <c r="F23032">
        <v>3.1977928769999999</v>
      </c>
      <c r="G23032">
        <v>326.12117669999998</v>
      </c>
      <c r="H23032">
        <v>80.608582830000003</v>
      </c>
      <c r="I23032">
        <v>43077.061805555553</v>
      </c>
      <c r="J23032" t="s">
        <v>19</v>
      </c>
    </row>
    <row r="23033" spans="1:10" x14ac:dyDescent="0.25">
      <c r="A23033">
        <v>98.333085789999998</v>
      </c>
      <c r="B23033">
        <v>109.40609139999999</v>
      </c>
      <c r="C23033">
        <v>244</v>
      </c>
      <c r="D23033">
        <v>588.78619490000005</v>
      </c>
      <c r="E23033" s="6">
        <v>0</v>
      </c>
      <c r="F23033">
        <v>6.2300779999999998</v>
      </c>
      <c r="G23033">
        <v>326.123423</v>
      </c>
      <c r="H23033">
        <v>80.607556630000005</v>
      </c>
      <c r="I23033">
        <v>43077.061805555553</v>
      </c>
      <c r="J23033" t="s">
        <v>19</v>
      </c>
    </row>
    <row r="23034" spans="1:10" x14ac:dyDescent="0.25">
      <c r="A23034">
        <v>98.638188830000004</v>
      </c>
      <c r="B23034">
        <v>109.0063</v>
      </c>
      <c r="C23034">
        <v>244</v>
      </c>
      <c r="D23034">
        <v>598.59249999999997</v>
      </c>
      <c r="E23034" s="6">
        <v>0</v>
      </c>
      <c r="F23034">
        <v>0</v>
      </c>
      <c r="G23034">
        <v>326.1255635</v>
      </c>
      <c r="H23034">
        <v>80.606578740000003</v>
      </c>
      <c r="I23034">
        <v>43077.061805555553</v>
      </c>
      <c r="J23034" t="s">
        <v>19</v>
      </c>
    </row>
    <row r="23035" spans="1:10" x14ac:dyDescent="0.25">
      <c r="A23035">
        <v>98.973273129999995</v>
      </c>
      <c r="B23035">
        <v>108.9926538</v>
      </c>
      <c r="C23035">
        <v>244</v>
      </c>
      <c r="D23035">
        <v>583.91219999999998</v>
      </c>
      <c r="E23035" s="6">
        <v>0</v>
      </c>
      <c r="F23035">
        <v>6.7556609999999999</v>
      </c>
      <c r="G23035">
        <v>326.12791440000001</v>
      </c>
      <c r="H23035">
        <v>80.605504760000002</v>
      </c>
      <c r="I23035">
        <v>43077.061805555553</v>
      </c>
      <c r="J23035" t="s">
        <v>19</v>
      </c>
    </row>
    <row r="23036" spans="1:10" x14ac:dyDescent="0.25">
      <c r="A23036">
        <v>99.296012200000007</v>
      </c>
      <c r="B23036">
        <v>108.9795104</v>
      </c>
      <c r="C23036">
        <v>244</v>
      </c>
      <c r="D23036">
        <v>585.90816619999998</v>
      </c>
      <c r="E23036" s="6">
        <v>0</v>
      </c>
      <c r="F23036">
        <v>0</v>
      </c>
      <c r="G23036">
        <v>326.13017869999999</v>
      </c>
      <c r="H23036">
        <v>80.604470340000006</v>
      </c>
      <c r="I23036">
        <v>43077.061805555553</v>
      </c>
      <c r="J23036" t="s">
        <v>19</v>
      </c>
    </row>
    <row r="23037" spans="1:10" x14ac:dyDescent="0.25">
      <c r="A23037">
        <v>99.616186029999994</v>
      </c>
      <c r="B23037">
        <v>108.9664714</v>
      </c>
      <c r="C23037">
        <v>244</v>
      </c>
      <c r="D23037">
        <v>587.88826789999996</v>
      </c>
      <c r="E23037" s="6">
        <v>0</v>
      </c>
      <c r="F23037">
        <v>7.0511169999999996</v>
      </c>
      <c r="G23037">
        <v>326.13242500000001</v>
      </c>
      <c r="H23037">
        <v>80.603444139999993</v>
      </c>
      <c r="I23037">
        <v>43077.061805555553</v>
      </c>
      <c r="J23037" t="s">
        <v>19</v>
      </c>
    </row>
    <row r="23038" spans="1:10" x14ac:dyDescent="0.25">
      <c r="A23038">
        <v>100.2563734</v>
      </c>
      <c r="B23038">
        <v>108.9404</v>
      </c>
      <c r="C23038">
        <v>244</v>
      </c>
      <c r="D23038">
        <v>591.84747960000004</v>
      </c>
      <c r="E23038" s="6">
        <v>0</v>
      </c>
      <c r="F23038">
        <v>0</v>
      </c>
      <c r="G23038">
        <v>326.13691640000002</v>
      </c>
      <c r="H23038">
        <v>80.601392259999997</v>
      </c>
      <c r="I23038">
        <v>43077.061805555553</v>
      </c>
      <c r="J23038" t="s">
        <v>19</v>
      </c>
    </row>
    <row r="23039" spans="1:10" x14ac:dyDescent="0.25">
      <c r="A23039">
        <v>101.2192998</v>
      </c>
      <c r="B23039">
        <v>111.6612238</v>
      </c>
      <c r="C23039">
        <v>244</v>
      </c>
      <c r="D23039">
        <v>597.80265759999997</v>
      </c>
      <c r="E23039" s="6">
        <v>0</v>
      </c>
      <c r="F23039">
        <v>7.3311310000000001</v>
      </c>
      <c r="G23039">
        <v>326.1436721</v>
      </c>
      <c r="H23039">
        <v>80.598305969999998</v>
      </c>
      <c r="I23039">
        <v>43077.061805555553</v>
      </c>
      <c r="J23039" t="s">
        <v>19</v>
      </c>
    </row>
    <row r="23040" spans="1:10" x14ac:dyDescent="0.25">
      <c r="A23040">
        <v>101.53947359999999</v>
      </c>
      <c r="B23040">
        <v>112.5659</v>
      </c>
      <c r="C23040">
        <v>244</v>
      </c>
      <c r="D23040">
        <v>599.78275919999999</v>
      </c>
      <c r="E23040" s="6">
        <v>0</v>
      </c>
      <c r="F23040">
        <v>4.9000003369999998</v>
      </c>
      <c r="G23040">
        <v>326.14591840000003</v>
      </c>
      <c r="H23040">
        <v>80.59727977</v>
      </c>
      <c r="I23040">
        <v>43077.061805555553</v>
      </c>
      <c r="J23040" t="s">
        <v>19</v>
      </c>
    </row>
    <row r="23041" spans="1:10" x14ac:dyDescent="0.25">
      <c r="A23041">
        <v>101.8445766</v>
      </c>
      <c r="B23041">
        <v>107.2925</v>
      </c>
      <c r="C23041">
        <v>244</v>
      </c>
      <c r="D23041">
        <v>601.6696561</v>
      </c>
      <c r="E23041" s="6">
        <v>0</v>
      </c>
      <c r="F23041">
        <v>2.5833045920000002</v>
      </c>
      <c r="G23041">
        <v>326.14805890000002</v>
      </c>
      <c r="H23041">
        <v>80.596301879999999</v>
      </c>
      <c r="I23041">
        <v>43077.061805555553</v>
      </c>
      <c r="J23041" t="s">
        <v>19</v>
      </c>
    </row>
    <row r="23042" spans="1:10" x14ac:dyDescent="0.25">
      <c r="A23042">
        <v>102.18479139999999</v>
      </c>
      <c r="B23042">
        <v>111.5112</v>
      </c>
      <c r="C23042">
        <v>244</v>
      </c>
      <c r="D23042">
        <v>603.77369999999996</v>
      </c>
      <c r="E23042" s="6">
        <v>0</v>
      </c>
      <c r="F23042">
        <v>0</v>
      </c>
      <c r="G23042">
        <v>326.1504458</v>
      </c>
      <c r="H23042">
        <v>80.595211449999994</v>
      </c>
      <c r="I23042">
        <v>43077.061805555553</v>
      </c>
      <c r="J23042" t="s">
        <v>19</v>
      </c>
    </row>
    <row r="23043" spans="1:10" x14ac:dyDescent="0.25">
      <c r="A23043">
        <v>102.50239999999999</v>
      </c>
      <c r="B23043">
        <v>111.57688469999999</v>
      </c>
      <c r="C23043">
        <v>244</v>
      </c>
      <c r="D23043">
        <v>585.63930000000005</v>
      </c>
      <c r="E23043" s="6">
        <v>0</v>
      </c>
      <c r="F23043">
        <v>1.421025583</v>
      </c>
      <c r="G23043">
        <v>326.15267410000001</v>
      </c>
      <c r="H23043">
        <v>80.594193480000001</v>
      </c>
      <c r="I23043">
        <v>43077.061805555553</v>
      </c>
      <c r="J23043" t="s">
        <v>19</v>
      </c>
    </row>
    <row r="23044" spans="1:10" x14ac:dyDescent="0.25">
      <c r="A23044">
        <v>99.502767009999999</v>
      </c>
      <c r="B23044">
        <v>111.6431</v>
      </c>
      <c r="C23044">
        <v>244</v>
      </c>
      <c r="D23044">
        <v>587.1393855</v>
      </c>
      <c r="E23044" s="6">
        <v>0</v>
      </c>
      <c r="F23044">
        <v>2.8535282560000002</v>
      </c>
      <c r="G23044">
        <v>326.15492039999998</v>
      </c>
      <c r="H23044">
        <v>80.593167280000003</v>
      </c>
      <c r="I23044">
        <v>43077.061805555553</v>
      </c>
      <c r="J23044" t="s">
        <v>19</v>
      </c>
    </row>
    <row r="23045" spans="1:10" x14ac:dyDescent="0.25">
      <c r="A23045">
        <v>93.505003349999996</v>
      </c>
      <c r="B23045">
        <v>112.8296</v>
      </c>
      <c r="C23045">
        <v>244</v>
      </c>
      <c r="D23045">
        <v>590.13880510000001</v>
      </c>
      <c r="E23045" s="6">
        <v>0</v>
      </c>
      <c r="F23045">
        <v>5.7178161559999996</v>
      </c>
      <c r="G23045">
        <v>326.15941179999999</v>
      </c>
      <c r="H23045">
        <v>80.591115400000007</v>
      </c>
      <c r="I23045">
        <v>43077.061805555553</v>
      </c>
      <c r="J23045" t="s">
        <v>19</v>
      </c>
    </row>
    <row r="23046" spans="1:10" x14ac:dyDescent="0.25">
      <c r="A23046">
        <v>90.505369999999999</v>
      </c>
      <c r="B23046">
        <v>110.0917882</v>
      </c>
      <c r="C23046">
        <v>244</v>
      </c>
      <c r="D23046">
        <v>591.63889070000005</v>
      </c>
      <c r="E23046" s="6">
        <v>0</v>
      </c>
      <c r="F23046">
        <v>7.1503189999999996</v>
      </c>
      <c r="G23046">
        <v>326.16165810000001</v>
      </c>
      <c r="H23046">
        <v>80.590089199999994</v>
      </c>
      <c r="I23046">
        <v>43077.061805555553</v>
      </c>
      <c r="J23046" t="s">
        <v>19</v>
      </c>
    </row>
    <row r="23047" spans="1:10" x14ac:dyDescent="0.25">
      <c r="A23047">
        <v>97.199737510000006</v>
      </c>
      <c r="B23047">
        <v>104.76560000000001</v>
      </c>
      <c r="C23047">
        <v>244</v>
      </c>
      <c r="D23047">
        <v>594.55718420000005</v>
      </c>
      <c r="E23047" s="6">
        <v>0</v>
      </c>
      <c r="F23047">
        <v>2.5251125139999999</v>
      </c>
      <c r="G23047">
        <v>326.16602799999998</v>
      </c>
      <c r="H23047">
        <v>80.58809282</v>
      </c>
      <c r="I23047">
        <v>43077.061805555553</v>
      </c>
      <c r="J23047" t="s">
        <v>19</v>
      </c>
    </row>
    <row r="23048" spans="1:10" x14ac:dyDescent="0.25">
      <c r="A23048">
        <v>100.8545</v>
      </c>
      <c r="B23048">
        <v>110.93989999999999</v>
      </c>
      <c r="C23048">
        <v>244</v>
      </c>
      <c r="D23048">
        <v>596.15041450000001</v>
      </c>
      <c r="E23048" s="6">
        <v>0</v>
      </c>
      <c r="F23048">
        <v>0</v>
      </c>
      <c r="G23048">
        <v>326.1684138</v>
      </c>
      <c r="H23048">
        <v>80.587002909999995</v>
      </c>
      <c r="I23048">
        <v>43077.0625</v>
      </c>
      <c r="J23048" t="s">
        <v>19</v>
      </c>
    </row>
    <row r="23049" spans="1:10" x14ac:dyDescent="0.25">
      <c r="A23049">
        <v>101.2810243</v>
      </c>
      <c r="B23049">
        <v>109.31399999999999</v>
      </c>
      <c r="C23049">
        <v>244</v>
      </c>
      <c r="D23049">
        <v>597.65049999999997</v>
      </c>
      <c r="E23049" s="6">
        <v>0</v>
      </c>
      <c r="F23049">
        <v>1.300198366</v>
      </c>
      <c r="G23049">
        <v>326.17066</v>
      </c>
      <c r="H23049">
        <v>80.585976709999997</v>
      </c>
      <c r="I23049">
        <v>43077.0625</v>
      </c>
      <c r="J23049" t="s">
        <v>19</v>
      </c>
    </row>
    <row r="23050" spans="1:10" x14ac:dyDescent="0.25">
      <c r="A23050">
        <v>102.1372768</v>
      </c>
      <c r="B23050">
        <v>114.895</v>
      </c>
      <c r="C23050">
        <v>244</v>
      </c>
      <c r="D23050">
        <v>588.37875610000003</v>
      </c>
      <c r="E23050" s="6">
        <v>0</v>
      </c>
      <c r="F23050">
        <v>3.9103613039999998</v>
      </c>
      <c r="G23050">
        <v>326.17516949999998</v>
      </c>
      <c r="H23050">
        <v>80.583916610000003</v>
      </c>
      <c r="I23050">
        <v>43077.0625</v>
      </c>
      <c r="J23050" t="s">
        <v>19</v>
      </c>
    </row>
    <row r="23051" spans="1:10" x14ac:dyDescent="0.25">
      <c r="A23051">
        <v>102.56380110000001</v>
      </c>
      <c r="B23051">
        <v>110.5664</v>
      </c>
      <c r="C23051">
        <v>244</v>
      </c>
      <c r="D23051">
        <v>583.76022980000005</v>
      </c>
      <c r="E23051" s="6">
        <v>0</v>
      </c>
      <c r="F23051">
        <v>5.2105596700000003</v>
      </c>
      <c r="G23051">
        <v>326.17741569999998</v>
      </c>
      <c r="H23051">
        <v>80.582890419999998</v>
      </c>
      <c r="I23051">
        <v>43077.0625</v>
      </c>
      <c r="J23051" t="s">
        <v>19</v>
      </c>
    </row>
    <row r="23052" spans="1:10" x14ac:dyDescent="0.25">
      <c r="A23052">
        <v>102.9702487</v>
      </c>
      <c r="B23052">
        <v>112.0493206</v>
      </c>
      <c r="C23052">
        <v>244</v>
      </c>
      <c r="D23052">
        <v>579.35910000000001</v>
      </c>
      <c r="E23052" s="6">
        <v>0</v>
      </c>
      <c r="F23052">
        <v>6.4495570000000004</v>
      </c>
      <c r="G23052">
        <v>326.1795563</v>
      </c>
      <c r="H23052">
        <v>80.581912520000003</v>
      </c>
      <c r="I23052">
        <v>43077.0625</v>
      </c>
      <c r="J23052" t="s">
        <v>19</v>
      </c>
    </row>
    <row r="23053" spans="1:10" x14ac:dyDescent="0.25">
      <c r="A23053">
        <v>103.42005349999999</v>
      </c>
      <c r="B23053">
        <v>113.6904296</v>
      </c>
      <c r="C23053">
        <v>244</v>
      </c>
      <c r="D23053">
        <v>597.10090000000002</v>
      </c>
      <c r="E23053" s="6">
        <v>0</v>
      </c>
      <c r="F23053">
        <v>5.6937411449999997</v>
      </c>
      <c r="G23053">
        <v>326.18192520000002</v>
      </c>
      <c r="H23053">
        <v>80.580830320000004</v>
      </c>
      <c r="I23053">
        <v>43077.0625</v>
      </c>
      <c r="J23053" t="s">
        <v>19</v>
      </c>
    </row>
    <row r="23054" spans="1:10" x14ac:dyDescent="0.25">
      <c r="A23054">
        <v>103.8465779</v>
      </c>
      <c r="B23054">
        <v>115.2466</v>
      </c>
      <c r="C23054">
        <v>244</v>
      </c>
      <c r="D23054">
        <v>596.05235019999998</v>
      </c>
      <c r="E23054" s="6">
        <v>0</v>
      </c>
      <c r="F23054">
        <v>4.977043954</v>
      </c>
      <c r="G23054">
        <v>326.18417140000003</v>
      </c>
      <c r="H23054">
        <v>80.579804120000006</v>
      </c>
      <c r="I23054">
        <v>43077.0625</v>
      </c>
      <c r="J23054" t="s">
        <v>19</v>
      </c>
    </row>
    <row r="23055" spans="1:10" x14ac:dyDescent="0.25">
      <c r="A23055">
        <v>104.6729287</v>
      </c>
      <c r="B23055">
        <v>107.2046</v>
      </c>
      <c r="C23055">
        <v>244</v>
      </c>
      <c r="D23055">
        <v>594.0208834</v>
      </c>
      <c r="E23055" s="6">
        <v>0</v>
      </c>
      <c r="F23055">
        <v>3.5885104370000001</v>
      </c>
      <c r="G23055">
        <v>326.18852340000001</v>
      </c>
      <c r="H23055">
        <v>80.577815959999995</v>
      </c>
      <c r="I23055">
        <v>43077.0625</v>
      </c>
      <c r="J23055" t="s">
        <v>19</v>
      </c>
    </row>
    <row r="23056" spans="1:10" x14ac:dyDescent="0.25">
      <c r="A23056">
        <v>105.5524616</v>
      </c>
      <c r="B23056">
        <v>114.5654</v>
      </c>
      <c r="C23056">
        <v>244</v>
      </c>
      <c r="D23056">
        <v>591.85867589999998</v>
      </c>
      <c r="E23056" s="6">
        <v>0</v>
      </c>
      <c r="F23056">
        <v>2.110614049</v>
      </c>
      <c r="G23056">
        <v>326.19315540000002</v>
      </c>
      <c r="H23056">
        <v>80.575699850000007</v>
      </c>
      <c r="I23056">
        <v>43077.0625</v>
      </c>
      <c r="J23056" t="s">
        <v>19</v>
      </c>
    </row>
    <row r="23057" spans="1:10" x14ac:dyDescent="0.25">
      <c r="A23057">
        <v>105.9824033</v>
      </c>
      <c r="B23057">
        <v>112.279014</v>
      </c>
      <c r="C23057">
        <v>244</v>
      </c>
      <c r="D23057">
        <v>590.8017251</v>
      </c>
      <c r="E23057" s="6">
        <v>0</v>
      </c>
      <c r="F23057">
        <v>1.388174655</v>
      </c>
      <c r="G23057">
        <v>326.1954197</v>
      </c>
      <c r="H23057">
        <v>80.574665429999996</v>
      </c>
      <c r="I23057">
        <v>43077.0625</v>
      </c>
      <c r="J23057" t="s">
        <v>19</v>
      </c>
    </row>
    <row r="23058" spans="1:10" x14ac:dyDescent="0.25">
      <c r="A23058">
        <v>106.8085406</v>
      </c>
      <c r="B23058">
        <v>107.8857</v>
      </c>
      <c r="C23058">
        <v>250</v>
      </c>
      <c r="D23058">
        <v>588.77078329999995</v>
      </c>
      <c r="E23058" s="6">
        <v>0</v>
      </c>
      <c r="F23058">
        <v>0</v>
      </c>
      <c r="G23058">
        <v>326.1997705</v>
      </c>
      <c r="H23058">
        <v>80.57267779</v>
      </c>
      <c r="I23058">
        <v>43077.0625</v>
      </c>
      <c r="J23058" t="s">
        <v>19</v>
      </c>
    </row>
    <row r="23059" spans="1:10" x14ac:dyDescent="0.25">
      <c r="A23059">
        <v>107.688287</v>
      </c>
      <c r="B23059">
        <v>122.4316</v>
      </c>
      <c r="C23059">
        <v>250</v>
      </c>
      <c r="D23059">
        <v>586.60805089999997</v>
      </c>
      <c r="E23059" s="6">
        <v>0</v>
      </c>
      <c r="F23059">
        <v>3.265657992</v>
      </c>
      <c r="G23059">
        <v>326.2044037</v>
      </c>
      <c r="H23059">
        <v>80.570561159999997</v>
      </c>
      <c r="I23059">
        <v>43077.0625</v>
      </c>
      <c r="J23059" t="s">
        <v>19</v>
      </c>
    </row>
    <row r="23060" spans="1:10" x14ac:dyDescent="0.25">
      <c r="A23060">
        <v>108.5445395</v>
      </c>
      <c r="B23060">
        <v>114.60939999999999</v>
      </c>
      <c r="C23060">
        <v>250</v>
      </c>
      <c r="D23060">
        <v>584.50307529999998</v>
      </c>
      <c r="E23060" s="6">
        <v>0</v>
      </c>
      <c r="F23060">
        <v>6.4441050000000004</v>
      </c>
      <c r="G23060">
        <v>326.20891310000002</v>
      </c>
      <c r="H23060">
        <v>80.568501060000003</v>
      </c>
      <c r="I23060">
        <v>43077.0625</v>
      </c>
      <c r="J23060" t="s">
        <v>19</v>
      </c>
    </row>
    <row r="23061" spans="1:10" x14ac:dyDescent="0.25">
      <c r="A23061">
        <v>108.9710638</v>
      </c>
      <c r="B23061">
        <v>113.09202329999999</v>
      </c>
      <c r="C23061">
        <v>250</v>
      </c>
      <c r="D23061">
        <v>583.45452539999997</v>
      </c>
      <c r="E23061" s="6">
        <v>0</v>
      </c>
      <c r="F23061">
        <v>0</v>
      </c>
      <c r="G23061">
        <v>326.21115939999999</v>
      </c>
      <c r="H23061">
        <v>80.567474860000004</v>
      </c>
      <c r="I23061">
        <v>43077.0625</v>
      </c>
      <c r="J23061" t="s">
        <v>19</v>
      </c>
    </row>
    <row r="23062" spans="1:10" x14ac:dyDescent="0.25">
      <c r="A23062">
        <v>109.8238989</v>
      </c>
      <c r="B23062">
        <v>110.0580296</v>
      </c>
      <c r="C23062">
        <v>250</v>
      </c>
      <c r="D23062">
        <v>581.35795080000003</v>
      </c>
      <c r="E23062" s="6">
        <v>0</v>
      </c>
      <c r="F23062">
        <v>6.5507739999999997</v>
      </c>
      <c r="G23062">
        <v>326.21565079999999</v>
      </c>
      <c r="H23062">
        <v>80.565422990000002</v>
      </c>
      <c r="I23062">
        <v>43077.0625</v>
      </c>
      <c r="J23062" t="s">
        <v>19</v>
      </c>
    </row>
    <row r="23063" spans="1:10" x14ac:dyDescent="0.25">
      <c r="A23063">
        <v>110.2538406</v>
      </c>
      <c r="B23063">
        <v>108.52849550000001</v>
      </c>
      <c r="C23063">
        <v>250</v>
      </c>
      <c r="D23063">
        <v>580.30100000000004</v>
      </c>
      <c r="E23063" s="6">
        <v>0</v>
      </c>
      <c r="F23063">
        <v>4.3551849149999997</v>
      </c>
      <c r="G23063">
        <v>326.21791510000003</v>
      </c>
      <c r="H23063">
        <v>80.564388570000006</v>
      </c>
      <c r="I23063">
        <v>43077.0625</v>
      </c>
      <c r="J23063" t="s">
        <v>19</v>
      </c>
    </row>
    <row r="23064" spans="1:10" x14ac:dyDescent="0.25">
      <c r="A23064">
        <v>110.65687079999999</v>
      </c>
      <c r="B23064">
        <v>107.0947</v>
      </c>
      <c r="C23064">
        <v>250</v>
      </c>
      <c r="D23064">
        <v>598.27840000000003</v>
      </c>
      <c r="E23064" s="6">
        <v>0</v>
      </c>
      <c r="F23064">
        <v>2.2970248350000002</v>
      </c>
      <c r="G23064">
        <v>326.22003760000001</v>
      </c>
      <c r="H23064">
        <v>80.563418900000002</v>
      </c>
      <c r="I23064">
        <v>43077.0625</v>
      </c>
      <c r="J23064" t="s">
        <v>19</v>
      </c>
    </row>
    <row r="23065" spans="1:10" x14ac:dyDescent="0.25">
      <c r="A23065">
        <v>111.1066757</v>
      </c>
      <c r="B23065">
        <v>111.9443517</v>
      </c>
      <c r="C23065">
        <v>250</v>
      </c>
      <c r="D23065">
        <v>591.36906439999996</v>
      </c>
      <c r="E23065" s="6">
        <v>0</v>
      </c>
      <c r="F23065">
        <v>0</v>
      </c>
      <c r="G23065">
        <v>326.22240649999998</v>
      </c>
      <c r="H23065">
        <v>80.562336689999995</v>
      </c>
      <c r="I23065">
        <v>43077.0625</v>
      </c>
      <c r="J23065" t="s">
        <v>19</v>
      </c>
    </row>
    <row r="23066" spans="1:10" x14ac:dyDescent="0.25">
      <c r="A23066">
        <v>111.53319999999999</v>
      </c>
      <c r="B23066">
        <v>116.54300000000001</v>
      </c>
      <c r="C23066">
        <v>250</v>
      </c>
      <c r="D23066">
        <v>584.81733510000004</v>
      </c>
      <c r="E23066" s="6">
        <v>0</v>
      </c>
      <c r="F23066">
        <v>3.1914677419999999</v>
      </c>
      <c r="G23066">
        <v>326.2246528</v>
      </c>
      <c r="H23066">
        <v>80.561310489999997</v>
      </c>
      <c r="I23066">
        <v>43077.0625</v>
      </c>
      <c r="J23066" t="s">
        <v>19</v>
      </c>
    </row>
    <row r="23067" spans="1:10" x14ac:dyDescent="0.25">
      <c r="A23067">
        <v>111.3312304</v>
      </c>
      <c r="B23067">
        <v>115.147982</v>
      </c>
      <c r="C23067">
        <v>250</v>
      </c>
      <c r="D23067">
        <v>578.57399999999996</v>
      </c>
      <c r="E23067" s="6">
        <v>0</v>
      </c>
      <c r="F23067">
        <v>6.2327110000000001</v>
      </c>
      <c r="G23067">
        <v>326.2267933</v>
      </c>
      <c r="H23067">
        <v>80.560332599999995</v>
      </c>
      <c r="I23067">
        <v>43077.0625</v>
      </c>
      <c r="J23067" t="s">
        <v>19</v>
      </c>
    </row>
    <row r="23068" spans="1:10" x14ac:dyDescent="0.25">
      <c r="A23068">
        <v>111.10771579999999</v>
      </c>
      <c r="B23068">
        <v>113.604152</v>
      </c>
      <c r="C23068">
        <v>250</v>
      </c>
      <c r="D23068">
        <v>593.88220000000001</v>
      </c>
      <c r="E23068" s="6">
        <v>0</v>
      </c>
      <c r="F23068">
        <v>4.611605613</v>
      </c>
      <c r="G23068">
        <v>326.22916220000002</v>
      </c>
      <c r="H23068">
        <v>80.559250390000003</v>
      </c>
      <c r="I23068">
        <v>43077.0625</v>
      </c>
      <c r="J23068" t="s">
        <v>19</v>
      </c>
    </row>
    <row r="23069" spans="1:10" x14ac:dyDescent="0.25">
      <c r="A23069">
        <v>110.8957697</v>
      </c>
      <c r="B23069">
        <v>112.140226</v>
      </c>
      <c r="C23069">
        <v>250</v>
      </c>
      <c r="D23069">
        <v>575.35530000000006</v>
      </c>
      <c r="E23069" s="6">
        <v>0</v>
      </c>
      <c r="F23069">
        <v>3.0744037419999999</v>
      </c>
      <c r="G23069">
        <v>326.23140849999999</v>
      </c>
      <c r="H23069">
        <v>80.558224199999998</v>
      </c>
      <c r="I23069">
        <v>43077.0625</v>
      </c>
      <c r="J23069" t="s">
        <v>19</v>
      </c>
    </row>
    <row r="23070" spans="1:10" x14ac:dyDescent="0.25">
      <c r="A23070">
        <v>110.6838236</v>
      </c>
      <c r="B23070">
        <v>110.6763</v>
      </c>
      <c r="C23070">
        <v>250</v>
      </c>
      <c r="D23070">
        <v>586.50289999999995</v>
      </c>
      <c r="E23070" s="6">
        <v>0</v>
      </c>
      <c r="F23070">
        <v>1.5372018709999999</v>
      </c>
      <c r="G23070">
        <v>326.23365480000001</v>
      </c>
      <c r="H23070">
        <v>80.557198</v>
      </c>
      <c r="I23070">
        <v>43077.0625</v>
      </c>
      <c r="J23070" t="s">
        <v>19</v>
      </c>
    </row>
    <row r="23071" spans="1:10" x14ac:dyDescent="0.25">
      <c r="A23071">
        <v>110.47187750000001</v>
      </c>
      <c r="B23071">
        <v>113.19215</v>
      </c>
      <c r="C23071">
        <v>250</v>
      </c>
      <c r="D23071">
        <v>596.78689999999995</v>
      </c>
      <c r="E23071" s="6">
        <v>0</v>
      </c>
      <c r="F23071">
        <v>0</v>
      </c>
      <c r="G23071">
        <v>326.23590100000001</v>
      </c>
      <c r="H23071">
        <v>80.556171800000001</v>
      </c>
      <c r="I23071">
        <v>43077.063194444447</v>
      </c>
      <c r="J23071" t="s">
        <v>19</v>
      </c>
    </row>
    <row r="23072" spans="1:10" x14ac:dyDescent="0.25">
      <c r="A23072">
        <v>110.25993149999999</v>
      </c>
      <c r="B23072">
        <v>115.708</v>
      </c>
      <c r="C23072">
        <v>250</v>
      </c>
      <c r="D23072">
        <v>582.97019999999998</v>
      </c>
      <c r="E23072" s="6">
        <v>0</v>
      </c>
      <c r="F23072">
        <v>3.3136558429999998</v>
      </c>
      <c r="G23072">
        <v>326.23814729999998</v>
      </c>
      <c r="H23072">
        <v>80.555145609999997</v>
      </c>
      <c r="I23072">
        <v>43077.063194444447</v>
      </c>
      <c r="J23072" t="s">
        <v>19</v>
      </c>
    </row>
    <row r="23073" spans="1:10" x14ac:dyDescent="0.25">
      <c r="A23073">
        <v>110.0596599</v>
      </c>
      <c r="B23073">
        <v>115.42887949999999</v>
      </c>
      <c r="C23073">
        <v>250</v>
      </c>
      <c r="D23073">
        <v>588.18774450000001</v>
      </c>
      <c r="E23073" s="6">
        <v>0</v>
      </c>
      <c r="F23073">
        <v>6.4447869999999998</v>
      </c>
      <c r="G23073">
        <v>326.24026989999999</v>
      </c>
      <c r="H23073">
        <v>80.554175939999993</v>
      </c>
      <c r="I23073">
        <v>43077.063194444447</v>
      </c>
      <c r="J23073" t="s">
        <v>19</v>
      </c>
    </row>
    <row r="23074" spans="1:10" x14ac:dyDescent="0.25">
      <c r="A23074">
        <v>109.4222297</v>
      </c>
      <c r="B23074">
        <v>114.5404863</v>
      </c>
      <c r="C23074">
        <v>250</v>
      </c>
      <c r="D23074">
        <v>604.79430000000002</v>
      </c>
      <c r="E23074" s="6">
        <v>0</v>
      </c>
      <c r="F23074">
        <v>1.6731660049999999</v>
      </c>
      <c r="G23074">
        <v>326.24702559999997</v>
      </c>
      <c r="H23074">
        <v>80.551089640000001</v>
      </c>
      <c r="I23074">
        <v>43077.063194444447</v>
      </c>
      <c r="J23074" t="s">
        <v>19</v>
      </c>
    </row>
    <row r="23075" spans="1:10" x14ac:dyDescent="0.25">
      <c r="A23075">
        <v>109.1987151</v>
      </c>
      <c r="B23075">
        <v>114.2289718</v>
      </c>
      <c r="C23075">
        <v>250</v>
      </c>
      <c r="D23075">
        <v>593.55560170000001</v>
      </c>
      <c r="E23075" s="6">
        <v>0</v>
      </c>
      <c r="F23075">
        <v>0</v>
      </c>
      <c r="G23075">
        <v>326.24939440000003</v>
      </c>
      <c r="H23075">
        <v>80.550007429999994</v>
      </c>
      <c r="I23075">
        <v>43077.063194444447</v>
      </c>
      <c r="J23075" t="s">
        <v>19</v>
      </c>
    </row>
    <row r="23076" spans="1:10" x14ac:dyDescent="0.25">
      <c r="A23076">
        <v>108.9850709</v>
      </c>
      <c r="B23076">
        <v>113.9312137</v>
      </c>
      <c r="C23076">
        <v>250</v>
      </c>
      <c r="D23076">
        <v>582.81320000000005</v>
      </c>
      <c r="E23076" s="6">
        <v>0</v>
      </c>
      <c r="F23076">
        <v>1.1815182390000001</v>
      </c>
      <c r="G23076">
        <v>326.25165870000001</v>
      </c>
      <c r="H23076">
        <v>80.548973020000005</v>
      </c>
      <c r="I23076">
        <v>43077.063194444447</v>
      </c>
      <c r="J23076" t="s">
        <v>19</v>
      </c>
    </row>
    <row r="23077" spans="1:10" x14ac:dyDescent="0.25">
      <c r="A23077">
        <v>108.3493388</v>
      </c>
      <c r="B23077">
        <v>113.0451872</v>
      </c>
      <c r="C23077">
        <v>250</v>
      </c>
      <c r="D23077">
        <v>596.39430000000004</v>
      </c>
      <c r="E23077" s="6">
        <v>0</v>
      </c>
      <c r="F23077">
        <v>4.697312546</v>
      </c>
      <c r="G23077">
        <v>326.25839639999998</v>
      </c>
      <c r="H23077">
        <v>80.545894939999997</v>
      </c>
      <c r="I23077">
        <v>43077.063194444447</v>
      </c>
      <c r="J23077" t="s">
        <v>19</v>
      </c>
    </row>
    <row r="23078" spans="1:10" x14ac:dyDescent="0.25">
      <c r="A23078">
        <v>108.14736910000001</v>
      </c>
      <c r="B23078">
        <v>112.7637</v>
      </c>
      <c r="C23078">
        <v>250</v>
      </c>
      <c r="D23078">
        <v>593.29651709999996</v>
      </c>
      <c r="E23078" s="6">
        <v>0</v>
      </c>
      <c r="F23078">
        <v>5.8142670089999999</v>
      </c>
      <c r="G23078">
        <v>326.260537</v>
      </c>
      <c r="H23078">
        <v>80.544917049999995</v>
      </c>
      <c r="I23078">
        <v>43077.063194444447</v>
      </c>
      <c r="J23078" t="s">
        <v>19</v>
      </c>
    </row>
    <row r="23079" spans="1:10" x14ac:dyDescent="0.25">
      <c r="A23079">
        <v>107.9238546</v>
      </c>
      <c r="B23079">
        <v>107.64400000000001</v>
      </c>
      <c r="C23079">
        <v>250</v>
      </c>
      <c r="D23079">
        <v>589.86828270000001</v>
      </c>
      <c r="E23079" s="6">
        <v>0</v>
      </c>
      <c r="F23079">
        <v>7.0503710000000002</v>
      </c>
      <c r="G23079">
        <v>326.2629058</v>
      </c>
      <c r="H23079">
        <v>80.543834840000002</v>
      </c>
      <c r="I23079">
        <v>43077.063194444447</v>
      </c>
      <c r="J23079" t="s">
        <v>19</v>
      </c>
    </row>
    <row r="23080" spans="1:10" x14ac:dyDescent="0.25">
      <c r="A23080">
        <v>107.5099388</v>
      </c>
      <c r="B23080">
        <v>119.9268</v>
      </c>
      <c r="C23080">
        <v>250</v>
      </c>
      <c r="D23080">
        <v>583.51969999999994</v>
      </c>
      <c r="E23080" s="6">
        <v>0</v>
      </c>
      <c r="F23080">
        <v>3.6077207420000001</v>
      </c>
      <c r="G23080">
        <v>326.26729269999998</v>
      </c>
      <c r="H23080">
        <v>80.541830750000003</v>
      </c>
      <c r="I23080">
        <v>43077.063194444447</v>
      </c>
      <c r="J23080" t="s">
        <v>19</v>
      </c>
    </row>
    <row r="23081" spans="1:10" x14ac:dyDescent="0.25">
      <c r="A23081">
        <v>107.07617639999999</v>
      </c>
      <c r="B23081">
        <v>120.2124</v>
      </c>
      <c r="C23081">
        <v>250</v>
      </c>
      <c r="D23081">
        <v>594.66729999999995</v>
      </c>
      <c r="E23081" s="6">
        <v>0</v>
      </c>
      <c r="F23081">
        <v>0</v>
      </c>
      <c r="G23081">
        <v>326.2718898</v>
      </c>
      <c r="H23081">
        <v>80.539730570000003</v>
      </c>
      <c r="I23081">
        <v>43077.063194444447</v>
      </c>
      <c r="J23081" t="s">
        <v>19</v>
      </c>
    </row>
    <row r="23082" spans="1:10" x14ac:dyDescent="0.25">
      <c r="A23082">
        <v>106.8625322</v>
      </c>
      <c r="B23082">
        <v>114.1568341</v>
      </c>
      <c r="C23082">
        <v>250</v>
      </c>
      <c r="D23082">
        <v>591.85010120000004</v>
      </c>
      <c r="E23082" s="6">
        <v>0</v>
      </c>
      <c r="F23082">
        <v>6.2320529999999996</v>
      </c>
      <c r="G23082">
        <v>326.27415409999998</v>
      </c>
      <c r="H23082">
        <v>80.538696150000007</v>
      </c>
      <c r="I23082">
        <v>43077.063194444447</v>
      </c>
      <c r="J23082" t="s">
        <v>19</v>
      </c>
    </row>
    <row r="23083" spans="1:10" x14ac:dyDescent="0.25">
      <c r="A23083">
        <v>106.6505861</v>
      </c>
      <c r="B23083">
        <v>108.1494</v>
      </c>
      <c r="C23083">
        <v>250</v>
      </c>
      <c r="D23083">
        <v>589.05529449999995</v>
      </c>
      <c r="E23083" s="6">
        <v>0</v>
      </c>
      <c r="F23083">
        <v>0</v>
      </c>
      <c r="G23083">
        <v>326.2764004</v>
      </c>
      <c r="H23083">
        <v>80.537669960000002</v>
      </c>
      <c r="I23083">
        <v>43077.063194444447</v>
      </c>
      <c r="J23083" t="s">
        <v>19</v>
      </c>
    </row>
    <row r="23084" spans="1:10" x14ac:dyDescent="0.25">
      <c r="A23084">
        <v>106.45190650000001</v>
      </c>
      <c r="B23084">
        <v>113.21763009999999</v>
      </c>
      <c r="C23084">
        <v>250</v>
      </c>
      <c r="D23084">
        <v>586.43542560000003</v>
      </c>
      <c r="E23084" s="6">
        <v>0</v>
      </c>
      <c r="F23084">
        <v>7.4219229999999996</v>
      </c>
      <c r="G23084">
        <v>326.27850599999999</v>
      </c>
      <c r="H23084">
        <v>80.536707989999996</v>
      </c>
      <c r="I23084">
        <v>43077.063194444447</v>
      </c>
      <c r="J23084" t="s">
        <v>19</v>
      </c>
    </row>
    <row r="23085" spans="1:10" x14ac:dyDescent="0.25">
      <c r="A23085">
        <v>106.2268</v>
      </c>
      <c r="B23085">
        <v>118.96</v>
      </c>
      <c r="C23085">
        <v>250</v>
      </c>
      <c r="D23085">
        <v>583.46708049999995</v>
      </c>
      <c r="E23085" s="6">
        <v>0</v>
      </c>
      <c r="F23085">
        <v>4.8008942030000004</v>
      </c>
      <c r="G23085">
        <v>326.28089180000001</v>
      </c>
      <c r="H23085">
        <v>80.535618080000006</v>
      </c>
      <c r="I23085">
        <v>43077.063194444447</v>
      </c>
      <c r="J23085" t="s">
        <v>19</v>
      </c>
    </row>
    <row r="23086" spans="1:10" x14ac:dyDescent="0.25">
      <c r="A23086">
        <v>106.01485390000001</v>
      </c>
      <c r="B23086">
        <v>113.3789</v>
      </c>
      <c r="C23086">
        <v>250</v>
      </c>
      <c r="D23086">
        <v>580.67227379999997</v>
      </c>
      <c r="E23086" s="6">
        <v>0</v>
      </c>
      <c r="F23086">
        <v>2.33309867</v>
      </c>
      <c r="G23086">
        <v>326.28313809999997</v>
      </c>
      <c r="H23086">
        <v>80.534591879999994</v>
      </c>
      <c r="I23086">
        <v>43077.063194444447</v>
      </c>
      <c r="J23086" t="s">
        <v>19</v>
      </c>
    </row>
    <row r="23087" spans="1:10" x14ac:dyDescent="0.25">
      <c r="A23087">
        <v>105.8144762</v>
      </c>
      <c r="B23087">
        <v>118.0371</v>
      </c>
      <c r="C23087">
        <v>250</v>
      </c>
      <c r="D23087">
        <v>578.03001280000001</v>
      </c>
      <c r="E23087" s="6">
        <v>0</v>
      </c>
      <c r="F23087">
        <v>0</v>
      </c>
      <c r="G23087">
        <v>326.28526169999998</v>
      </c>
      <c r="H23087">
        <v>80.533621699999998</v>
      </c>
      <c r="I23087">
        <v>43077.063194444447</v>
      </c>
      <c r="J23087" t="s">
        <v>19</v>
      </c>
    </row>
    <row r="23088" spans="1:10" x14ac:dyDescent="0.25">
      <c r="A23088">
        <v>105.37742369999999</v>
      </c>
      <c r="B23088">
        <v>109.0283</v>
      </c>
      <c r="C23088">
        <v>250</v>
      </c>
      <c r="D23088">
        <v>572.26686099999995</v>
      </c>
      <c r="E23088" s="6">
        <v>0</v>
      </c>
      <c r="F23088">
        <v>2.3970748629999998</v>
      </c>
      <c r="G23088">
        <v>326.28989380000002</v>
      </c>
      <c r="H23088">
        <v>80.531505589999995</v>
      </c>
      <c r="I23088">
        <v>43077.063194444447</v>
      </c>
      <c r="J23088" t="s">
        <v>19</v>
      </c>
    </row>
    <row r="23089" spans="1:10" x14ac:dyDescent="0.25">
      <c r="A23089">
        <v>105.177046</v>
      </c>
      <c r="B23089">
        <v>115.33450000000001</v>
      </c>
      <c r="C23089">
        <v>250</v>
      </c>
      <c r="D23089">
        <v>569.62459999999999</v>
      </c>
      <c r="E23089" s="6">
        <v>0</v>
      </c>
      <c r="F23089">
        <v>3.4960737310000001</v>
      </c>
      <c r="G23089">
        <v>326.29201740000002</v>
      </c>
      <c r="H23089">
        <v>80.530535400000005</v>
      </c>
      <c r="I23089">
        <v>43077.063194444447</v>
      </c>
      <c r="J23089" t="s">
        <v>19</v>
      </c>
    </row>
    <row r="23090" spans="1:10" x14ac:dyDescent="0.25">
      <c r="A23090">
        <v>104.9535315</v>
      </c>
      <c r="B23090">
        <v>114.7501592</v>
      </c>
      <c r="C23090">
        <v>250</v>
      </c>
      <c r="D23090">
        <v>582.4991</v>
      </c>
      <c r="E23090" s="6">
        <v>0</v>
      </c>
      <c r="F23090">
        <v>4.7219696750000004</v>
      </c>
      <c r="G23090">
        <v>326.29438629999999</v>
      </c>
      <c r="H23090">
        <v>80.529453189999998</v>
      </c>
      <c r="I23090">
        <v>43077.063194444447</v>
      </c>
      <c r="J23090" t="s">
        <v>19</v>
      </c>
    </row>
    <row r="23091" spans="1:10" x14ac:dyDescent="0.25">
      <c r="A23091">
        <v>104.7399934</v>
      </c>
      <c r="B23091">
        <v>114.1919</v>
      </c>
      <c r="C23091">
        <v>250</v>
      </c>
      <c r="D23091">
        <v>590.72345729999995</v>
      </c>
      <c r="E23091" s="6">
        <v>0</v>
      </c>
      <c r="F23091">
        <v>5.8931485940000004</v>
      </c>
      <c r="G23091">
        <v>326.2966495</v>
      </c>
      <c r="H23091">
        <v>80.528419290000002</v>
      </c>
      <c r="I23091">
        <v>43077.063194444447</v>
      </c>
      <c r="J23091" t="s">
        <v>19</v>
      </c>
    </row>
    <row r="23092" spans="1:10" x14ac:dyDescent="0.25">
      <c r="A23092">
        <v>104.5280473</v>
      </c>
      <c r="B23092">
        <v>114.7339905</v>
      </c>
      <c r="C23092">
        <v>250</v>
      </c>
      <c r="D23092">
        <v>598.88649929999997</v>
      </c>
      <c r="E23092" s="6">
        <v>0</v>
      </c>
      <c r="F23092">
        <v>7.0555960000000004</v>
      </c>
      <c r="G23092">
        <v>326.29889580000003</v>
      </c>
      <c r="H23092">
        <v>80.527393090000004</v>
      </c>
      <c r="I23092">
        <v>43077.063194444447</v>
      </c>
      <c r="J23092" t="s">
        <v>19</v>
      </c>
    </row>
    <row r="23093" spans="1:10" x14ac:dyDescent="0.25">
      <c r="A23093">
        <v>104.3277757</v>
      </c>
      <c r="B23093">
        <v>115.24622119999999</v>
      </c>
      <c r="C23093">
        <v>250</v>
      </c>
      <c r="D23093">
        <v>606.59990000000005</v>
      </c>
      <c r="E23093" s="6">
        <v>0</v>
      </c>
      <c r="F23093">
        <v>5.724071833</v>
      </c>
      <c r="G23093">
        <v>326.30101830000001</v>
      </c>
      <c r="H23093">
        <v>80.52642342</v>
      </c>
      <c r="I23093">
        <v>43077.063194444447</v>
      </c>
      <c r="J23093" t="s">
        <v>19</v>
      </c>
    </row>
    <row r="23094" spans="1:10" x14ac:dyDescent="0.25">
      <c r="A23094">
        <v>104.1042612</v>
      </c>
      <c r="B23094">
        <v>115.81789999999999</v>
      </c>
      <c r="C23094">
        <v>250</v>
      </c>
      <c r="D23094">
        <v>593.25429999999994</v>
      </c>
      <c r="E23094" s="6">
        <v>0</v>
      </c>
      <c r="F23094">
        <v>4.2380147580000003</v>
      </c>
      <c r="G23094">
        <v>326.30338719999997</v>
      </c>
      <c r="H23094">
        <v>80.525341220000001</v>
      </c>
      <c r="I23094">
        <v>43077.063888888886</v>
      </c>
      <c r="J23094" t="s">
        <v>19</v>
      </c>
    </row>
    <row r="23095" spans="1:10" x14ac:dyDescent="0.25">
      <c r="A23095">
        <v>103.8923151</v>
      </c>
      <c r="B23095">
        <v>115.8983659</v>
      </c>
      <c r="C23095">
        <v>250</v>
      </c>
      <c r="D23095">
        <v>578.26</v>
      </c>
      <c r="E23095" s="6">
        <v>0</v>
      </c>
      <c r="F23095">
        <v>2.8288713470000002</v>
      </c>
      <c r="G23095">
        <v>326.3056335</v>
      </c>
      <c r="H23095">
        <v>80.524315020000003</v>
      </c>
      <c r="I23095">
        <v>43077.063888888886</v>
      </c>
      <c r="J23095" t="s">
        <v>19</v>
      </c>
    </row>
    <row r="23096" spans="1:10" x14ac:dyDescent="0.25">
      <c r="A23096">
        <v>103.69193749999999</v>
      </c>
      <c r="B23096">
        <v>115.97443989999999</v>
      </c>
      <c r="C23096">
        <v>250</v>
      </c>
      <c r="D23096">
        <v>599.61300000000006</v>
      </c>
      <c r="E23096" s="6">
        <v>0</v>
      </c>
      <c r="F23096">
        <v>1.4966416010000001</v>
      </c>
      <c r="G23096">
        <v>326.3077571</v>
      </c>
      <c r="H23096">
        <v>80.523344829999999</v>
      </c>
      <c r="I23096">
        <v>43077.063888888886</v>
      </c>
      <c r="J23096" t="s">
        <v>19</v>
      </c>
    </row>
    <row r="23097" spans="1:10" x14ac:dyDescent="0.25">
      <c r="A23097">
        <v>103.466831</v>
      </c>
      <c r="B23097">
        <v>116.0599022</v>
      </c>
      <c r="C23097">
        <v>250</v>
      </c>
      <c r="D23097">
        <v>595.18883779999999</v>
      </c>
      <c r="E23097" s="6">
        <v>0</v>
      </c>
      <c r="F23097">
        <v>0</v>
      </c>
      <c r="G23097">
        <v>326.31014290000002</v>
      </c>
      <c r="H23097">
        <v>80.522254919999995</v>
      </c>
      <c r="I23097">
        <v>43077.063888888886</v>
      </c>
      <c r="J23097" t="s">
        <v>19</v>
      </c>
    </row>
    <row r="23098" spans="1:10" x14ac:dyDescent="0.25">
      <c r="A23098">
        <v>103.0545072</v>
      </c>
      <c r="B23098">
        <v>116.21644209999999</v>
      </c>
      <c r="C23098">
        <v>250</v>
      </c>
      <c r="D23098">
        <v>587.08517449999999</v>
      </c>
      <c r="E23098" s="6">
        <v>0</v>
      </c>
      <c r="F23098">
        <v>6.3363699999999996</v>
      </c>
      <c r="G23098">
        <v>326.31451279999999</v>
      </c>
      <c r="H23098">
        <v>80.52025854</v>
      </c>
      <c r="I23098">
        <v>43077.063888888886</v>
      </c>
      <c r="J23098" t="s">
        <v>19</v>
      </c>
    </row>
    <row r="23099" spans="1:10" x14ac:dyDescent="0.25">
      <c r="A23099">
        <v>102.8309927</v>
      </c>
      <c r="B23099">
        <v>116.3013</v>
      </c>
      <c r="C23099">
        <v>250</v>
      </c>
      <c r="D23099">
        <v>582.6923008</v>
      </c>
      <c r="E23099" s="6">
        <v>0</v>
      </c>
      <c r="F23099">
        <v>4.6913509050000002</v>
      </c>
      <c r="G23099">
        <v>326.31688170000001</v>
      </c>
      <c r="H23099">
        <v>80.519176329999993</v>
      </c>
      <c r="I23099">
        <v>43077.063888888886</v>
      </c>
      <c r="J23099" t="s">
        <v>19</v>
      </c>
    </row>
    <row r="23100" spans="1:10" x14ac:dyDescent="0.25">
      <c r="A23100">
        <v>102.6174546</v>
      </c>
      <c r="B23100">
        <v>119.9268</v>
      </c>
      <c r="C23100">
        <v>250</v>
      </c>
      <c r="D23100">
        <v>578.49549999999999</v>
      </c>
      <c r="E23100" s="6">
        <v>0</v>
      </c>
      <c r="F23100">
        <v>3.1197561079999998</v>
      </c>
      <c r="G23100">
        <v>326.31914490000003</v>
      </c>
      <c r="H23100">
        <v>80.518142429999997</v>
      </c>
      <c r="I23100">
        <v>43077.063888888886</v>
      </c>
      <c r="J23100" t="s">
        <v>19</v>
      </c>
    </row>
    <row r="23101" spans="1:10" x14ac:dyDescent="0.25">
      <c r="A23101">
        <v>102.415485</v>
      </c>
      <c r="B23101">
        <v>116.45102199999999</v>
      </c>
      <c r="C23101">
        <v>250</v>
      </c>
      <c r="D23101">
        <v>592.54759999999999</v>
      </c>
      <c r="E23101" s="6">
        <v>0</v>
      </c>
      <c r="F23101">
        <v>1.633302539</v>
      </c>
      <c r="G23101">
        <v>326.32128540000002</v>
      </c>
      <c r="H23101">
        <v>80.517164530000002</v>
      </c>
      <c r="I23101">
        <v>43077.063888888886</v>
      </c>
      <c r="J23101" t="s">
        <v>19</v>
      </c>
    </row>
    <row r="23102" spans="1:10" x14ac:dyDescent="0.25">
      <c r="A23102">
        <v>102.1935624</v>
      </c>
      <c r="B23102">
        <v>112.6318667</v>
      </c>
      <c r="C23102">
        <v>250</v>
      </c>
      <c r="D23102">
        <v>597.06851349999999</v>
      </c>
      <c r="E23102" s="6">
        <v>0</v>
      </c>
      <c r="F23102">
        <v>0</v>
      </c>
      <c r="G23102">
        <v>326.3236374</v>
      </c>
      <c r="H23102">
        <v>80.516090030000001</v>
      </c>
      <c r="I23102">
        <v>43077.063888888886</v>
      </c>
      <c r="J23102" t="s">
        <v>19</v>
      </c>
    </row>
    <row r="23103" spans="1:10" x14ac:dyDescent="0.25">
      <c r="A23103">
        <v>101.9816163</v>
      </c>
      <c r="B23103">
        <v>108.98439999999999</v>
      </c>
      <c r="C23103">
        <v>250</v>
      </c>
      <c r="D23103">
        <v>601.38619100000005</v>
      </c>
      <c r="E23103" s="6">
        <v>0</v>
      </c>
      <c r="F23103">
        <v>2.177676924</v>
      </c>
      <c r="G23103">
        <v>326.32588370000002</v>
      </c>
      <c r="H23103">
        <v>80.515063839999996</v>
      </c>
      <c r="I23103">
        <v>43077.063888888886</v>
      </c>
      <c r="J23103" t="s">
        <v>19</v>
      </c>
    </row>
    <row r="23104" spans="1:10" x14ac:dyDescent="0.25">
      <c r="A23104">
        <v>101.76807820000001</v>
      </c>
      <c r="B23104">
        <v>115.0488</v>
      </c>
      <c r="C23104">
        <v>250</v>
      </c>
      <c r="D23104">
        <v>605.73630000000003</v>
      </c>
      <c r="E23104" s="6">
        <v>0</v>
      </c>
      <c r="F23104">
        <v>4.3717110760000004</v>
      </c>
      <c r="G23104">
        <v>326.32814680000001</v>
      </c>
      <c r="H23104">
        <v>80.514029930000007</v>
      </c>
      <c r="I23104">
        <v>43077.063888888886</v>
      </c>
      <c r="J23104" t="s">
        <v>19</v>
      </c>
    </row>
    <row r="23105" spans="1:10" x14ac:dyDescent="0.25">
      <c r="A23105">
        <v>101.5561321</v>
      </c>
      <c r="B23105">
        <v>115.50480709999999</v>
      </c>
      <c r="C23105">
        <v>250</v>
      </c>
      <c r="D23105">
        <v>594.35329999999999</v>
      </c>
      <c r="E23105" s="6">
        <v>0</v>
      </c>
      <c r="F23105">
        <v>6.5493880000000004</v>
      </c>
      <c r="G23105">
        <v>326.33039309999998</v>
      </c>
      <c r="H23105">
        <v>80.513003740000002</v>
      </c>
      <c r="I23105">
        <v>43077.063888888886</v>
      </c>
      <c r="J23105" t="s">
        <v>19</v>
      </c>
    </row>
    <row r="23106" spans="1:10" x14ac:dyDescent="0.25">
      <c r="A23106">
        <v>101.3441861</v>
      </c>
      <c r="B23106">
        <v>115.9608142</v>
      </c>
      <c r="C23106">
        <v>250</v>
      </c>
      <c r="D23106">
        <v>577.78899999999999</v>
      </c>
      <c r="E23106" s="6">
        <v>0</v>
      </c>
      <c r="F23106">
        <v>5.2413444040000003</v>
      </c>
      <c r="G23106">
        <v>326.33263940000001</v>
      </c>
      <c r="H23106">
        <v>80.511977540000004</v>
      </c>
      <c r="I23106">
        <v>43077.063888888886</v>
      </c>
      <c r="J23106" t="s">
        <v>19</v>
      </c>
    </row>
    <row r="23107" spans="1:10" x14ac:dyDescent="0.25">
      <c r="A23107">
        <v>101.14391449999999</v>
      </c>
      <c r="B23107">
        <v>116.3917031</v>
      </c>
      <c r="C23107">
        <v>250</v>
      </c>
      <c r="D23107">
        <v>604.32320000000004</v>
      </c>
      <c r="E23107" s="6">
        <v>0</v>
      </c>
      <c r="F23107">
        <v>4.0053513699999996</v>
      </c>
      <c r="G23107">
        <v>326.33476189999999</v>
      </c>
      <c r="H23107">
        <v>80.51100787</v>
      </c>
      <c r="I23107">
        <v>43077.063888888886</v>
      </c>
      <c r="J23107" t="s">
        <v>19</v>
      </c>
    </row>
    <row r="23108" spans="1:10" x14ac:dyDescent="0.25">
      <c r="A23108">
        <v>100.9204</v>
      </c>
      <c r="B23108">
        <v>116.87260000000001</v>
      </c>
      <c r="C23108">
        <v>250</v>
      </c>
      <c r="D23108">
        <v>593.41129999999998</v>
      </c>
      <c r="E23108" s="6">
        <v>0</v>
      </c>
      <c r="F23108">
        <v>2.6259121689999998</v>
      </c>
      <c r="G23108">
        <v>326.33713080000001</v>
      </c>
      <c r="H23108">
        <v>80.509925659999993</v>
      </c>
      <c r="I23108">
        <v>43077.063888888886</v>
      </c>
      <c r="J23108" t="s">
        <v>19</v>
      </c>
    </row>
    <row r="23109" spans="1:10" x14ac:dyDescent="0.25">
      <c r="A23109">
        <v>101.0591615</v>
      </c>
      <c r="B23109">
        <v>114.18273050000001</v>
      </c>
      <c r="C23109">
        <v>250</v>
      </c>
      <c r="D23109">
        <v>604.00919999999996</v>
      </c>
      <c r="E23109" s="6">
        <v>0</v>
      </c>
      <c r="F23109">
        <v>1.2975635059999999</v>
      </c>
      <c r="G23109">
        <v>326.33941199999998</v>
      </c>
      <c r="H23109">
        <v>80.508883539999999</v>
      </c>
      <c r="I23109">
        <v>43077.063888888886</v>
      </c>
      <c r="J23109" t="s">
        <v>19</v>
      </c>
    </row>
    <row r="23110" spans="1:10" x14ac:dyDescent="0.25">
      <c r="A23110">
        <v>101.1947071</v>
      </c>
      <c r="B23110">
        <v>111.5552</v>
      </c>
      <c r="C23110">
        <v>250</v>
      </c>
      <c r="D23110">
        <v>592.4692</v>
      </c>
      <c r="E23110" s="6">
        <v>0</v>
      </c>
      <c r="F23110">
        <v>0</v>
      </c>
      <c r="G23110">
        <v>326.34164019999997</v>
      </c>
      <c r="H23110">
        <v>80.507865559999999</v>
      </c>
      <c r="I23110">
        <v>43077.063888888886</v>
      </c>
      <c r="J23110" t="s">
        <v>19</v>
      </c>
    </row>
    <row r="23111" spans="1:10" x14ac:dyDescent="0.25">
      <c r="A23111">
        <v>101.4679878</v>
      </c>
      <c r="B23111">
        <v>115.1147332</v>
      </c>
      <c r="C23111">
        <v>250</v>
      </c>
      <c r="D23111">
        <v>582.10659999999996</v>
      </c>
      <c r="E23111" s="6">
        <v>0</v>
      </c>
      <c r="F23111">
        <v>4.3662584930000001</v>
      </c>
      <c r="G23111">
        <v>326.34613280000002</v>
      </c>
      <c r="H23111">
        <v>80.505813169999996</v>
      </c>
      <c r="I23111">
        <v>43077.063888888886</v>
      </c>
      <c r="J23111" t="s">
        <v>19</v>
      </c>
    </row>
    <row r="23112" spans="1:10" x14ac:dyDescent="0.25">
      <c r="A23112">
        <v>101.60462819999999</v>
      </c>
      <c r="B23112">
        <v>116.89449999999999</v>
      </c>
      <c r="C23112">
        <v>250</v>
      </c>
      <c r="D23112">
        <v>611.23149999999998</v>
      </c>
      <c r="E23112" s="6">
        <v>0</v>
      </c>
      <c r="F23112">
        <v>6.5493880000000004</v>
      </c>
      <c r="G23112">
        <v>326.34837909999999</v>
      </c>
      <c r="H23112">
        <v>80.504786969999998</v>
      </c>
      <c r="I23112">
        <v>43077.063888888886</v>
      </c>
      <c r="J23112" t="s">
        <v>19</v>
      </c>
    </row>
    <row r="23113" spans="1:10" x14ac:dyDescent="0.25">
      <c r="A23113">
        <v>101.7422949</v>
      </c>
      <c r="B23113">
        <v>109.7974</v>
      </c>
      <c r="C23113">
        <v>250</v>
      </c>
      <c r="D23113">
        <v>590.58500000000004</v>
      </c>
      <c r="E23113" s="6">
        <v>0</v>
      </c>
      <c r="F23113">
        <v>4.3553540210000001</v>
      </c>
      <c r="G23113">
        <v>326.35064219999998</v>
      </c>
      <c r="H23113">
        <v>80.503753070000002</v>
      </c>
      <c r="I23113">
        <v>43077.063888888886</v>
      </c>
      <c r="J23113" t="s">
        <v>19</v>
      </c>
    </row>
    <row r="23114" spans="1:10" x14ac:dyDescent="0.25">
      <c r="A23114">
        <v>101.8703824</v>
      </c>
      <c r="B23114">
        <v>115.7959</v>
      </c>
      <c r="C23114">
        <v>250</v>
      </c>
      <c r="D23114">
        <v>596.65620439999998</v>
      </c>
      <c r="E23114" s="6">
        <v>0</v>
      </c>
      <c r="F23114">
        <v>2.3139862889999998</v>
      </c>
      <c r="G23114">
        <v>326.3527479</v>
      </c>
      <c r="H23114">
        <v>80.502791110000004</v>
      </c>
      <c r="I23114">
        <v>43077.063888888886</v>
      </c>
      <c r="J23114" t="s">
        <v>19</v>
      </c>
    </row>
    <row r="23115" spans="1:10" x14ac:dyDescent="0.25">
      <c r="A23115">
        <v>102.01557560000001</v>
      </c>
      <c r="B23115">
        <v>110.1489</v>
      </c>
      <c r="C23115">
        <v>250</v>
      </c>
      <c r="D23115">
        <v>603.53819999999996</v>
      </c>
      <c r="E23115" s="6">
        <v>0</v>
      </c>
      <c r="F23115">
        <v>0</v>
      </c>
      <c r="G23115">
        <v>326.35513479999997</v>
      </c>
      <c r="H23115">
        <v>80.501700679999999</v>
      </c>
      <c r="I23115">
        <v>43077.063888888886</v>
      </c>
      <c r="J23115" t="s">
        <v>19</v>
      </c>
    </row>
    <row r="23116" spans="1:10" x14ac:dyDescent="0.25">
      <c r="A23116">
        <v>102.152216</v>
      </c>
      <c r="B23116">
        <v>113.50961890000001</v>
      </c>
      <c r="C23116">
        <v>250</v>
      </c>
      <c r="D23116">
        <v>593.25429999999994</v>
      </c>
      <c r="E23116" s="6">
        <v>0</v>
      </c>
      <c r="F23116">
        <v>3.5741260270000001</v>
      </c>
      <c r="G23116">
        <v>326.3573811</v>
      </c>
      <c r="H23116">
        <v>80.500674480000001</v>
      </c>
      <c r="I23116">
        <v>43077.063888888886</v>
      </c>
      <c r="J23116" t="s">
        <v>19</v>
      </c>
    </row>
    <row r="23117" spans="1:10" x14ac:dyDescent="0.25">
      <c r="A23117">
        <v>102.28132979999999</v>
      </c>
      <c r="B23117">
        <v>116.6852207</v>
      </c>
      <c r="C23117">
        <v>250</v>
      </c>
      <c r="D23117">
        <v>598.24263570000005</v>
      </c>
      <c r="E23117" s="6">
        <v>0</v>
      </c>
      <c r="F23117">
        <v>6.9513800000000003</v>
      </c>
      <c r="G23117">
        <v>326.35950359999998</v>
      </c>
      <c r="H23117">
        <v>80.499704809999997</v>
      </c>
      <c r="I23117">
        <v>43077.063888888886</v>
      </c>
      <c r="J23117" t="s">
        <v>19</v>
      </c>
    </row>
    <row r="23118" spans="1:10" x14ac:dyDescent="0.25">
      <c r="A23118">
        <v>102.4265231</v>
      </c>
      <c r="B23118">
        <v>120.2563</v>
      </c>
      <c r="C23118">
        <v>250</v>
      </c>
      <c r="D23118">
        <v>603.85220000000004</v>
      </c>
      <c r="E23118" s="6">
        <v>0</v>
      </c>
      <c r="F23118">
        <v>3.3702126379999999</v>
      </c>
      <c r="G23118">
        <v>326.36189050000002</v>
      </c>
      <c r="H23118">
        <v>80.498614380000006</v>
      </c>
      <c r="I23118">
        <v>43077.063888888886</v>
      </c>
      <c r="J23118" t="s">
        <v>19</v>
      </c>
    </row>
    <row r="23119" spans="1:10" x14ac:dyDescent="0.25">
      <c r="A23119">
        <v>102.56316339999999</v>
      </c>
      <c r="B23119">
        <v>117.6732511</v>
      </c>
      <c r="C23119">
        <v>250</v>
      </c>
      <c r="D23119">
        <v>591.99810000000002</v>
      </c>
      <c r="E23119" s="6">
        <v>0</v>
      </c>
      <c r="F23119">
        <v>0</v>
      </c>
      <c r="G23119">
        <v>326.36413679999998</v>
      </c>
      <c r="H23119">
        <v>80.497588190000002</v>
      </c>
      <c r="I23119">
        <v>43077.063888888886</v>
      </c>
      <c r="J23119" t="s">
        <v>19</v>
      </c>
    </row>
    <row r="23120" spans="1:10" x14ac:dyDescent="0.25">
      <c r="A23120">
        <v>102.69973539999999</v>
      </c>
      <c r="B23120">
        <v>115.09149549999999</v>
      </c>
      <c r="C23120">
        <v>250</v>
      </c>
      <c r="D23120">
        <v>608.16989999999998</v>
      </c>
      <c r="E23120" s="6">
        <v>0</v>
      </c>
      <c r="F23120">
        <v>3.312346615</v>
      </c>
      <c r="G23120">
        <v>326.36638190000002</v>
      </c>
      <c r="H23120">
        <v>80.496562499999996</v>
      </c>
      <c r="I23120">
        <v>43077.063888888886</v>
      </c>
      <c r="J23120" t="s">
        <v>19</v>
      </c>
    </row>
    <row r="23121" spans="1:10" x14ac:dyDescent="0.25">
      <c r="A23121">
        <v>102.82891770000001</v>
      </c>
      <c r="B23121">
        <v>112.64943409999999</v>
      </c>
      <c r="C23121">
        <v>250</v>
      </c>
      <c r="D23121">
        <v>594.43169999999998</v>
      </c>
      <c r="E23121" s="6">
        <v>0</v>
      </c>
      <c r="F23121">
        <v>6.445468</v>
      </c>
      <c r="G23121">
        <v>326.36850559999999</v>
      </c>
      <c r="H23121">
        <v>80.49559232</v>
      </c>
      <c r="I23121">
        <v>43077.063888888886</v>
      </c>
      <c r="J23121" t="s">
        <v>19</v>
      </c>
    </row>
    <row r="23122" spans="1:10" x14ac:dyDescent="0.25">
      <c r="A23122">
        <v>102.97513720000001</v>
      </c>
      <c r="B23122">
        <v>109.8853</v>
      </c>
      <c r="C23122">
        <v>250</v>
      </c>
      <c r="D23122">
        <v>580.85050000000001</v>
      </c>
      <c r="E23122" s="6">
        <v>0</v>
      </c>
      <c r="F23122">
        <v>4.7474939269999998</v>
      </c>
      <c r="G23122">
        <v>326.37090929999999</v>
      </c>
      <c r="H23122">
        <v>80.494494180000004</v>
      </c>
      <c r="I23122">
        <v>43077.064583333333</v>
      </c>
      <c r="J23122" t="s">
        <v>19</v>
      </c>
    </row>
    <row r="23123" spans="1:10" x14ac:dyDescent="0.25">
      <c r="A23123">
        <v>103.11068280000001</v>
      </c>
      <c r="B23123">
        <v>111.58269369999999</v>
      </c>
      <c r="C23123">
        <v>250</v>
      </c>
      <c r="D23123">
        <v>590.899</v>
      </c>
      <c r="E23123" s="6">
        <v>0</v>
      </c>
      <c r="F23123">
        <v>3.173471272</v>
      </c>
      <c r="G23123">
        <v>326.37313760000001</v>
      </c>
      <c r="H23123">
        <v>80.493476209999997</v>
      </c>
      <c r="I23123">
        <v>43077.064583333333</v>
      </c>
      <c r="J23123" t="s">
        <v>19</v>
      </c>
    </row>
    <row r="23124" spans="1:10" x14ac:dyDescent="0.25">
      <c r="A23124">
        <v>103.3839636</v>
      </c>
      <c r="B23124">
        <v>115.00490000000001</v>
      </c>
      <c r="C23124">
        <v>250</v>
      </c>
      <c r="D23124">
        <v>601.1046</v>
      </c>
      <c r="E23124" s="6">
        <v>0</v>
      </c>
      <c r="F23124">
        <v>0</v>
      </c>
      <c r="G23124">
        <v>326.3776302</v>
      </c>
      <c r="H23124">
        <v>80.491423819999994</v>
      </c>
      <c r="I23124">
        <v>43077.064583333333</v>
      </c>
      <c r="J23124" t="s">
        <v>19</v>
      </c>
    </row>
    <row r="23125" spans="1:10" x14ac:dyDescent="0.25">
      <c r="A23125">
        <v>103.5206039</v>
      </c>
      <c r="B23125">
        <v>111.8188</v>
      </c>
      <c r="C23125">
        <v>250</v>
      </c>
      <c r="D23125">
        <v>598.54921890000003</v>
      </c>
      <c r="E23125" s="6">
        <v>0</v>
      </c>
      <c r="F23125">
        <v>2.3597164159999999</v>
      </c>
      <c r="G23125">
        <v>326.3798764</v>
      </c>
      <c r="H23125">
        <v>80.490397619999996</v>
      </c>
      <c r="I23125">
        <v>43077.064583333333</v>
      </c>
      <c r="J23125" t="s">
        <v>19</v>
      </c>
    </row>
    <row r="23126" spans="1:10" x14ac:dyDescent="0.25">
      <c r="A23126">
        <v>103.7863582</v>
      </c>
      <c r="B23126">
        <v>113.97288399999999</v>
      </c>
      <c r="C23126">
        <v>250</v>
      </c>
      <c r="D23126">
        <v>593.57921350000004</v>
      </c>
      <c r="E23126" s="6">
        <v>0</v>
      </c>
      <c r="F23126">
        <v>6.9491699999999996</v>
      </c>
      <c r="G23126">
        <v>326.38424529999998</v>
      </c>
      <c r="H23126">
        <v>80.488401749999994</v>
      </c>
      <c r="I23126">
        <v>43077.064583333333</v>
      </c>
      <c r="J23126" t="s">
        <v>19</v>
      </c>
    </row>
    <row r="23127" spans="1:10" x14ac:dyDescent="0.25">
      <c r="A23127">
        <v>104.0681917</v>
      </c>
      <c r="B23127">
        <v>116.2573</v>
      </c>
      <c r="C23127">
        <v>250</v>
      </c>
      <c r="D23127">
        <v>588.30849999999998</v>
      </c>
      <c r="E23127" s="6">
        <v>0</v>
      </c>
      <c r="F23127">
        <v>3.4206158850000001</v>
      </c>
      <c r="G23127">
        <v>326.38887840000001</v>
      </c>
      <c r="H23127">
        <v>80.486285129999999</v>
      </c>
      <c r="I23127">
        <v>43077.064583333333</v>
      </c>
      <c r="J23127" t="s">
        <v>19</v>
      </c>
    </row>
    <row r="23128" spans="1:10" x14ac:dyDescent="0.25">
      <c r="A23128">
        <v>104.34140410000001</v>
      </c>
      <c r="B23128">
        <v>118.6743</v>
      </c>
      <c r="C23128">
        <v>250</v>
      </c>
      <c r="D23128">
        <v>579.27924069999995</v>
      </c>
      <c r="E23128" s="6">
        <v>0</v>
      </c>
      <c r="F23128">
        <v>0</v>
      </c>
      <c r="G23128">
        <v>326.39336980000002</v>
      </c>
      <c r="H23128">
        <v>80.484233250000003</v>
      </c>
      <c r="I23128">
        <v>43077.064583333333</v>
      </c>
      <c r="J23128" t="s">
        <v>19</v>
      </c>
    </row>
    <row r="23129" spans="1:10" x14ac:dyDescent="0.25">
      <c r="A23129">
        <v>104.47913920000001</v>
      </c>
      <c r="B23129">
        <v>107.3364</v>
      </c>
      <c r="C23129">
        <v>250</v>
      </c>
      <c r="D23129">
        <v>574.72730000000001</v>
      </c>
      <c r="E23129" s="6">
        <v>0</v>
      </c>
      <c r="F23129">
        <v>1.695636038</v>
      </c>
      <c r="G23129">
        <v>326.3956341</v>
      </c>
      <c r="H23129">
        <v>80.483198830000006</v>
      </c>
      <c r="I23129">
        <v>43077.064583333333</v>
      </c>
      <c r="J23129" t="s">
        <v>19</v>
      </c>
    </row>
    <row r="23130" spans="1:10" x14ac:dyDescent="0.25">
      <c r="A23130">
        <v>104.6157111</v>
      </c>
      <c r="B23130">
        <v>112.9160524</v>
      </c>
      <c r="C23130">
        <v>250</v>
      </c>
      <c r="D23130">
        <v>600.24109999999996</v>
      </c>
      <c r="E23130" s="6">
        <v>0</v>
      </c>
      <c r="F23130">
        <v>3.3769522830000001</v>
      </c>
      <c r="G23130">
        <v>326.3978793</v>
      </c>
      <c r="H23130">
        <v>80.482173149999994</v>
      </c>
      <c r="I23130">
        <v>43077.064583333333</v>
      </c>
      <c r="J23130" t="s">
        <v>19</v>
      </c>
    </row>
    <row r="23131" spans="1:10" x14ac:dyDescent="0.25">
      <c r="A23131">
        <v>104.7523515</v>
      </c>
      <c r="B23131">
        <v>118.49850000000001</v>
      </c>
      <c r="C23131">
        <v>250</v>
      </c>
      <c r="D23131">
        <v>596.75419780000004</v>
      </c>
      <c r="E23131" s="6">
        <v>0</v>
      </c>
      <c r="F23131">
        <v>5.05911081</v>
      </c>
      <c r="G23131">
        <v>326.4001255</v>
      </c>
      <c r="H23131">
        <v>80.481146949999996</v>
      </c>
      <c r="I23131">
        <v>43077.064583333333</v>
      </c>
      <c r="J23131" t="s">
        <v>19</v>
      </c>
    </row>
    <row r="23132" spans="1:10" x14ac:dyDescent="0.25">
      <c r="A23132">
        <v>104.8815338</v>
      </c>
      <c r="B23132">
        <v>117.2917034</v>
      </c>
      <c r="C23132">
        <v>250</v>
      </c>
      <c r="D23132">
        <v>593.45761719999996</v>
      </c>
      <c r="E23132" s="6">
        <v>0</v>
      </c>
      <c r="F23132">
        <v>6.6494540000000004</v>
      </c>
      <c r="G23132">
        <v>326.40224920000003</v>
      </c>
      <c r="H23132">
        <v>80.48017677</v>
      </c>
      <c r="I23132">
        <v>43077.064583333333</v>
      </c>
      <c r="J23132" t="s">
        <v>19</v>
      </c>
    </row>
    <row r="23133" spans="1:10" x14ac:dyDescent="0.25">
      <c r="A23133">
        <v>105.16329899999999</v>
      </c>
      <c r="B23133">
        <v>114.65950599999999</v>
      </c>
      <c r="C23133">
        <v>250</v>
      </c>
      <c r="D23133">
        <v>586.26729999999998</v>
      </c>
      <c r="E23133" s="6">
        <v>0</v>
      </c>
      <c r="F23133">
        <v>3.9407338630000002</v>
      </c>
      <c r="G23133">
        <v>326.40688119999999</v>
      </c>
      <c r="H23133">
        <v>80.478060659999997</v>
      </c>
      <c r="I23133">
        <v>43077.064583333333</v>
      </c>
      <c r="J23133" t="s">
        <v>19</v>
      </c>
    </row>
    <row r="23134" spans="1:10" x14ac:dyDescent="0.25">
      <c r="A23134">
        <v>105.4365797</v>
      </c>
      <c r="B23134">
        <v>112.1065687</v>
      </c>
      <c r="C23134">
        <v>250</v>
      </c>
      <c r="D23134">
        <v>598.59249999999997</v>
      </c>
      <c r="E23134" s="6">
        <v>0</v>
      </c>
      <c r="F23134">
        <v>1.3135779540000001</v>
      </c>
      <c r="G23134">
        <v>326.41137379999998</v>
      </c>
      <c r="H23134">
        <v>80.47600826</v>
      </c>
      <c r="I23134">
        <v>43077.064583333333</v>
      </c>
      <c r="J23134" t="s">
        <v>19</v>
      </c>
    </row>
    <row r="23135" spans="1:10" x14ac:dyDescent="0.25">
      <c r="A23135">
        <v>105.5732201</v>
      </c>
      <c r="B23135">
        <v>110.8301</v>
      </c>
      <c r="C23135">
        <v>250</v>
      </c>
      <c r="D23135">
        <v>588.32939390000001</v>
      </c>
      <c r="E23135" s="6">
        <v>0</v>
      </c>
      <c r="F23135">
        <v>0</v>
      </c>
      <c r="G23135">
        <v>326.4136201</v>
      </c>
      <c r="H23135">
        <v>80.474982069999996</v>
      </c>
      <c r="I23135">
        <v>43077.064583333333</v>
      </c>
      <c r="J23135" t="s">
        <v>19</v>
      </c>
    </row>
    <row r="23136" spans="1:10" x14ac:dyDescent="0.25">
      <c r="A23136">
        <v>105.8389743</v>
      </c>
      <c r="B23136">
        <v>119.5313</v>
      </c>
      <c r="C23136">
        <v>250</v>
      </c>
      <c r="D23136">
        <v>568.36850000000004</v>
      </c>
      <c r="E23136" s="6">
        <v>0</v>
      </c>
      <c r="F23136">
        <v>3.374766556</v>
      </c>
      <c r="G23136">
        <v>326.41798890000001</v>
      </c>
      <c r="H23136">
        <v>80.472986199999994</v>
      </c>
      <c r="I23136">
        <v>43077.064583333333</v>
      </c>
      <c r="J23136" t="s">
        <v>19</v>
      </c>
    </row>
    <row r="23137" spans="1:10" x14ac:dyDescent="0.25">
      <c r="A23137">
        <v>105.9841675</v>
      </c>
      <c r="B23137">
        <v>114.7192</v>
      </c>
      <c r="C23137">
        <v>250</v>
      </c>
      <c r="D23137">
        <v>583.09331520000001</v>
      </c>
      <c r="E23137" s="6">
        <v>0</v>
      </c>
      <c r="F23137">
        <v>5.2185498829999997</v>
      </c>
      <c r="G23137">
        <v>326.42037579999999</v>
      </c>
      <c r="H23137">
        <v>80.471895770000003</v>
      </c>
      <c r="I23137">
        <v>43077.064583333333</v>
      </c>
      <c r="J23137" t="s">
        <v>19</v>
      </c>
    </row>
    <row r="23138" spans="1:10" x14ac:dyDescent="0.25">
      <c r="A23138">
        <v>106.12073940000001</v>
      </c>
      <c r="B23138">
        <v>115.4429221</v>
      </c>
      <c r="C23138">
        <v>250</v>
      </c>
      <c r="D23138">
        <v>596.94380000000001</v>
      </c>
      <c r="E23138" s="6">
        <v>0</v>
      </c>
      <c r="F23138">
        <v>6.9528530000000002</v>
      </c>
      <c r="G23138">
        <v>326.42262090000003</v>
      </c>
      <c r="H23138">
        <v>80.470870090000005</v>
      </c>
      <c r="I23138">
        <v>43077.064583333333</v>
      </c>
      <c r="J23138" t="s">
        <v>19</v>
      </c>
    </row>
    <row r="23139" spans="1:10" x14ac:dyDescent="0.25">
      <c r="A23139">
        <v>106.5316869</v>
      </c>
      <c r="B23139">
        <v>117.6206152</v>
      </c>
      <c r="C23139">
        <v>250</v>
      </c>
      <c r="D23139">
        <v>586.63378760000001</v>
      </c>
      <c r="E23139" s="6">
        <v>0</v>
      </c>
      <c r="F23139">
        <v>0</v>
      </c>
      <c r="G23139">
        <v>326.42937660000001</v>
      </c>
      <c r="H23139">
        <v>80.467783789999999</v>
      </c>
      <c r="I23139">
        <v>43077.064583333333</v>
      </c>
      <c r="J23139" t="s">
        <v>19</v>
      </c>
    </row>
    <row r="23140" spans="1:10" x14ac:dyDescent="0.25">
      <c r="A23140">
        <v>106.66832719999999</v>
      </c>
      <c r="B23140">
        <v>118.3447</v>
      </c>
      <c r="C23140">
        <v>250</v>
      </c>
      <c r="D23140">
        <v>583.20569999999998</v>
      </c>
      <c r="E23140" s="6">
        <v>0</v>
      </c>
      <c r="F23140">
        <v>3.350041064</v>
      </c>
      <c r="G23140">
        <v>326.43162289999998</v>
      </c>
      <c r="H23140">
        <v>80.466757599999994</v>
      </c>
      <c r="I23140">
        <v>43077.064583333333</v>
      </c>
      <c r="J23140" t="s">
        <v>19</v>
      </c>
    </row>
    <row r="23141" spans="1:10" x14ac:dyDescent="0.25">
      <c r="A23141">
        <v>106.80708869999999</v>
      </c>
      <c r="B23141">
        <v>116.3637363</v>
      </c>
      <c r="C23141">
        <v>250</v>
      </c>
      <c r="D23141">
        <v>589.22972170000003</v>
      </c>
      <c r="E23141" s="6">
        <v>0</v>
      </c>
      <c r="F23141">
        <v>6.7520860000000003</v>
      </c>
      <c r="G23141">
        <v>326.43390399999998</v>
      </c>
      <c r="H23141">
        <v>80.465715470000006</v>
      </c>
      <c r="I23141">
        <v>43077.064583333333</v>
      </c>
      <c r="J23141" t="s">
        <v>19</v>
      </c>
    </row>
    <row r="23142" spans="1:10" x14ac:dyDescent="0.25">
      <c r="A23142">
        <v>106.93414989999999</v>
      </c>
      <c r="B23142">
        <v>114.5498067</v>
      </c>
      <c r="C23142">
        <v>250</v>
      </c>
      <c r="D23142">
        <v>594.74580000000003</v>
      </c>
      <c r="E23142" s="6">
        <v>0</v>
      </c>
      <c r="F23142">
        <v>4.6535716819999999</v>
      </c>
      <c r="G23142">
        <v>326.43599280000001</v>
      </c>
      <c r="H23142">
        <v>80.46476122</v>
      </c>
      <c r="I23142">
        <v>43077.064583333333</v>
      </c>
      <c r="J23142" t="s">
        <v>19</v>
      </c>
    </row>
    <row r="23143" spans="1:10" x14ac:dyDescent="0.25">
      <c r="A23143">
        <v>107.0792747</v>
      </c>
      <c r="B23143">
        <v>112.47799999999999</v>
      </c>
      <c r="C23143">
        <v>250</v>
      </c>
      <c r="D23143">
        <v>607.14949999999999</v>
      </c>
      <c r="E23143" s="6">
        <v>0</v>
      </c>
      <c r="F23143">
        <v>2.256722312</v>
      </c>
      <c r="G23143">
        <v>326.43837860000002</v>
      </c>
      <c r="H23143">
        <v>80.463671300000001</v>
      </c>
      <c r="I23143">
        <v>43077.06527777778</v>
      </c>
      <c r="J23143" t="s">
        <v>19</v>
      </c>
    </row>
    <row r="23144" spans="1:10" x14ac:dyDescent="0.25">
      <c r="A23144">
        <v>107.2159151</v>
      </c>
      <c r="B23144">
        <v>115.37006270000001</v>
      </c>
      <c r="C23144">
        <v>250</v>
      </c>
      <c r="D23144">
        <v>594.82429999999999</v>
      </c>
      <c r="E23144" s="6">
        <v>0</v>
      </c>
      <c r="F23144">
        <v>0</v>
      </c>
      <c r="G23144">
        <v>326.44062489999999</v>
      </c>
      <c r="H23144">
        <v>80.462645100000003</v>
      </c>
      <c r="I23144">
        <v>43077.06527777778</v>
      </c>
      <c r="J23144" t="s">
        <v>19</v>
      </c>
    </row>
    <row r="23145" spans="1:10" x14ac:dyDescent="0.25">
      <c r="A23145">
        <v>107.3440026</v>
      </c>
      <c r="B23145">
        <v>118.08110000000001</v>
      </c>
      <c r="C23145">
        <v>250</v>
      </c>
      <c r="D23145">
        <v>596.6986564</v>
      </c>
      <c r="E23145" s="6">
        <v>0</v>
      </c>
      <c r="F23145">
        <v>1.556125523</v>
      </c>
      <c r="G23145">
        <v>326.4427306</v>
      </c>
      <c r="H23145">
        <v>80.461683140000005</v>
      </c>
      <c r="I23145">
        <v>43077.06527777778</v>
      </c>
      <c r="J23145" t="s">
        <v>19</v>
      </c>
    </row>
    <row r="23146" spans="1:10" x14ac:dyDescent="0.25">
      <c r="A23146">
        <v>107.75494999999999</v>
      </c>
      <c r="B23146">
        <v>116.13029710000001</v>
      </c>
      <c r="C23146">
        <v>250</v>
      </c>
      <c r="D23146">
        <v>602.71221639999999</v>
      </c>
      <c r="E23146" s="6">
        <v>0</v>
      </c>
      <c r="F23146">
        <v>6.5486950000000004</v>
      </c>
      <c r="G23146">
        <v>326.44948629999999</v>
      </c>
      <c r="H23146">
        <v>80.458596850000006</v>
      </c>
      <c r="I23146">
        <v>43077.06527777778</v>
      </c>
      <c r="J23146" t="s">
        <v>19</v>
      </c>
    </row>
    <row r="23147" spans="1:10" x14ac:dyDescent="0.25">
      <c r="A23147">
        <v>108.0367152</v>
      </c>
      <c r="B23147">
        <v>114.79273360000001</v>
      </c>
      <c r="C23147">
        <v>250</v>
      </c>
      <c r="D23147">
        <v>606.83540000000005</v>
      </c>
      <c r="E23147" s="6">
        <v>0</v>
      </c>
      <c r="F23147">
        <v>0</v>
      </c>
      <c r="G23147">
        <v>326.4541183</v>
      </c>
      <c r="H23147">
        <v>80.456480729999996</v>
      </c>
      <c r="I23147">
        <v>43077.06527777778</v>
      </c>
      <c r="J23147" t="s">
        <v>19</v>
      </c>
    </row>
    <row r="23148" spans="1:10" x14ac:dyDescent="0.25">
      <c r="A23148">
        <v>108.1669922</v>
      </c>
      <c r="B23148">
        <v>114.17429730000001</v>
      </c>
      <c r="C23148">
        <v>250</v>
      </c>
      <c r="D23148">
        <v>577.63199999999995</v>
      </c>
      <c r="E23148" s="6">
        <v>0</v>
      </c>
      <c r="F23148">
        <v>6.4468310000000004</v>
      </c>
      <c r="G23148">
        <v>326.45625999999999</v>
      </c>
      <c r="H23148">
        <v>80.455502330000002</v>
      </c>
      <c r="I23148">
        <v>43077.06527777778</v>
      </c>
      <c r="J23148" t="s">
        <v>19</v>
      </c>
    </row>
    <row r="23149" spans="1:10" x14ac:dyDescent="0.25">
      <c r="A23149">
        <v>108.3099959</v>
      </c>
      <c r="B23149">
        <v>113.4954465</v>
      </c>
      <c r="C23149">
        <v>250</v>
      </c>
      <c r="D23149">
        <v>589.87850000000003</v>
      </c>
      <c r="E23149" s="6">
        <v>0</v>
      </c>
      <c r="F23149">
        <v>0</v>
      </c>
      <c r="G23149">
        <v>326.45861079999997</v>
      </c>
      <c r="H23149">
        <v>80.454428340000007</v>
      </c>
      <c r="I23149">
        <v>43077.06527777778</v>
      </c>
      <c r="J23149" t="s">
        <v>19</v>
      </c>
    </row>
    <row r="23150" spans="1:10" x14ac:dyDescent="0.25">
      <c r="A23150">
        <v>108.4476626</v>
      </c>
      <c r="B23150">
        <v>112.84193070000001</v>
      </c>
      <c r="C23150">
        <v>250</v>
      </c>
      <c r="D23150">
        <v>592.46395659999996</v>
      </c>
      <c r="E23150" s="6">
        <v>0</v>
      </c>
      <c r="F23150">
        <v>7.051863</v>
      </c>
      <c r="G23150">
        <v>326.46087399999999</v>
      </c>
      <c r="H23150">
        <v>80.453394439999997</v>
      </c>
      <c r="I23150">
        <v>43077.06527777778</v>
      </c>
      <c r="J23150" t="s">
        <v>19</v>
      </c>
    </row>
    <row r="23151" spans="1:10" x14ac:dyDescent="0.25">
      <c r="A23151">
        <v>108.85758370000001</v>
      </c>
      <c r="B23151">
        <v>110.896</v>
      </c>
      <c r="C23151">
        <v>250</v>
      </c>
      <c r="D23151">
        <v>600.16250000000002</v>
      </c>
      <c r="E23151" s="6">
        <v>0</v>
      </c>
      <c r="F23151">
        <v>3.5303400470000001</v>
      </c>
      <c r="G23151">
        <v>326.46761279999998</v>
      </c>
      <c r="H23151">
        <v>80.450315849999996</v>
      </c>
      <c r="I23151">
        <v>43077.06527777778</v>
      </c>
      <c r="J23151" t="s">
        <v>19</v>
      </c>
    </row>
    <row r="23152" spans="1:10" x14ac:dyDescent="0.25">
      <c r="A23152">
        <v>108.9877924</v>
      </c>
      <c r="B23152">
        <v>112.8881454</v>
      </c>
      <c r="C23152">
        <v>250</v>
      </c>
      <c r="D23152">
        <v>589.01499999999999</v>
      </c>
      <c r="E23152" s="6">
        <v>0</v>
      </c>
      <c r="F23152">
        <v>2.4117523890000001</v>
      </c>
      <c r="G23152">
        <v>326.4697534</v>
      </c>
      <c r="H23152">
        <v>80.449337959999994</v>
      </c>
      <c r="I23152">
        <v>43077.06527777778</v>
      </c>
      <c r="J23152" t="s">
        <v>19</v>
      </c>
    </row>
    <row r="23153" spans="1:10" x14ac:dyDescent="0.25">
      <c r="A23153">
        <v>109.13189079999999</v>
      </c>
      <c r="B23153">
        <v>115.0928</v>
      </c>
      <c r="C23153">
        <v>250</v>
      </c>
      <c r="D23153">
        <v>593.13468120000005</v>
      </c>
      <c r="E23153" s="6">
        <v>0</v>
      </c>
      <c r="F23153">
        <v>1.1738409839999999</v>
      </c>
      <c r="G23153">
        <v>326.4721222</v>
      </c>
      <c r="H23153">
        <v>80.448255750000001</v>
      </c>
      <c r="I23153">
        <v>43077.06527777778</v>
      </c>
      <c r="J23153" t="s">
        <v>19</v>
      </c>
    </row>
    <row r="23154" spans="1:10" x14ac:dyDescent="0.25">
      <c r="A23154">
        <v>109.2685312</v>
      </c>
      <c r="B23154">
        <v>111.9507</v>
      </c>
      <c r="C23154">
        <v>250</v>
      </c>
      <c r="D23154">
        <v>597.04114059999995</v>
      </c>
      <c r="E23154" s="6">
        <v>0</v>
      </c>
      <c r="F23154">
        <v>0</v>
      </c>
      <c r="G23154">
        <v>326.47436850000003</v>
      </c>
      <c r="H23154">
        <v>80.447229550000003</v>
      </c>
      <c r="I23154">
        <v>43077.06527777778</v>
      </c>
      <c r="J23154" t="s">
        <v>19</v>
      </c>
    </row>
    <row r="23155" spans="1:10" x14ac:dyDescent="0.25">
      <c r="A23155">
        <v>109.4051716</v>
      </c>
      <c r="B23155">
        <v>118.76220000000001</v>
      </c>
      <c r="C23155">
        <v>250</v>
      </c>
      <c r="D23155">
        <v>600.94759999999997</v>
      </c>
      <c r="E23155" s="6">
        <v>0</v>
      </c>
      <c r="F23155">
        <v>1.6601265650000001</v>
      </c>
      <c r="G23155">
        <v>326.47661479999999</v>
      </c>
      <c r="H23155">
        <v>80.446203359999998</v>
      </c>
      <c r="I23155">
        <v>43077.06527777778</v>
      </c>
      <c r="J23155" t="s">
        <v>19</v>
      </c>
    </row>
    <row r="23156" spans="1:10" x14ac:dyDescent="0.25">
      <c r="A23156">
        <v>109.5417435</v>
      </c>
      <c r="B23156">
        <v>111.8408</v>
      </c>
      <c r="C23156">
        <v>250</v>
      </c>
      <c r="D23156">
        <v>598.86042959999997</v>
      </c>
      <c r="E23156" s="6">
        <v>0</v>
      </c>
      <c r="F23156">
        <v>3.3194218790000001</v>
      </c>
      <c r="G23156">
        <v>326.47885989999997</v>
      </c>
      <c r="H23156">
        <v>80.445177670000007</v>
      </c>
      <c r="I23156">
        <v>43077.06527777778</v>
      </c>
      <c r="J23156" t="s">
        <v>19</v>
      </c>
    </row>
    <row r="23157" spans="1:10" x14ac:dyDescent="0.25">
      <c r="A23157">
        <v>109.816119</v>
      </c>
      <c r="B23157">
        <v>111.24760000000001</v>
      </c>
      <c r="C23157">
        <v>250</v>
      </c>
      <c r="D23157">
        <v>594.66726670000003</v>
      </c>
      <c r="E23157" s="6">
        <v>0</v>
      </c>
      <c r="F23157">
        <v>6.6529759999999998</v>
      </c>
      <c r="G23157">
        <v>326.48337049999998</v>
      </c>
      <c r="H23157">
        <v>80.443117060000006</v>
      </c>
      <c r="I23157">
        <v>43077.06527777778</v>
      </c>
      <c r="J23157" t="s">
        <v>19</v>
      </c>
    </row>
    <row r="23158" spans="1:10" x14ac:dyDescent="0.25">
      <c r="A23158">
        <v>109.94420650000001</v>
      </c>
      <c r="B23158">
        <v>117.5977</v>
      </c>
      <c r="C23158">
        <v>250</v>
      </c>
      <c r="D23158">
        <v>592.70976020000001</v>
      </c>
      <c r="E23158" s="6">
        <v>0</v>
      </c>
      <c r="F23158">
        <v>0</v>
      </c>
      <c r="G23158">
        <v>326.48547619999999</v>
      </c>
      <c r="H23158">
        <v>80.442155099999994</v>
      </c>
      <c r="I23158">
        <v>43077.06527777778</v>
      </c>
      <c r="J23158" t="s">
        <v>19</v>
      </c>
    </row>
    <row r="23159" spans="1:10" x14ac:dyDescent="0.25">
      <c r="A23159">
        <v>110.2259717</v>
      </c>
      <c r="B23159">
        <v>116.7191691</v>
      </c>
      <c r="C23159">
        <v>250</v>
      </c>
      <c r="D23159">
        <v>588.40366419999998</v>
      </c>
      <c r="E23159" s="6">
        <v>0</v>
      </c>
      <c r="F23159">
        <v>6.2300779999999998</v>
      </c>
      <c r="G23159">
        <v>326.49010820000001</v>
      </c>
      <c r="H23159">
        <v>80.440038990000005</v>
      </c>
      <c r="I23159">
        <v>43077.06527777778</v>
      </c>
      <c r="J23159" t="s">
        <v>19</v>
      </c>
    </row>
    <row r="23160" spans="1:10" x14ac:dyDescent="0.25">
      <c r="A23160">
        <v>110.355154</v>
      </c>
      <c r="B23160">
        <v>116.3163847</v>
      </c>
      <c r="C23160">
        <v>250</v>
      </c>
      <c r="D23160">
        <v>586.42942689999995</v>
      </c>
      <c r="E23160" s="6">
        <v>0</v>
      </c>
      <c r="F23160">
        <v>0</v>
      </c>
      <c r="G23160">
        <v>326.49223189999998</v>
      </c>
      <c r="H23160">
        <v>80.439068800000001</v>
      </c>
      <c r="I23160">
        <v>43077.06527777778</v>
      </c>
      <c r="J23160" t="s">
        <v>19</v>
      </c>
    </row>
    <row r="23161" spans="1:10" x14ac:dyDescent="0.25">
      <c r="A23161">
        <v>110.5002788</v>
      </c>
      <c r="B23161">
        <v>115.8638922</v>
      </c>
      <c r="C23161">
        <v>250</v>
      </c>
      <c r="D23161">
        <v>584.21154690000003</v>
      </c>
      <c r="E23161" s="6">
        <v>0</v>
      </c>
      <c r="F23161">
        <v>7.0488770000000001</v>
      </c>
      <c r="G23161">
        <v>326.49461760000003</v>
      </c>
      <c r="H23161">
        <v>80.437978889999997</v>
      </c>
      <c r="I23161">
        <v>43077.06527777778</v>
      </c>
      <c r="J23161" t="s">
        <v>19</v>
      </c>
    </row>
    <row r="23162" spans="1:10" x14ac:dyDescent="0.25">
      <c r="A23162">
        <v>110.6380139</v>
      </c>
      <c r="B23162">
        <v>115.43444030000001</v>
      </c>
      <c r="C23162">
        <v>250</v>
      </c>
      <c r="D23162">
        <v>582.10659999999996</v>
      </c>
      <c r="E23162" s="6">
        <v>0</v>
      </c>
      <c r="F23162">
        <v>6.034842147</v>
      </c>
      <c r="G23162">
        <v>326.49688190000001</v>
      </c>
      <c r="H23162">
        <v>80.43694447</v>
      </c>
      <c r="I23162">
        <v>43077.06527777778</v>
      </c>
      <c r="J23162" t="s">
        <v>19</v>
      </c>
    </row>
    <row r="23163" spans="1:10" x14ac:dyDescent="0.25">
      <c r="A23163">
        <v>110.91019989999999</v>
      </c>
      <c r="B23163">
        <v>114.5857769</v>
      </c>
      <c r="C23163">
        <v>250</v>
      </c>
      <c r="D23163">
        <v>593.56820000000005</v>
      </c>
      <c r="E23163" s="6">
        <v>0</v>
      </c>
      <c r="F23163">
        <v>4.03095216</v>
      </c>
      <c r="G23163">
        <v>326.50135649999999</v>
      </c>
      <c r="H23163">
        <v>80.434900299999995</v>
      </c>
      <c r="I23163">
        <v>43077.06527777778</v>
      </c>
      <c r="J23163" t="s">
        <v>19</v>
      </c>
    </row>
    <row r="23164" spans="1:10" x14ac:dyDescent="0.25">
      <c r="A23164">
        <v>111.03931369999999</v>
      </c>
      <c r="B23164">
        <v>114.1832058</v>
      </c>
      <c r="C23164">
        <v>250</v>
      </c>
      <c r="D23164">
        <v>604.63710000000003</v>
      </c>
      <c r="E23164" s="6">
        <v>0</v>
      </c>
      <c r="F23164">
        <v>3.0803889</v>
      </c>
      <c r="G23164">
        <v>326.50347900000003</v>
      </c>
      <c r="H23164">
        <v>80.433930630000006</v>
      </c>
      <c r="I23164">
        <v>43077.06527777778</v>
      </c>
      <c r="J23164" t="s">
        <v>19</v>
      </c>
    </row>
    <row r="23165" spans="1:10" x14ac:dyDescent="0.25">
      <c r="A23165">
        <v>111.184507</v>
      </c>
      <c r="B23165">
        <v>113.73050000000001</v>
      </c>
      <c r="C23165">
        <v>250</v>
      </c>
      <c r="D23165">
        <v>597.88317429999995</v>
      </c>
      <c r="E23165" s="6">
        <v>0</v>
      </c>
      <c r="F23165">
        <v>2.0114460670000001</v>
      </c>
      <c r="G23165">
        <v>326.5058659</v>
      </c>
      <c r="H23165">
        <v>80.432840200000001</v>
      </c>
      <c r="I23165">
        <v>43077.065972222219</v>
      </c>
      <c r="J23165" t="s">
        <v>19</v>
      </c>
    </row>
    <row r="23166" spans="1:10" x14ac:dyDescent="0.25">
      <c r="A23166">
        <v>111.32114730000001</v>
      </c>
      <c r="B23166">
        <v>115.3568573</v>
      </c>
      <c r="C23166">
        <v>250</v>
      </c>
      <c r="D23166">
        <v>591.52710000000002</v>
      </c>
      <c r="E23166" s="6">
        <v>0</v>
      </c>
      <c r="F23166">
        <v>1.0054711199999999</v>
      </c>
      <c r="G23166">
        <v>326.50811220000003</v>
      </c>
      <c r="H23166">
        <v>80.431814000000003</v>
      </c>
      <c r="I23166">
        <v>43077.065972222219</v>
      </c>
      <c r="J23166" t="s">
        <v>19</v>
      </c>
    </row>
    <row r="23167" spans="1:10" x14ac:dyDescent="0.25">
      <c r="A23167">
        <v>111.45771929999999</v>
      </c>
      <c r="B23167">
        <v>116.9824</v>
      </c>
      <c r="C23167">
        <v>250</v>
      </c>
      <c r="D23167">
        <v>588.72261639999999</v>
      </c>
      <c r="E23167" s="6">
        <v>0</v>
      </c>
      <c r="F23167">
        <v>0</v>
      </c>
      <c r="G23167">
        <v>326.51035730000001</v>
      </c>
      <c r="H23167">
        <v>80.430788320000005</v>
      </c>
      <c r="I23167">
        <v>43077.065972222219</v>
      </c>
      <c r="J23167" t="s">
        <v>19</v>
      </c>
    </row>
    <row r="23168" spans="1:10" x14ac:dyDescent="0.25">
      <c r="A23168">
        <v>111.73099999999999</v>
      </c>
      <c r="B23168">
        <v>112.20806930000001</v>
      </c>
      <c r="C23168">
        <v>250</v>
      </c>
      <c r="D23168">
        <v>583.11083829999995</v>
      </c>
      <c r="E23168" s="6">
        <v>0</v>
      </c>
      <c r="F23168">
        <v>4.5179861089999998</v>
      </c>
      <c r="G23168">
        <v>326.5148499</v>
      </c>
      <c r="H23168">
        <v>80.428735930000002</v>
      </c>
      <c r="I23168">
        <v>43077.065972222219</v>
      </c>
      <c r="J23168" t="s">
        <v>19</v>
      </c>
    </row>
    <row r="23169" spans="1:10" x14ac:dyDescent="0.25">
      <c r="A23169">
        <v>106.94432879999999</v>
      </c>
      <c r="B23169">
        <v>109.9512</v>
      </c>
      <c r="C23169">
        <v>250</v>
      </c>
      <c r="D23169">
        <v>580.45809999999994</v>
      </c>
      <c r="E23169" s="6">
        <v>0</v>
      </c>
      <c r="F23169">
        <v>6.6536790000000003</v>
      </c>
      <c r="G23169">
        <v>326.51697350000001</v>
      </c>
      <c r="H23169">
        <v>80.427765739999998</v>
      </c>
      <c r="I23169">
        <v>43077.065972222219</v>
      </c>
      <c r="J23169" t="s">
        <v>19</v>
      </c>
    </row>
    <row r="23170" spans="1:10" x14ac:dyDescent="0.25">
      <c r="A23170">
        <v>101.5669302</v>
      </c>
      <c r="B23170">
        <v>111.335759</v>
      </c>
      <c r="C23170">
        <v>250</v>
      </c>
      <c r="D23170">
        <v>604.32320000000004</v>
      </c>
      <c r="E23170" s="6">
        <v>0</v>
      </c>
      <c r="F23170">
        <v>4.3098071960000004</v>
      </c>
      <c r="G23170">
        <v>326.51935930000002</v>
      </c>
      <c r="H23170">
        <v>80.426675829999994</v>
      </c>
      <c r="I23170">
        <v>43077.065972222219</v>
      </c>
      <c r="J23170" t="s">
        <v>19</v>
      </c>
    </row>
    <row r="23171" spans="1:10" x14ac:dyDescent="0.25">
      <c r="A23171">
        <v>96.503910000000005</v>
      </c>
      <c r="B23171">
        <v>112.6393726</v>
      </c>
      <c r="C23171">
        <v>250</v>
      </c>
      <c r="D23171">
        <v>571.9796</v>
      </c>
      <c r="E23171" s="6">
        <v>0</v>
      </c>
      <c r="F23171">
        <v>2.1029649730000002</v>
      </c>
      <c r="G23171">
        <v>326.52160559999999</v>
      </c>
      <c r="H23171">
        <v>80.425649629999995</v>
      </c>
      <c r="I23171">
        <v>43077.065972222219</v>
      </c>
      <c r="J23171" t="s">
        <v>19</v>
      </c>
    </row>
    <row r="23172" spans="1:10" x14ac:dyDescent="0.25">
      <c r="A23172">
        <v>99.688384369999994</v>
      </c>
      <c r="B23172">
        <v>113.88162440000001</v>
      </c>
      <c r="C23172">
        <v>250</v>
      </c>
      <c r="D23172">
        <v>587.83749999999998</v>
      </c>
      <c r="E23172" s="6">
        <v>0</v>
      </c>
      <c r="F23172">
        <v>0</v>
      </c>
      <c r="G23172">
        <v>326.52374609999998</v>
      </c>
      <c r="H23172">
        <v>80.424671739999994</v>
      </c>
      <c r="I23172">
        <v>43077.065972222219</v>
      </c>
      <c r="J23172" t="s">
        <v>19</v>
      </c>
    </row>
    <row r="23173" spans="1:10" x14ac:dyDescent="0.25">
      <c r="A23173">
        <v>103.18745730000001</v>
      </c>
      <c r="B23173">
        <v>115.2466</v>
      </c>
      <c r="C23173">
        <v>250</v>
      </c>
      <c r="D23173">
        <v>598.12130000000002</v>
      </c>
      <c r="E23173" s="6">
        <v>0</v>
      </c>
      <c r="F23173">
        <v>2.4497389479999998</v>
      </c>
      <c r="G23173">
        <v>326.52609810000001</v>
      </c>
      <c r="H23173">
        <v>80.423597240000007</v>
      </c>
      <c r="I23173">
        <v>43077.065972222219</v>
      </c>
      <c r="J23173" t="s">
        <v>19</v>
      </c>
    </row>
    <row r="23174" spans="1:10" x14ac:dyDescent="0.25">
      <c r="A23174">
        <v>106.5811059</v>
      </c>
      <c r="B23174">
        <v>110.4785</v>
      </c>
      <c r="C23174">
        <v>250</v>
      </c>
      <c r="D23174">
        <v>586.58140000000003</v>
      </c>
      <c r="E23174" s="6">
        <v>0</v>
      </c>
      <c r="F23174">
        <v>4.8256691710000004</v>
      </c>
      <c r="G23174">
        <v>326.52837929999998</v>
      </c>
      <c r="H23174">
        <v>80.422555110000005</v>
      </c>
      <c r="I23174">
        <v>43077.065972222219</v>
      </c>
      <c r="J23174" t="s">
        <v>19</v>
      </c>
    </row>
    <row r="23175" spans="1:10" x14ac:dyDescent="0.25">
      <c r="A23175">
        <v>109.8961049</v>
      </c>
      <c r="B23175">
        <v>111.622433</v>
      </c>
      <c r="C23175">
        <v>250</v>
      </c>
      <c r="D23175">
        <v>612.64469999999994</v>
      </c>
      <c r="E23175" s="6">
        <v>0</v>
      </c>
      <c r="F23175">
        <v>7.1465360000000002</v>
      </c>
      <c r="G23175">
        <v>326.53060749999997</v>
      </c>
      <c r="H23175">
        <v>80.421537139999998</v>
      </c>
      <c r="I23175">
        <v>43077.065972222219</v>
      </c>
      <c r="J23175" t="s">
        <v>19</v>
      </c>
    </row>
    <row r="23176" spans="1:10" x14ac:dyDescent="0.25">
      <c r="A23176">
        <v>113.2378784</v>
      </c>
      <c r="B23176">
        <v>112.7756052</v>
      </c>
      <c r="C23176">
        <v>250</v>
      </c>
      <c r="D23176">
        <v>599.14200000000005</v>
      </c>
      <c r="E23176" s="6">
        <v>0</v>
      </c>
      <c r="F23176">
        <v>3.5723731820000002</v>
      </c>
      <c r="G23176">
        <v>326.5328538</v>
      </c>
      <c r="H23176">
        <v>80.42051094</v>
      </c>
      <c r="I23176">
        <v>43077.065972222219</v>
      </c>
      <c r="J23176" t="s">
        <v>19</v>
      </c>
    </row>
    <row r="23177" spans="1:10" x14ac:dyDescent="0.25">
      <c r="A23177">
        <v>116.5779785</v>
      </c>
      <c r="B23177">
        <v>113.9282</v>
      </c>
      <c r="C23177">
        <v>250</v>
      </c>
      <c r="D23177">
        <v>576.76829999999995</v>
      </c>
      <c r="E23177" s="6">
        <v>0</v>
      </c>
      <c r="F23177">
        <v>0</v>
      </c>
      <c r="G23177">
        <v>326.535099</v>
      </c>
      <c r="H23177">
        <v>80.419485260000002</v>
      </c>
      <c r="I23177">
        <v>43077.065972222219</v>
      </c>
      <c r="J23177" t="s">
        <v>19</v>
      </c>
    </row>
    <row r="23178" spans="1:10" x14ac:dyDescent="0.25">
      <c r="A23178">
        <v>119.7373518</v>
      </c>
      <c r="B23178">
        <v>110.91800000000001</v>
      </c>
      <c r="C23178">
        <v>250</v>
      </c>
      <c r="D23178">
        <v>584.86292349999997</v>
      </c>
      <c r="E23178" s="6">
        <v>0</v>
      </c>
      <c r="F23178">
        <v>6.2281009999999997</v>
      </c>
      <c r="G23178">
        <v>326.53722260000001</v>
      </c>
      <c r="H23178">
        <v>80.418515069999998</v>
      </c>
      <c r="I23178">
        <v>43077.065972222219</v>
      </c>
      <c r="J23178" t="s">
        <v>19</v>
      </c>
    </row>
    <row r="23179" spans="1:10" x14ac:dyDescent="0.25">
      <c r="A23179">
        <v>123.2882998</v>
      </c>
      <c r="B23179">
        <v>113.4653161</v>
      </c>
      <c r="C23179">
        <v>250</v>
      </c>
      <c r="D23179">
        <v>593.96079999999995</v>
      </c>
      <c r="E23179" s="6">
        <v>0</v>
      </c>
      <c r="F23179">
        <v>4.033476286</v>
      </c>
      <c r="G23179">
        <v>326.53960949999998</v>
      </c>
      <c r="H23179">
        <v>80.417424650000001</v>
      </c>
      <c r="I23179">
        <v>43077.065972222219</v>
      </c>
      <c r="J23179" t="s">
        <v>19</v>
      </c>
    </row>
    <row r="23180" spans="1:10" x14ac:dyDescent="0.25">
      <c r="A23180">
        <v>126.6284</v>
      </c>
      <c r="B23180">
        <v>115.86137789999999</v>
      </c>
      <c r="C23180">
        <v>250</v>
      </c>
      <c r="D23180">
        <v>590.42945180000004</v>
      </c>
      <c r="E23180" s="6">
        <v>0</v>
      </c>
      <c r="F23180">
        <v>1.969163805</v>
      </c>
      <c r="G23180">
        <v>326.54185469999999</v>
      </c>
      <c r="H23180">
        <v>80.416398959999995</v>
      </c>
      <c r="I23180">
        <v>43077.065972222219</v>
      </c>
      <c r="J23180" t="s">
        <v>19</v>
      </c>
    </row>
    <row r="23181" spans="1:10" x14ac:dyDescent="0.25">
      <c r="A23181">
        <v>124.2132962</v>
      </c>
      <c r="B23181">
        <v>118.14700000000001</v>
      </c>
      <c r="C23181">
        <v>250</v>
      </c>
      <c r="D23181">
        <v>587.06087119999995</v>
      </c>
      <c r="E23181" s="6">
        <v>0</v>
      </c>
      <c r="F23181">
        <v>0</v>
      </c>
      <c r="G23181">
        <v>326.5439963</v>
      </c>
      <c r="H23181">
        <v>80.415420560000001</v>
      </c>
      <c r="I23181">
        <v>43077.065972222219</v>
      </c>
      <c r="J23181" t="s">
        <v>19</v>
      </c>
    </row>
    <row r="23182" spans="1:10" x14ac:dyDescent="0.25">
      <c r="A23182">
        <v>119.029195</v>
      </c>
      <c r="B23182">
        <v>116.7589669</v>
      </c>
      <c r="C23182">
        <v>250</v>
      </c>
      <c r="D23182">
        <v>579.83010000000002</v>
      </c>
      <c r="E23182" s="6">
        <v>0</v>
      </c>
      <c r="F23182">
        <v>4.3182581649999996</v>
      </c>
      <c r="G23182">
        <v>326.54859349999998</v>
      </c>
      <c r="H23182">
        <v>80.413320369999994</v>
      </c>
      <c r="I23182">
        <v>43077.065972222219</v>
      </c>
      <c r="J23182" t="s">
        <v>19</v>
      </c>
    </row>
    <row r="23183" spans="1:10" x14ac:dyDescent="0.25">
      <c r="A23183">
        <v>116.47709999999999</v>
      </c>
      <c r="B23183">
        <v>116.0756483</v>
      </c>
      <c r="C23183">
        <v>250</v>
      </c>
      <c r="D23183">
        <v>592.54759999999999</v>
      </c>
      <c r="E23183" s="6">
        <v>0</v>
      </c>
      <c r="F23183">
        <v>6.4441050000000004</v>
      </c>
      <c r="G23183">
        <v>326.55085659999997</v>
      </c>
      <c r="H23183">
        <v>80.412286469999998</v>
      </c>
      <c r="I23183">
        <v>43077.065972222219</v>
      </c>
      <c r="J23183" t="s">
        <v>19</v>
      </c>
    </row>
    <row r="23184" spans="1:10" x14ac:dyDescent="0.25">
      <c r="A23184">
        <v>109.5337</v>
      </c>
      <c r="B23184">
        <v>114.7192</v>
      </c>
      <c r="C23184">
        <v>250</v>
      </c>
      <c r="D23184">
        <v>596.91220269999997</v>
      </c>
      <c r="E23184" s="6">
        <v>0</v>
      </c>
      <c r="F23184">
        <v>3.87032949</v>
      </c>
      <c r="G23184">
        <v>326.55534920000002</v>
      </c>
      <c r="H23184">
        <v>80.410234079999995</v>
      </c>
      <c r="I23184">
        <v>43077.065972222219</v>
      </c>
      <c r="J23184" t="s">
        <v>19</v>
      </c>
    </row>
    <row r="23185" spans="1:10" x14ac:dyDescent="0.25">
      <c r="A23185">
        <v>106.062</v>
      </c>
      <c r="B23185">
        <v>113.2936519</v>
      </c>
      <c r="C23185">
        <v>250</v>
      </c>
      <c r="D23185">
        <v>599.09450400000003</v>
      </c>
      <c r="E23185" s="6">
        <v>0</v>
      </c>
      <c r="F23185">
        <v>2.5834417350000001</v>
      </c>
      <c r="G23185">
        <v>326.55759549999999</v>
      </c>
      <c r="H23185">
        <v>80.409207879999997</v>
      </c>
      <c r="I23185">
        <v>43077.065972222219</v>
      </c>
      <c r="J23185" t="s">
        <v>19</v>
      </c>
    </row>
    <row r="23186" spans="1:10" x14ac:dyDescent="0.25">
      <c r="A23186">
        <v>107.581417</v>
      </c>
      <c r="B23186">
        <v>110.4318481</v>
      </c>
      <c r="C23186">
        <v>250</v>
      </c>
      <c r="D23186">
        <v>603.4754987</v>
      </c>
      <c r="E23186" s="6">
        <v>0</v>
      </c>
      <c r="F23186">
        <v>0</v>
      </c>
      <c r="G23186">
        <v>326.56210490000001</v>
      </c>
      <c r="H23186">
        <v>80.407147780000003</v>
      </c>
      <c r="I23186">
        <v>43077.065972222219</v>
      </c>
      <c r="J23186" t="s">
        <v>19</v>
      </c>
    </row>
    <row r="23187" spans="1:10" x14ac:dyDescent="0.25">
      <c r="A23187">
        <v>108.338283</v>
      </c>
      <c r="B23187">
        <v>109.0063</v>
      </c>
      <c r="C23187">
        <v>250</v>
      </c>
      <c r="D23187">
        <v>605.65779999999995</v>
      </c>
      <c r="E23187" s="6">
        <v>0</v>
      </c>
      <c r="F23187">
        <v>1.287288666</v>
      </c>
      <c r="G23187">
        <v>326.56435119999998</v>
      </c>
      <c r="H23187">
        <v>80.406121589999998</v>
      </c>
      <c r="I23187">
        <v>43077.065972222219</v>
      </c>
      <c r="J23187" t="s">
        <v>19</v>
      </c>
    </row>
    <row r="23188" spans="1:10" x14ac:dyDescent="0.25">
      <c r="A23188">
        <v>109.09477</v>
      </c>
      <c r="B23188">
        <v>116.1255</v>
      </c>
      <c r="C23188">
        <v>250</v>
      </c>
      <c r="D23188">
        <v>593.96079999999995</v>
      </c>
      <c r="E23188" s="6">
        <v>0</v>
      </c>
      <c r="F23188">
        <v>2.5739327670000001</v>
      </c>
      <c r="G23188">
        <v>326.56659630000001</v>
      </c>
      <c r="H23188">
        <v>80.405095900000006</v>
      </c>
      <c r="I23188">
        <v>43077.065972222219</v>
      </c>
      <c r="J23188" t="s">
        <v>19</v>
      </c>
    </row>
    <row r="23189" spans="1:10" x14ac:dyDescent="0.25">
      <c r="A23189">
        <v>109.851636</v>
      </c>
      <c r="B23189">
        <v>111.6211</v>
      </c>
      <c r="C23189">
        <v>250</v>
      </c>
      <c r="D23189">
        <v>608.01289999999995</v>
      </c>
      <c r="E23189" s="6">
        <v>0</v>
      </c>
      <c r="F23189">
        <v>3.8612214319999998</v>
      </c>
      <c r="G23189">
        <v>326.56884259999998</v>
      </c>
      <c r="H23189">
        <v>80.404069710000002</v>
      </c>
      <c r="I23189">
        <v>43077.065972222219</v>
      </c>
      <c r="J23189" t="s">
        <v>19</v>
      </c>
    </row>
    <row r="23190" spans="1:10" x14ac:dyDescent="0.25">
      <c r="A23190">
        <v>110.56719080000001</v>
      </c>
      <c r="B23190">
        <v>111.47605780000001</v>
      </c>
      <c r="C23190">
        <v>250</v>
      </c>
      <c r="D23190">
        <v>590.11400000000003</v>
      </c>
      <c r="E23190" s="6">
        <v>0</v>
      </c>
      <c r="F23190">
        <v>5.078247492</v>
      </c>
      <c r="G23190">
        <v>326.57096630000001</v>
      </c>
      <c r="H23190">
        <v>80.403099519999998</v>
      </c>
      <c r="I23190">
        <v>43077.065972222219</v>
      </c>
      <c r="J23190" t="s">
        <v>19</v>
      </c>
    </row>
    <row r="23191" spans="1:10" x14ac:dyDescent="0.25">
      <c r="A23191">
        <v>111.371053</v>
      </c>
      <c r="B23191">
        <v>111.3131159</v>
      </c>
      <c r="C23191">
        <v>250</v>
      </c>
      <c r="D23191">
        <v>579.9085</v>
      </c>
      <c r="E23191" s="6">
        <v>0</v>
      </c>
      <c r="F23191">
        <v>6.445468</v>
      </c>
      <c r="G23191">
        <v>326.573352</v>
      </c>
      <c r="H23191">
        <v>80.402009609999993</v>
      </c>
      <c r="I23191">
        <v>43077.066666666666</v>
      </c>
      <c r="J23191" t="s">
        <v>19</v>
      </c>
    </row>
    <row r="23192" spans="1:10" x14ac:dyDescent="0.25">
      <c r="A23192">
        <v>112.12791900000001</v>
      </c>
      <c r="B23192">
        <v>111.1597</v>
      </c>
      <c r="C23192">
        <v>250</v>
      </c>
      <c r="D23192">
        <v>597.65049999999997</v>
      </c>
      <c r="E23192" s="6">
        <v>0</v>
      </c>
      <c r="F23192">
        <v>4.2969786670000003</v>
      </c>
      <c r="G23192">
        <v>326.57559830000002</v>
      </c>
      <c r="H23192">
        <v>80.400983409999995</v>
      </c>
      <c r="I23192">
        <v>43077.066666666666</v>
      </c>
      <c r="J23192" t="s">
        <v>19</v>
      </c>
    </row>
    <row r="23193" spans="1:10" x14ac:dyDescent="0.25">
      <c r="A23193">
        <v>113.641651</v>
      </c>
      <c r="B23193">
        <v>113.6379463</v>
      </c>
      <c r="C23193">
        <v>250</v>
      </c>
      <c r="D23193">
        <v>587.18979339999999</v>
      </c>
      <c r="E23193" s="6">
        <v>0</v>
      </c>
      <c r="F23193">
        <v>0</v>
      </c>
      <c r="G23193">
        <v>326.58009090000002</v>
      </c>
      <c r="H23193">
        <v>80.398931020000006</v>
      </c>
      <c r="I23193">
        <v>43077.066666666666</v>
      </c>
      <c r="J23193" t="s">
        <v>19</v>
      </c>
    </row>
    <row r="23194" spans="1:10" x14ac:dyDescent="0.25">
      <c r="A23194">
        <v>114.398517</v>
      </c>
      <c r="B23194">
        <v>114.8770694</v>
      </c>
      <c r="C23194">
        <v>250</v>
      </c>
      <c r="D23194">
        <v>581.95944010000005</v>
      </c>
      <c r="E23194" s="6">
        <v>0</v>
      </c>
      <c r="F23194">
        <v>6.445468</v>
      </c>
      <c r="G23194">
        <v>326.58233710000002</v>
      </c>
      <c r="H23194">
        <v>80.397904819999994</v>
      </c>
      <c r="I23194">
        <v>43077.066666666666</v>
      </c>
      <c r="J23194" t="s">
        <v>19</v>
      </c>
    </row>
    <row r="23195" spans="1:10" x14ac:dyDescent="0.25">
      <c r="A23195">
        <v>115.161068</v>
      </c>
      <c r="B23195">
        <v>116.1255</v>
      </c>
      <c r="C23195">
        <v>250</v>
      </c>
      <c r="D23195">
        <v>576.68979999999999</v>
      </c>
      <c r="E23195" s="6">
        <v>0</v>
      </c>
      <c r="F23195">
        <v>0</v>
      </c>
      <c r="G23195">
        <v>326.58460029999998</v>
      </c>
      <c r="H23195">
        <v>80.396870919999998</v>
      </c>
      <c r="I23195">
        <v>43077.066666666666</v>
      </c>
      <c r="J23195" t="s">
        <v>19</v>
      </c>
    </row>
    <row r="23196" spans="1:10" x14ac:dyDescent="0.25">
      <c r="A23196">
        <v>115.917934</v>
      </c>
      <c r="B23196">
        <v>112.9395</v>
      </c>
      <c r="C23196">
        <v>250</v>
      </c>
      <c r="D23196">
        <v>588.0729</v>
      </c>
      <c r="E23196" s="6">
        <v>0</v>
      </c>
      <c r="F23196">
        <v>2.1010280830000001</v>
      </c>
      <c r="G23196">
        <v>326.5868466</v>
      </c>
      <c r="H23196">
        <v>80.395844719999999</v>
      </c>
      <c r="I23196">
        <v>43077.066666666666</v>
      </c>
      <c r="J23196" t="s">
        <v>19</v>
      </c>
    </row>
    <row r="23197" spans="1:10" x14ac:dyDescent="0.25">
      <c r="A23197">
        <v>116.6748</v>
      </c>
      <c r="B23197">
        <v>118.6084</v>
      </c>
      <c r="C23197">
        <v>250</v>
      </c>
      <c r="D23197">
        <v>593.09745139999995</v>
      </c>
      <c r="E23197" s="6">
        <v>0</v>
      </c>
      <c r="F23197">
        <v>4.2020561660000002</v>
      </c>
      <c r="G23197">
        <v>326.5890928</v>
      </c>
      <c r="H23197">
        <v>80.394818529999995</v>
      </c>
      <c r="I23197">
        <v>43077.066666666666</v>
      </c>
      <c r="J23197" t="s">
        <v>19</v>
      </c>
    </row>
    <row r="23198" spans="1:10" x14ac:dyDescent="0.25">
      <c r="A23198">
        <v>112.66836910000001</v>
      </c>
      <c r="B23198">
        <v>114.6158406</v>
      </c>
      <c r="C23198">
        <v>250</v>
      </c>
      <c r="D23198">
        <v>598.20000000000005</v>
      </c>
      <c r="E23198" s="6">
        <v>0</v>
      </c>
      <c r="F23198">
        <v>6.335699</v>
      </c>
      <c r="G23198">
        <v>326.59137399999997</v>
      </c>
      <c r="H23198">
        <v>80.393776399999993</v>
      </c>
      <c r="I23198">
        <v>43077.066666666666</v>
      </c>
      <c r="J23198" t="s">
        <v>19</v>
      </c>
    </row>
    <row r="23199" spans="1:10" x14ac:dyDescent="0.25">
      <c r="A23199">
        <v>109.0017335</v>
      </c>
      <c r="B23199">
        <v>110.9619</v>
      </c>
      <c r="C23199">
        <v>250</v>
      </c>
      <c r="D23199">
        <v>594.12692770000001</v>
      </c>
      <c r="E23199" s="6">
        <v>0</v>
      </c>
      <c r="F23199">
        <v>5.1560181900000002</v>
      </c>
      <c r="G23199">
        <v>326.59346169999998</v>
      </c>
      <c r="H23199">
        <v>80.392822659999993</v>
      </c>
      <c r="I23199">
        <v>43077.066666666666</v>
      </c>
      <c r="J23199" t="s">
        <v>19</v>
      </c>
    </row>
    <row r="23200" spans="1:10" x14ac:dyDescent="0.25">
      <c r="A23200">
        <v>104.8096</v>
      </c>
      <c r="B23200">
        <v>110.57957930000001</v>
      </c>
      <c r="C23200">
        <v>250</v>
      </c>
      <c r="D23200">
        <v>589.47010750000004</v>
      </c>
      <c r="E23200" s="6">
        <v>0</v>
      </c>
      <c r="F23200">
        <v>3.8072668950000002</v>
      </c>
      <c r="G23200">
        <v>326.59584849999999</v>
      </c>
      <c r="H23200">
        <v>80.391732230000002</v>
      </c>
      <c r="I23200">
        <v>43077.066666666666</v>
      </c>
      <c r="J23200" t="s">
        <v>19</v>
      </c>
    </row>
    <row r="23201" spans="1:10" x14ac:dyDescent="0.25">
      <c r="A23201">
        <v>105.22275260000001</v>
      </c>
      <c r="B23201">
        <v>110.21996</v>
      </c>
      <c r="C23201">
        <v>250</v>
      </c>
      <c r="D23201">
        <v>585.08979999999997</v>
      </c>
      <c r="E23201" s="6">
        <v>0</v>
      </c>
      <c r="F23201">
        <v>2.5386017870000002</v>
      </c>
      <c r="G23201">
        <v>326.59809369999999</v>
      </c>
      <c r="H23201">
        <v>80.390706550000004</v>
      </c>
      <c r="I23201">
        <v>43077.066666666666</v>
      </c>
      <c r="J23201" t="s">
        <v>19</v>
      </c>
    </row>
    <row r="23202" spans="1:10" x14ac:dyDescent="0.25">
      <c r="A23202">
        <v>106.04947180000001</v>
      </c>
      <c r="B23202">
        <v>109.500361</v>
      </c>
      <c r="C23202">
        <v>250</v>
      </c>
      <c r="D23202">
        <v>590.33974179999996</v>
      </c>
      <c r="E23202" s="6">
        <v>0</v>
      </c>
      <c r="F23202">
        <v>0</v>
      </c>
      <c r="G23202">
        <v>326.60258620000002</v>
      </c>
      <c r="H23202">
        <v>80.388654160000002</v>
      </c>
      <c r="I23202">
        <v>43077.066666666666</v>
      </c>
      <c r="J23202" t="s">
        <v>19</v>
      </c>
    </row>
    <row r="23203" spans="1:10" x14ac:dyDescent="0.25">
      <c r="A23203">
        <v>106.44026940000001</v>
      </c>
      <c r="B23203">
        <v>109.1602</v>
      </c>
      <c r="C23203">
        <v>250</v>
      </c>
      <c r="D23203">
        <v>592.82143680000001</v>
      </c>
      <c r="E23203" s="6">
        <v>0</v>
      </c>
      <c r="F23203">
        <v>2.0909355619999999</v>
      </c>
      <c r="G23203">
        <v>326.60470989999999</v>
      </c>
      <c r="H23203">
        <v>80.387683969999998</v>
      </c>
      <c r="I23203">
        <v>43077.066666666666</v>
      </c>
      <c r="J23203" t="s">
        <v>19</v>
      </c>
    </row>
    <row r="23204" spans="1:10" x14ac:dyDescent="0.25">
      <c r="A23204">
        <v>106.87929579999999</v>
      </c>
      <c r="B23204">
        <v>112.8692659</v>
      </c>
      <c r="C23204">
        <v>250</v>
      </c>
      <c r="D23204">
        <v>595.60940000000005</v>
      </c>
      <c r="E23204" s="6">
        <v>0</v>
      </c>
      <c r="F23204">
        <v>4.439915386</v>
      </c>
      <c r="G23204">
        <v>326.6070957</v>
      </c>
      <c r="H23204">
        <v>80.386594059999993</v>
      </c>
      <c r="I23204">
        <v>43077.066666666666</v>
      </c>
      <c r="J23204" t="s">
        <v>19</v>
      </c>
    </row>
    <row r="23205" spans="1:10" x14ac:dyDescent="0.25">
      <c r="A23205">
        <v>107.2926554</v>
      </c>
      <c r="B23205">
        <v>116.3614889</v>
      </c>
      <c r="C23205">
        <v>250</v>
      </c>
      <c r="D23205">
        <v>593.67537119999997</v>
      </c>
      <c r="E23205" s="6">
        <v>0</v>
      </c>
      <c r="F23205">
        <v>6.651567</v>
      </c>
      <c r="G23205">
        <v>326.6093419</v>
      </c>
      <c r="H23205">
        <v>80.385567859999995</v>
      </c>
      <c r="I23205">
        <v>43077.066666666666</v>
      </c>
      <c r="J23205" t="s">
        <v>19</v>
      </c>
    </row>
    <row r="23206" spans="1:10" x14ac:dyDescent="0.25">
      <c r="A23206">
        <v>107.683453</v>
      </c>
      <c r="B23206">
        <v>119.6631</v>
      </c>
      <c r="C23206">
        <v>250</v>
      </c>
      <c r="D23206">
        <v>591.8469053</v>
      </c>
      <c r="E23206" s="6">
        <v>0</v>
      </c>
      <c r="F23206">
        <v>3.507311128</v>
      </c>
      <c r="G23206">
        <v>326.61146559999997</v>
      </c>
      <c r="H23206">
        <v>80.384597679999999</v>
      </c>
      <c r="I23206">
        <v>43077.066666666666</v>
      </c>
      <c r="J23206" t="s">
        <v>19</v>
      </c>
    </row>
    <row r="23207" spans="1:10" x14ac:dyDescent="0.25">
      <c r="A23207">
        <v>108.1193746</v>
      </c>
      <c r="B23207">
        <v>117.295745</v>
      </c>
      <c r="C23207">
        <v>250</v>
      </c>
      <c r="D23207">
        <v>589.80731330000003</v>
      </c>
      <c r="E23207" s="6">
        <v>0</v>
      </c>
      <c r="F23207">
        <v>0</v>
      </c>
      <c r="G23207">
        <v>326.6138345</v>
      </c>
      <c r="H23207">
        <v>80.383515470000006</v>
      </c>
      <c r="I23207">
        <v>43077.066666666666</v>
      </c>
      <c r="J23207" t="s">
        <v>19</v>
      </c>
    </row>
    <row r="23208" spans="1:10" x14ac:dyDescent="0.25">
      <c r="A23208">
        <v>109.3625582</v>
      </c>
      <c r="B23208">
        <v>110.5444</v>
      </c>
      <c r="C23208">
        <v>250</v>
      </c>
      <c r="D23208">
        <v>583.99069999999995</v>
      </c>
      <c r="E23208" s="6">
        <v>0</v>
      </c>
      <c r="F23208">
        <v>4.6549735930000002</v>
      </c>
      <c r="G23208">
        <v>326.62059019999998</v>
      </c>
      <c r="H23208">
        <v>80.380429169999999</v>
      </c>
      <c r="I23208">
        <v>43077.066666666666</v>
      </c>
      <c r="J23208" t="s">
        <v>19</v>
      </c>
    </row>
    <row r="23209" spans="1:10" x14ac:dyDescent="0.25">
      <c r="A23209">
        <v>109.7823345</v>
      </c>
      <c r="B23209">
        <v>110.03048630000001</v>
      </c>
      <c r="C23209">
        <v>250</v>
      </c>
      <c r="D23209">
        <v>589.89784099999997</v>
      </c>
      <c r="E23209" s="6">
        <v>0</v>
      </c>
      <c r="F23209">
        <v>6.2267830000000002</v>
      </c>
      <c r="G23209">
        <v>326.62287129999999</v>
      </c>
      <c r="H23209">
        <v>80.379387039999997</v>
      </c>
      <c r="I23209">
        <v>43077.066666666666</v>
      </c>
      <c r="J23209" t="s">
        <v>19</v>
      </c>
    </row>
    <row r="23210" spans="1:10" x14ac:dyDescent="0.25">
      <c r="A23210">
        <v>110.5829729</v>
      </c>
      <c r="B23210">
        <v>109.05029999999999</v>
      </c>
      <c r="C23210">
        <v>250</v>
      </c>
      <c r="D23210">
        <v>601.16451770000003</v>
      </c>
      <c r="E23210" s="6">
        <v>0</v>
      </c>
      <c r="F23210">
        <v>3.2051800689999999</v>
      </c>
      <c r="G23210">
        <v>326.62722220000001</v>
      </c>
      <c r="H23210">
        <v>80.377399400000002</v>
      </c>
      <c r="I23210">
        <v>43077.066666666666</v>
      </c>
      <c r="J23210" t="s">
        <v>19</v>
      </c>
    </row>
    <row r="23211" spans="1:10" x14ac:dyDescent="0.25">
      <c r="A23211">
        <v>111.01889439999999</v>
      </c>
      <c r="B23211">
        <v>114.2358</v>
      </c>
      <c r="C23211">
        <v>250</v>
      </c>
      <c r="D23211">
        <v>607.29885590000004</v>
      </c>
      <c r="E23211" s="6">
        <v>0</v>
      </c>
      <c r="F23211">
        <v>1.5600157560000001</v>
      </c>
      <c r="G23211">
        <v>326.629591</v>
      </c>
      <c r="H23211">
        <v>80.376317189999995</v>
      </c>
      <c r="I23211">
        <v>43077.066666666666</v>
      </c>
      <c r="J23211" t="s">
        <v>19</v>
      </c>
    </row>
    <row r="23212" spans="1:10" x14ac:dyDescent="0.25">
      <c r="A23212">
        <v>111.432254</v>
      </c>
      <c r="B23212">
        <v>108.1494</v>
      </c>
      <c r="C23212">
        <v>250</v>
      </c>
      <c r="D23212">
        <v>613.11569999999995</v>
      </c>
      <c r="E23212" s="6">
        <v>0</v>
      </c>
      <c r="F23212">
        <v>0</v>
      </c>
      <c r="G23212">
        <v>326.63183729999997</v>
      </c>
      <c r="H23212">
        <v>80.375291000000004</v>
      </c>
      <c r="I23212">
        <v>43077.066666666666</v>
      </c>
      <c r="J23212" t="s">
        <v>19</v>
      </c>
    </row>
    <row r="23213" spans="1:10" x14ac:dyDescent="0.25">
      <c r="A23213">
        <v>111.84561359999999</v>
      </c>
      <c r="B23213">
        <v>109.9997745</v>
      </c>
      <c r="C23213">
        <v>250</v>
      </c>
      <c r="D23213">
        <v>596.15880000000004</v>
      </c>
      <c r="E23213" s="6">
        <v>0</v>
      </c>
      <c r="F23213">
        <v>1.063183115</v>
      </c>
      <c r="G23213">
        <v>326.6340836</v>
      </c>
      <c r="H23213">
        <v>80.374264800000006</v>
      </c>
      <c r="I23213">
        <v>43077.066666666666</v>
      </c>
      <c r="J23213" t="s">
        <v>19</v>
      </c>
    </row>
    <row r="23214" spans="1:10" x14ac:dyDescent="0.25">
      <c r="A23214">
        <v>112.2589732</v>
      </c>
      <c r="B23214">
        <v>111.85014889999999</v>
      </c>
      <c r="C23214">
        <v>250</v>
      </c>
      <c r="D23214">
        <v>581.94960000000003</v>
      </c>
      <c r="E23214" s="6">
        <v>0</v>
      </c>
      <c r="F23214">
        <v>2.126366231</v>
      </c>
      <c r="G23214">
        <v>326.63632990000002</v>
      </c>
      <c r="H23214">
        <v>80.373238599999993</v>
      </c>
      <c r="I23214">
        <v>43077.066666666666</v>
      </c>
      <c r="J23214" t="s">
        <v>19</v>
      </c>
    </row>
    <row r="23215" spans="1:10" x14ac:dyDescent="0.25">
      <c r="A23215">
        <v>112.6495638</v>
      </c>
      <c r="B23215">
        <v>113.5986</v>
      </c>
      <c r="C23215">
        <v>250</v>
      </c>
      <c r="D23215">
        <v>594.11770000000001</v>
      </c>
      <c r="E23215" s="6">
        <v>0</v>
      </c>
      <c r="F23215">
        <v>3.1309864859999998</v>
      </c>
      <c r="G23215">
        <v>326.63845240000001</v>
      </c>
      <c r="H23215">
        <v>80.372268930000004</v>
      </c>
      <c r="I23215">
        <v>43077.066666666666</v>
      </c>
      <c r="J23215" t="s">
        <v>19</v>
      </c>
    </row>
    <row r="23216" spans="1:10" x14ac:dyDescent="0.25">
      <c r="A23216">
        <v>113.50215679999999</v>
      </c>
      <c r="B23216">
        <v>109.2261</v>
      </c>
      <c r="C23216">
        <v>250</v>
      </c>
      <c r="D23216">
        <v>579.78088539999999</v>
      </c>
      <c r="E23216" s="6">
        <v>0</v>
      </c>
      <c r="F23216">
        <v>5.3239014850000004</v>
      </c>
      <c r="G23216">
        <v>326.64308560000001</v>
      </c>
      <c r="H23216">
        <v>80.370152309999995</v>
      </c>
      <c r="I23216">
        <v>43077.067361111112</v>
      </c>
      <c r="J23216" t="s">
        <v>19</v>
      </c>
    </row>
    <row r="23217" spans="1:10" x14ac:dyDescent="0.25">
      <c r="A23217">
        <v>113.8960593</v>
      </c>
      <c r="B23217">
        <v>112.5561357</v>
      </c>
      <c r="C23217">
        <v>250</v>
      </c>
      <c r="D23217">
        <v>573.15719999999999</v>
      </c>
      <c r="E23217" s="6">
        <v>0</v>
      </c>
      <c r="F23217">
        <v>6.33704</v>
      </c>
      <c r="G23217">
        <v>326.6452261</v>
      </c>
      <c r="H23217">
        <v>80.369174419999993</v>
      </c>
      <c r="I23217">
        <v>43077.067361111112</v>
      </c>
      <c r="J23217" t="s">
        <v>19</v>
      </c>
    </row>
    <row r="23218" spans="1:10" x14ac:dyDescent="0.25">
      <c r="A23218">
        <v>114.328669</v>
      </c>
      <c r="B23218">
        <v>116.21339999999999</v>
      </c>
      <c r="C23218">
        <v>250</v>
      </c>
      <c r="D23218">
        <v>578.2757388</v>
      </c>
      <c r="E23218" s="6">
        <v>0</v>
      </c>
      <c r="F23218">
        <v>0</v>
      </c>
      <c r="G23218">
        <v>326.64757700000001</v>
      </c>
      <c r="H23218">
        <v>80.368100429999998</v>
      </c>
      <c r="I23218">
        <v>43077.067361111112</v>
      </c>
      <c r="J23218" t="s">
        <v>19</v>
      </c>
    </row>
    <row r="23219" spans="1:10" x14ac:dyDescent="0.25">
      <c r="A23219">
        <v>114.7453404</v>
      </c>
      <c r="B23219">
        <v>115.5455067</v>
      </c>
      <c r="C23219">
        <v>250</v>
      </c>
      <c r="D23219">
        <v>583.20569999999998</v>
      </c>
      <c r="E23219" s="6">
        <v>0</v>
      </c>
      <c r="F23219">
        <v>7.0481309999999997</v>
      </c>
      <c r="G23219">
        <v>326.64984129999999</v>
      </c>
      <c r="H23219">
        <v>80.367066010000002</v>
      </c>
      <c r="I23219">
        <v>43077.067361111112</v>
      </c>
      <c r="J23219" t="s">
        <v>19</v>
      </c>
    </row>
    <row r="23220" spans="1:10" x14ac:dyDescent="0.25">
      <c r="A23220">
        <v>115.1587</v>
      </c>
      <c r="B23220">
        <v>114.8829221</v>
      </c>
      <c r="C23220">
        <v>250</v>
      </c>
      <c r="D23220">
        <v>587.68114700000001</v>
      </c>
      <c r="E23220" s="6">
        <v>0</v>
      </c>
      <c r="F23220">
        <v>0</v>
      </c>
      <c r="G23220">
        <v>326.65208760000002</v>
      </c>
      <c r="H23220">
        <v>80.366039819999997</v>
      </c>
      <c r="I23220">
        <v>43077.067361111112</v>
      </c>
      <c r="J23220" t="s">
        <v>19</v>
      </c>
    </row>
    <row r="23221" spans="1:10" x14ac:dyDescent="0.25">
      <c r="A23221">
        <v>109.04889230000001</v>
      </c>
      <c r="B23221">
        <v>113.5580846</v>
      </c>
      <c r="C23221">
        <v>250</v>
      </c>
      <c r="D23221">
        <v>596.62980000000005</v>
      </c>
      <c r="E23221" s="6">
        <v>0</v>
      </c>
      <c r="F23221">
        <v>3.1580767930000002</v>
      </c>
      <c r="G23221">
        <v>326.65657900000002</v>
      </c>
      <c r="H23221">
        <v>80.363987940000001</v>
      </c>
      <c r="I23221">
        <v>43077.067361111112</v>
      </c>
      <c r="J23221" t="s">
        <v>19</v>
      </c>
    </row>
    <row r="23222" spans="1:10" x14ac:dyDescent="0.25">
      <c r="A23222">
        <v>105.9932235</v>
      </c>
      <c r="B23222">
        <v>112.8955</v>
      </c>
      <c r="C23222">
        <v>250</v>
      </c>
      <c r="D23222">
        <v>593.82858520000002</v>
      </c>
      <c r="E23222" s="6">
        <v>0</v>
      </c>
      <c r="F23222">
        <v>4.7375106120000003</v>
      </c>
      <c r="G23222">
        <v>326.65882529999999</v>
      </c>
      <c r="H23222">
        <v>80.362961740000003</v>
      </c>
      <c r="I23222">
        <v>43077.067361111112</v>
      </c>
      <c r="J23222" t="s">
        <v>19</v>
      </c>
    </row>
    <row r="23223" spans="1:10" x14ac:dyDescent="0.25">
      <c r="A23223">
        <v>103.10433879999999</v>
      </c>
      <c r="B23223">
        <v>117.9492</v>
      </c>
      <c r="C23223">
        <v>250</v>
      </c>
      <c r="D23223">
        <v>591.18026589999999</v>
      </c>
      <c r="E23223" s="6">
        <v>0</v>
      </c>
      <c r="F23223">
        <v>6.2307360000000003</v>
      </c>
      <c r="G23223">
        <v>326.66094889999999</v>
      </c>
      <c r="H23223">
        <v>80.361991560000007</v>
      </c>
      <c r="I23223">
        <v>43077.067361111112</v>
      </c>
      <c r="J23223" t="s">
        <v>19</v>
      </c>
    </row>
    <row r="23224" spans="1:10" x14ac:dyDescent="0.25">
      <c r="A23224">
        <v>99.858933730000004</v>
      </c>
      <c r="B23224">
        <v>111.4233</v>
      </c>
      <c r="C23224">
        <v>250</v>
      </c>
      <c r="D23224">
        <v>588.20511480000005</v>
      </c>
      <c r="E23224" s="6">
        <v>0</v>
      </c>
      <c r="F23224">
        <v>3.021558905</v>
      </c>
      <c r="G23224">
        <v>326.66333470000001</v>
      </c>
      <c r="H23224">
        <v>80.360901639999994</v>
      </c>
      <c r="I23224">
        <v>43077.067361111112</v>
      </c>
      <c r="J23224" t="s">
        <v>19</v>
      </c>
    </row>
    <row r="23225" spans="1:10" x14ac:dyDescent="0.25">
      <c r="A23225">
        <v>96.803264900000002</v>
      </c>
      <c r="B23225">
        <v>112.6208409</v>
      </c>
      <c r="C23225">
        <v>250</v>
      </c>
      <c r="D23225">
        <v>585.40390000000002</v>
      </c>
      <c r="E23225" s="6">
        <v>0</v>
      </c>
      <c r="F23225">
        <v>0</v>
      </c>
      <c r="G23225">
        <v>326.66558099999997</v>
      </c>
      <c r="H23225">
        <v>80.359875439999996</v>
      </c>
      <c r="I23225">
        <v>43077.067361111112</v>
      </c>
      <c r="J23225" t="s">
        <v>19</v>
      </c>
    </row>
    <row r="23226" spans="1:10" x14ac:dyDescent="0.25">
      <c r="A23226">
        <v>93.747596060000006</v>
      </c>
      <c r="B23226">
        <v>113.8183818</v>
      </c>
      <c r="C23226">
        <v>250</v>
      </c>
      <c r="D23226">
        <v>587.17405570000005</v>
      </c>
      <c r="E23226" s="6">
        <v>0</v>
      </c>
      <c r="F23226">
        <v>6.4427409999999998</v>
      </c>
      <c r="G23226">
        <v>326.66782719999998</v>
      </c>
      <c r="H23226">
        <v>80.358849250000006</v>
      </c>
      <c r="I23226">
        <v>43077.067361111112</v>
      </c>
      <c r="J23226" t="s">
        <v>19</v>
      </c>
    </row>
    <row r="23227" spans="1:10" x14ac:dyDescent="0.25">
      <c r="A23227">
        <v>87.804572489999998</v>
      </c>
      <c r="B23227">
        <v>116.14749999999999</v>
      </c>
      <c r="C23227">
        <v>250</v>
      </c>
      <c r="D23227">
        <v>590.61686250000002</v>
      </c>
      <c r="E23227" s="6">
        <v>0</v>
      </c>
      <c r="F23227">
        <v>0</v>
      </c>
      <c r="G23227">
        <v>326.67219610000001</v>
      </c>
      <c r="H23227">
        <v>80.356853380000004</v>
      </c>
      <c r="I23227">
        <v>43077.067361111112</v>
      </c>
      <c r="J23227" t="s">
        <v>19</v>
      </c>
    </row>
    <row r="23228" spans="1:10" x14ac:dyDescent="0.25">
      <c r="A23228">
        <v>84.557637450000001</v>
      </c>
      <c r="B23228">
        <v>112.84811860000001</v>
      </c>
      <c r="C23228">
        <v>250</v>
      </c>
      <c r="D23228">
        <v>592.49781910000002</v>
      </c>
      <c r="E23228" s="6">
        <v>0</v>
      </c>
      <c r="F23228">
        <v>6.3363699999999996</v>
      </c>
      <c r="G23228">
        <v>326.67458290000002</v>
      </c>
      <c r="H23228">
        <v>80.355762949999999</v>
      </c>
      <c r="I23228">
        <v>43077.067361111112</v>
      </c>
      <c r="J23228" t="s">
        <v>19</v>
      </c>
    </row>
    <row r="23229" spans="1:10" x14ac:dyDescent="0.25">
      <c r="A23229">
        <v>78.614613879999993</v>
      </c>
      <c r="B23229">
        <v>106.8091</v>
      </c>
      <c r="C23229">
        <v>250</v>
      </c>
      <c r="D23229">
        <v>595.94062589999999</v>
      </c>
      <c r="E23229" s="6">
        <v>0</v>
      </c>
      <c r="F23229">
        <v>3.8479512119999999</v>
      </c>
      <c r="G23229">
        <v>326.67895179999999</v>
      </c>
      <c r="H23229">
        <v>80.353767090000005</v>
      </c>
      <c r="I23229">
        <v>43077.067361111112</v>
      </c>
      <c r="J23229" t="s">
        <v>19</v>
      </c>
    </row>
    <row r="23230" spans="1:10" x14ac:dyDescent="0.25">
      <c r="A23230">
        <v>75.392160959999998</v>
      </c>
      <c r="B23230">
        <v>110.145213</v>
      </c>
      <c r="C23230">
        <v>250</v>
      </c>
      <c r="D23230">
        <v>597.80740000000003</v>
      </c>
      <c r="E23230" s="6">
        <v>0</v>
      </c>
      <c r="F23230">
        <v>2.4986696080000002</v>
      </c>
      <c r="G23230">
        <v>326.68132059999999</v>
      </c>
      <c r="H23230">
        <v>80.352684879999998</v>
      </c>
      <c r="I23230">
        <v>43077.067361111112</v>
      </c>
      <c r="J23230" t="s">
        <v>19</v>
      </c>
    </row>
    <row r="23231" spans="1:10" x14ac:dyDescent="0.25">
      <c r="A23231">
        <v>72.312010000000001</v>
      </c>
      <c r="B23231">
        <v>113.3340049</v>
      </c>
      <c r="C23231">
        <v>250</v>
      </c>
      <c r="D23231">
        <v>592.17669780000006</v>
      </c>
      <c r="E23231" s="6">
        <v>0</v>
      </c>
      <c r="F23231">
        <v>1.208971625</v>
      </c>
      <c r="G23231">
        <v>326.68358490000003</v>
      </c>
      <c r="H23231">
        <v>80.351650460000002</v>
      </c>
      <c r="I23231">
        <v>43077.067361111112</v>
      </c>
      <c r="J23231" t="s">
        <v>19</v>
      </c>
    </row>
    <row r="23232" spans="1:10" x14ac:dyDescent="0.25">
      <c r="A23232">
        <v>88.857420000000005</v>
      </c>
      <c r="B23232">
        <v>116.3232</v>
      </c>
      <c r="C23232">
        <v>250</v>
      </c>
      <c r="D23232">
        <v>586.89843940000003</v>
      </c>
      <c r="E23232" s="6">
        <v>0</v>
      </c>
      <c r="F23232">
        <v>0</v>
      </c>
      <c r="G23232">
        <v>326.68570749999998</v>
      </c>
      <c r="H23232">
        <v>80.350680789999998</v>
      </c>
      <c r="I23232">
        <v>43077.067361111112</v>
      </c>
      <c r="J23232" t="s">
        <v>19</v>
      </c>
    </row>
    <row r="23233" spans="1:10" x14ac:dyDescent="0.25">
      <c r="A23233">
        <v>95.48897461</v>
      </c>
      <c r="B23233">
        <v>114.1273635</v>
      </c>
      <c r="C23233">
        <v>250</v>
      </c>
      <c r="D23233">
        <v>581.00760000000002</v>
      </c>
      <c r="E23233" s="6">
        <v>0</v>
      </c>
      <c r="F23233">
        <v>1.9028708620000001</v>
      </c>
      <c r="G23233">
        <v>326.68807629999998</v>
      </c>
      <c r="H23233">
        <v>80.349598580000006</v>
      </c>
      <c r="I23233">
        <v>43077.067361111112</v>
      </c>
      <c r="J23233" t="s">
        <v>19</v>
      </c>
    </row>
    <row r="23234" spans="1:10" x14ac:dyDescent="0.25">
      <c r="A23234">
        <v>101.7773</v>
      </c>
      <c r="B23234">
        <v>112.04517679999999</v>
      </c>
      <c r="C23234">
        <v>250</v>
      </c>
      <c r="D23234">
        <v>599.22050000000002</v>
      </c>
      <c r="E23234" s="6">
        <v>0</v>
      </c>
      <c r="F23234">
        <v>3.7072548780000001</v>
      </c>
      <c r="G23234">
        <v>326.6903226</v>
      </c>
      <c r="H23234">
        <v>80.348572390000001</v>
      </c>
      <c r="I23234">
        <v>43077.067361111112</v>
      </c>
      <c r="J23234" t="s">
        <v>19</v>
      </c>
    </row>
    <row r="23235" spans="1:10" x14ac:dyDescent="0.25">
      <c r="A23235">
        <v>103.6537158</v>
      </c>
      <c r="B23235">
        <v>110.06100000000001</v>
      </c>
      <c r="C23235">
        <v>250</v>
      </c>
      <c r="D23235">
        <v>592.79825430000005</v>
      </c>
      <c r="E23235" s="6">
        <v>0</v>
      </c>
      <c r="F23235">
        <v>5.426705353</v>
      </c>
      <c r="G23235">
        <v>326.69246320000002</v>
      </c>
      <c r="H23235">
        <v>80.347594490000006</v>
      </c>
      <c r="I23235">
        <v>43077.067361111112</v>
      </c>
      <c r="J23235" t="s">
        <v>19</v>
      </c>
    </row>
    <row r="23236" spans="1:10" x14ac:dyDescent="0.25">
      <c r="A23236">
        <v>105.7302959</v>
      </c>
      <c r="B23236">
        <v>110.94933090000001</v>
      </c>
      <c r="C23236">
        <v>250</v>
      </c>
      <c r="D23236">
        <v>585.69092379999995</v>
      </c>
      <c r="E23236" s="6">
        <v>0</v>
      </c>
      <c r="F23236">
        <v>7.3295760000000003</v>
      </c>
      <c r="G23236">
        <v>326.69483200000002</v>
      </c>
      <c r="H23236">
        <v>80.346512279999999</v>
      </c>
      <c r="I23236">
        <v>43077.067361111112</v>
      </c>
      <c r="J23236" t="s">
        <v>19</v>
      </c>
    </row>
    <row r="23237" spans="1:10" x14ac:dyDescent="0.25">
      <c r="A23237">
        <v>109.5758147</v>
      </c>
      <c r="B23237">
        <v>112.5943881</v>
      </c>
      <c r="C23237">
        <v>250</v>
      </c>
      <c r="D23237">
        <v>572.52919999999995</v>
      </c>
      <c r="E23237" s="6">
        <v>0</v>
      </c>
      <c r="F23237">
        <v>0</v>
      </c>
      <c r="G23237">
        <v>326.69921890000001</v>
      </c>
      <c r="H23237">
        <v>80.344508200000007</v>
      </c>
      <c r="I23237">
        <v>43077.067361111112</v>
      </c>
      <c r="J23237" t="s">
        <v>19</v>
      </c>
    </row>
    <row r="23238" spans="1:10" x14ac:dyDescent="0.25">
      <c r="A23238">
        <v>111.6376044</v>
      </c>
      <c r="B23238">
        <v>113.4763918</v>
      </c>
      <c r="C23238">
        <v>250</v>
      </c>
      <c r="D23238">
        <v>588.22990000000004</v>
      </c>
      <c r="E23238" s="6">
        <v>0</v>
      </c>
      <c r="F23238">
        <v>1.3130042799999999</v>
      </c>
      <c r="G23238">
        <v>326.70157089999998</v>
      </c>
      <c r="H23238">
        <v>80.343433700000006</v>
      </c>
      <c r="I23238">
        <v>43077.067361111112</v>
      </c>
      <c r="J23238" t="s">
        <v>19</v>
      </c>
    </row>
    <row r="23239" spans="1:10" x14ac:dyDescent="0.25">
      <c r="A23239">
        <v>115.4673465</v>
      </c>
      <c r="B23239">
        <v>115.1147</v>
      </c>
      <c r="C23239">
        <v>250</v>
      </c>
      <c r="D23239">
        <v>596.91115079999997</v>
      </c>
      <c r="E23239" s="6">
        <v>0</v>
      </c>
      <c r="F23239">
        <v>3.75188912</v>
      </c>
      <c r="G23239">
        <v>326.70593969999999</v>
      </c>
      <c r="H23239">
        <v>80.341437830000004</v>
      </c>
      <c r="I23239">
        <v>43077.067361111112</v>
      </c>
      <c r="J23239" t="s">
        <v>19</v>
      </c>
    </row>
    <row r="23240" spans="1:10" x14ac:dyDescent="0.25">
      <c r="A23240">
        <v>117.55970309999999</v>
      </c>
      <c r="B23240">
        <v>113.39498020000001</v>
      </c>
      <c r="C23240">
        <v>250</v>
      </c>
      <c r="D23240">
        <v>601.65409999999997</v>
      </c>
      <c r="E23240" s="6">
        <v>0</v>
      </c>
      <c r="F23240">
        <v>5.0843592060000002</v>
      </c>
      <c r="G23240">
        <v>326.70832660000002</v>
      </c>
      <c r="H23240">
        <v>80.340347399999999</v>
      </c>
      <c r="I23240">
        <v>43077.068055555559</v>
      </c>
      <c r="J23240" t="s">
        <v>19</v>
      </c>
    </row>
    <row r="23241" spans="1:10" x14ac:dyDescent="0.25">
      <c r="A23241">
        <v>119.5278199</v>
      </c>
      <c r="B23241">
        <v>111.7773737</v>
      </c>
      <c r="C23241">
        <v>250</v>
      </c>
      <c r="D23241">
        <v>577.00400000000002</v>
      </c>
      <c r="E23241" s="6">
        <v>0</v>
      </c>
      <c r="F23241">
        <v>6.3377100000000004</v>
      </c>
      <c r="G23241">
        <v>326.7105717</v>
      </c>
      <c r="H23241">
        <v>80.339321720000001</v>
      </c>
      <c r="I23241">
        <v>43077.068055555559</v>
      </c>
      <c r="J23241" t="s">
        <v>19</v>
      </c>
    </row>
    <row r="23242" spans="1:10" x14ac:dyDescent="0.25">
      <c r="A23242">
        <v>121.4052219</v>
      </c>
      <c r="B23242">
        <v>110.23432630000001</v>
      </c>
      <c r="C23242">
        <v>250</v>
      </c>
      <c r="D23242">
        <v>593.41129999999998</v>
      </c>
      <c r="E23242" s="6">
        <v>0</v>
      </c>
      <c r="F23242">
        <v>3.3164280160000001</v>
      </c>
      <c r="G23242">
        <v>326.71271339999998</v>
      </c>
      <c r="H23242">
        <v>80.338343309999999</v>
      </c>
      <c r="I23242">
        <v>43077.068055555559</v>
      </c>
      <c r="J23242" t="s">
        <v>19</v>
      </c>
    </row>
    <row r="23243" spans="1:10" x14ac:dyDescent="0.25">
      <c r="A23243">
        <v>123.46602540000001</v>
      </c>
      <c r="B23243">
        <v>108.5405401</v>
      </c>
      <c r="C23243">
        <v>250</v>
      </c>
      <c r="D23243">
        <v>587.90043419999995</v>
      </c>
      <c r="E23243" s="6">
        <v>0</v>
      </c>
      <c r="F23243">
        <v>0</v>
      </c>
      <c r="G23243">
        <v>326.71506429999999</v>
      </c>
      <c r="H23243">
        <v>80.337269329999998</v>
      </c>
      <c r="I23243">
        <v>43077.068055555559</v>
      </c>
      <c r="J23243" t="s">
        <v>19</v>
      </c>
    </row>
    <row r="23244" spans="1:10" x14ac:dyDescent="0.25">
      <c r="A23244">
        <v>125.46569529999999</v>
      </c>
      <c r="B23244">
        <v>106.89700000000001</v>
      </c>
      <c r="C23244">
        <v>250</v>
      </c>
      <c r="D23244">
        <v>582.55304820000003</v>
      </c>
      <c r="E23244" s="6">
        <v>0</v>
      </c>
      <c r="F23244">
        <v>6.3343579999999999</v>
      </c>
      <c r="G23244">
        <v>326.7173454</v>
      </c>
      <c r="H23244">
        <v>80.336227199999996</v>
      </c>
      <c r="I23244">
        <v>43077.068055555559</v>
      </c>
      <c r="J23244" t="s">
        <v>19</v>
      </c>
    </row>
    <row r="23245" spans="1:10" x14ac:dyDescent="0.25">
      <c r="A23245">
        <v>129.38812429999999</v>
      </c>
      <c r="B23245">
        <v>112.8516</v>
      </c>
      <c r="C23245">
        <v>250</v>
      </c>
      <c r="D23245">
        <v>572.06394560000001</v>
      </c>
      <c r="E23245" s="6">
        <v>0</v>
      </c>
      <c r="F23245">
        <v>3.179471849</v>
      </c>
      <c r="G23245">
        <v>326.72181999999998</v>
      </c>
      <c r="H23245">
        <v>80.334183030000005</v>
      </c>
      <c r="I23245">
        <v>43077.068055555559</v>
      </c>
      <c r="J23245" t="s">
        <v>19</v>
      </c>
    </row>
    <row r="23246" spans="1:10" x14ac:dyDescent="0.25">
      <c r="A23246">
        <v>131.35722709999999</v>
      </c>
      <c r="B23246">
        <v>111.49439719999999</v>
      </c>
      <c r="C23246">
        <v>250</v>
      </c>
      <c r="D23246">
        <v>566.79830000000004</v>
      </c>
      <c r="E23246" s="6">
        <v>0</v>
      </c>
      <c r="F23246">
        <v>1.5956840919999999</v>
      </c>
      <c r="G23246">
        <v>326.7240663</v>
      </c>
      <c r="H23246">
        <v>80.333156829999993</v>
      </c>
      <c r="I23246">
        <v>43077.068055555559</v>
      </c>
      <c r="J23246" t="s">
        <v>19</v>
      </c>
    </row>
    <row r="23247" spans="1:10" x14ac:dyDescent="0.25">
      <c r="A23247">
        <v>133.34112039999999</v>
      </c>
      <c r="B23247">
        <v>110.127</v>
      </c>
      <c r="C23247">
        <v>250</v>
      </c>
      <c r="D23247">
        <v>588.15150000000006</v>
      </c>
      <c r="E23247" s="6">
        <v>0</v>
      </c>
      <c r="F23247">
        <v>0</v>
      </c>
      <c r="G23247">
        <v>326.7263294</v>
      </c>
      <c r="H23247">
        <v>80.332122929999997</v>
      </c>
      <c r="I23247">
        <v>43077.068055555559</v>
      </c>
      <c r="J23247" t="s">
        <v>19</v>
      </c>
    </row>
    <row r="23248" spans="1:10" x14ac:dyDescent="0.25">
      <c r="A23248">
        <v>135.3102232</v>
      </c>
      <c r="B23248">
        <v>112.25830000000001</v>
      </c>
      <c r="C23248">
        <v>250</v>
      </c>
      <c r="D23248">
        <v>585.42313349999995</v>
      </c>
      <c r="E23248" s="6">
        <v>0</v>
      </c>
      <c r="F23248">
        <v>6.5438409999999996</v>
      </c>
      <c r="G23248">
        <v>326.72857570000002</v>
      </c>
      <c r="H23248">
        <v>80.331096729999999</v>
      </c>
      <c r="I23248">
        <v>43077.068055555559</v>
      </c>
      <c r="J23248" t="s">
        <v>19</v>
      </c>
    </row>
    <row r="23249" spans="1:10" x14ac:dyDescent="0.25">
      <c r="A23249">
        <v>137.279326</v>
      </c>
      <c r="B23249">
        <v>107.8638</v>
      </c>
      <c r="C23249">
        <v>250</v>
      </c>
      <c r="D23249">
        <v>582.69476689999999</v>
      </c>
      <c r="E23249" s="6">
        <v>0</v>
      </c>
      <c r="F23249">
        <v>3.2719204999999998</v>
      </c>
      <c r="G23249">
        <v>326.73082199999999</v>
      </c>
      <c r="H23249">
        <v>80.330070539999994</v>
      </c>
      <c r="I23249">
        <v>43077.068055555559</v>
      </c>
      <c r="J23249" t="s">
        <v>19</v>
      </c>
    </row>
    <row r="23250" spans="1:10" x14ac:dyDescent="0.25">
      <c r="A23250">
        <v>139.24842870000001</v>
      </c>
      <c r="B23250">
        <v>114.27979999999999</v>
      </c>
      <c r="C23250">
        <v>250</v>
      </c>
      <c r="D23250">
        <v>579.9664004</v>
      </c>
      <c r="E23250" s="6">
        <v>0</v>
      </c>
      <c r="F23250">
        <v>0</v>
      </c>
      <c r="G23250">
        <v>326.73306819999999</v>
      </c>
      <c r="H23250">
        <v>80.329044339999996</v>
      </c>
      <c r="I23250">
        <v>43077.068055555559</v>
      </c>
      <c r="J23250" t="s">
        <v>19</v>
      </c>
    </row>
    <row r="23251" spans="1:10" x14ac:dyDescent="0.25">
      <c r="A23251">
        <v>141.2165455</v>
      </c>
      <c r="B23251">
        <v>112.3682</v>
      </c>
      <c r="C23251">
        <v>250</v>
      </c>
      <c r="D23251">
        <v>577.23940000000005</v>
      </c>
      <c r="E23251" s="6">
        <v>0</v>
      </c>
      <c r="F23251">
        <v>1.6840458270000001</v>
      </c>
      <c r="G23251">
        <v>326.7353134</v>
      </c>
      <c r="H23251">
        <v>80.328018659999998</v>
      </c>
      <c r="I23251">
        <v>43077.068055555559</v>
      </c>
      <c r="J23251" t="s">
        <v>19</v>
      </c>
    </row>
    <row r="23252" spans="1:10" x14ac:dyDescent="0.25">
      <c r="A23252">
        <v>143.20142480000001</v>
      </c>
      <c r="B23252">
        <v>118.5645</v>
      </c>
      <c r="C23252">
        <v>250</v>
      </c>
      <c r="D23252">
        <v>584.13590790000001</v>
      </c>
      <c r="E23252" s="6">
        <v>0</v>
      </c>
      <c r="F23252">
        <v>3.3824346959999998</v>
      </c>
      <c r="G23252">
        <v>326.73757769999997</v>
      </c>
      <c r="H23252">
        <v>80.326984240000002</v>
      </c>
      <c r="I23252">
        <v>43077.068055555559</v>
      </c>
      <c r="J23252" t="s">
        <v>19</v>
      </c>
    </row>
    <row r="23253" spans="1:10" x14ac:dyDescent="0.25">
      <c r="A23253">
        <v>145.17052760000001</v>
      </c>
      <c r="B23253">
        <v>117.86268560000001</v>
      </c>
      <c r="C23253">
        <v>250</v>
      </c>
      <c r="D23253">
        <v>590.97760000000005</v>
      </c>
      <c r="E23253" s="6">
        <v>0</v>
      </c>
      <c r="F23253">
        <v>5.0673241730000003</v>
      </c>
      <c r="G23253">
        <v>326.73982389999998</v>
      </c>
      <c r="H23253">
        <v>80.325958040000003</v>
      </c>
      <c r="I23253">
        <v>43077.068055555559</v>
      </c>
      <c r="J23253" t="s">
        <v>19</v>
      </c>
    </row>
    <row r="23254" spans="1:10" x14ac:dyDescent="0.25">
      <c r="A23254">
        <v>147.1386444</v>
      </c>
      <c r="B23254">
        <v>117.16122249999999</v>
      </c>
      <c r="C23254">
        <v>250</v>
      </c>
      <c r="D23254">
        <v>586.12127359999999</v>
      </c>
      <c r="E23254" s="6">
        <v>0</v>
      </c>
      <c r="F23254">
        <v>6.7513699999999996</v>
      </c>
      <c r="G23254">
        <v>326.74206909999998</v>
      </c>
      <c r="H23254">
        <v>80.324932360000005</v>
      </c>
      <c r="I23254">
        <v>43077.068055555559</v>
      </c>
      <c r="J23254" t="s">
        <v>19</v>
      </c>
    </row>
    <row r="23255" spans="1:10" x14ac:dyDescent="0.25">
      <c r="A23255">
        <v>149.10774720000001</v>
      </c>
      <c r="B23255">
        <v>116.4594081</v>
      </c>
      <c r="C23255">
        <v>250</v>
      </c>
      <c r="D23255">
        <v>581.26251430000002</v>
      </c>
      <c r="E23255" s="6">
        <v>0</v>
      </c>
      <c r="F23255">
        <v>0</v>
      </c>
      <c r="G23255">
        <v>326.7443154</v>
      </c>
      <c r="H23255">
        <v>80.323906170000001</v>
      </c>
      <c r="I23255">
        <v>43077.068055555559</v>
      </c>
      <c r="J23255" t="s">
        <v>19</v>
      </c>
    </row>
    <row r="23256" spans="1:10" x14ac:dyDescent="0.25">
      <c r="A23256">
        <v>150.96937270000001</v>
      </c>
      <c r="B23256">
        <v>115.7959</v>
      </c>
      <c r="C23256">
        <v>250</v>
      </c>
      <c r="D23256">
        <v>576.66895509999995</v>
      </c>
      <c r="E23256" s="6">
        <v>0</v>
      </c>
      <c r="F23256">
        <v>6.8452080000000004</v>
      </c>
      <c r="G23256">
        <v>326.74643900000001</v>
      </c>
      <c r="H23256">
        <v>80.322935979999997</v>
      </c>
      <c r="I23256">
        <v>43077.068055555559</v>
      </c>
      <c r="J23256" t="s">
        <v>19</v>
      </c>
    </row>
    <row r="23257" spans="1:10" x14ac:dyDescent="0.25">
      <c r="A23257">
        <v>153.06074330000001</v>
      </c>
      <c r="B23257">
        <v>109.8633</v>
      </c>
      <c r="C23257">
        <v>250</v>
      </c>
      <c r="D23257">
        <v>571.50850000000003</v>
      </c>
      <c r="E23257" s="6">
        <v>0</v>
      </c>
      <c r="F23257">
        <v>3.3195435</v>
      </c>
      <c r="G23257">
        <v>326.74882480000002</v>
      </c>
      <c r="H23257">
        <v>80.321846070000007</v>
      </c>
      <c r="I23257">
        <v>43077.068055555559</v>
      </c>
      <c r="J23257" t="s">
        <v>19</v>
      </c>
    </row>
    <row r="23258" spans="1:10" x14ac:dyDescent="0.25">
      <c r="A23258">
        <v>155.02984609999999</v>
      </c>
      <c r="B23258">
        <v>115.4663</v>
      </c>
      <c r="C23258">
        <v>250</v>
      </c>
      <c r="D23258">
        <v>582.60321780000004</v>
      </c>
      <c r="E23258" s="6">
        <v>0</v>
      </c>
      <c r="F23258">
        <v>0</v>
      </c>
      <c r="G23258">
        <v>326.75107109999999</v>
      </c>
      <c r="H23258">
        <v>80.320819869999994</v>
      </c>
      <c r="I23258">
        <v>43077.068055555559</v>
      </c>
      <c r="J23258" t="s">
        <v>19</v>
      </c>
    </row>
    <row r="23259" spans="1:10" x14ac:dyDescent="0.25">
      <c r="A23259">
        <v>156.9062619</v>
      </c>
      <c r="B23259">
        <v>112.9834</v>
      </c>
      <c r="C23259">
        <v>250</v>
      </c>
      <c r="D23259">
        <v>593.17570000000001</v>
      </c>
      <c r="E23259" s="6">
        <v>0</v>
      </c>
      <c r="F23259">
        <v>1.557516345</v>
      </c>
      <c r="G23259">
        <v>326.75321159999999</v>
      </c>
      <c r="H23259">
        <v>80.319841980000007</v>
      </c>
      <c r="I23259">
        <v>43077.068055555559</v>
      </c>
      <c r="J23259" t="s">
        <v>19</v>
      </c>
    </row>
    <row r="23260" spans="1:10" x14ac:dyDescent="0.25">
      <c r="A23260">
        <v>158.9680516</v>
      </c>
      <c r="B23260">
        <v>114.873904</v>
      </c>
      <c r="C23260">
        <v>250</v>
      </c>
      <c r="D23260">
        <v>581.40009999999995</v>
      </c>
      <c r="E23260" s="6">
        <v>0</v>
      </c>
      <c r="F23260">
        <v>3.2689020580000001</v>
      </c>
      <c r="G23260">
        <v>326.75556360000002</v>
      </c>
      <c r="H23260">
        <v>80.318767480000005</v>
      </c>
      <c r="I23260">
        <v>43077.068055555559</v>
      </c>
      <c r="J23260" t="s">
        <v>19</v>
      </c>
    </row>
    <row r="23261" spans="1:10" x14ac:dyDescent="0.25">
      <c r="A23261">
        <v>160.9371544</v>
      </c>
      <c r="B23261">
        <v>116.6794211</v>
      </c>
      <c r="C23261">
        <v>250</v>
      </c>
      <c r="D23261">
        <v>598.20000000000005</v>
      </c>
      <c r="E23261" s="6">
        <v>0</v>
      </c>
      <c r="F23261">
        <v>4.9033530870000002</v>
      </c>
      <c r="G23261">
        <v>326.75780989999998</v>
      </c>
      <c r="H23261">
        <v>80.317741280000007</v>
      </c>
      <c r="I23261">
        <v>43077.068055555559</v>
      </c>
      <c r="J23261" t="s">
        <v>19</v>
      </c>
    </row>
    <row r="23262" spans="1:10" x14ac:dyDescent="0.25">
      <c r="A23262">
        <v>162.9210477</v>
      </c>
      <c r="B23262">
        <v>118.49850000000001</v>
      </c>
      <c r="C23262">
        <v>250</v>
      </c>
      <c r="D23262">
        <v>580.61509999999998</v>
      </c>
      <c r="E23262" s="6">
        <v>0</v>
      </c>
      <c r="F23262">
        <v>6.5500809999999996</v>
      </c>
      <c r="G23262">
        <v>326.76007299999998</v>
      </c>
      <c r="H23262">
        <v>80.316707379999997</v>
      </c>
      <c r="I23262">
        <v>43077.068055555559</v>
      </c>
      <c r="J23262" t="s">
        <v>19</v>
      </c>
    </row>
    <row r="23263" spans="1:10" x14ac:dyDescent="0.25">
      <c r="A23263">
        <v>164.8901505</v>
      </c>
      <c r="B23263">
        <v>113.07129999999999</v>
      </c>
      <c r="C23263">
        <v>250</v>
      </c>
      <c r="D23263">
        <v>587.49841549999996</v>
      </c>
      <c r="E23263" s="6">
        <v>0</v>
      </c>
      <c r="F23263">
        <v>0</v>
      </c>
      <c r="G23263">
        <v>326.7623193</v>
      </c>
      <c r="H23263">
        <v>80.315681179999999</v>
      </c>
      <c r="I23263">
        <v>43077.068055555559</v>
      </c>
      <c r="J23263" t="s">
        <v>19</v>
      </c>
    </row>
    <row r="23264" spans="1:10" x14ac:dyDescent="0.25">
      <c r="A23264">
        <v>166.85925330000001</v>
      </c>
      <c r="B23264">
        <v>113.74568360000001</v>
      </c>
      <c r="C23264">
        <v>250</v>
      </c>
      <c r="D23264">
        <v>594.38173110000002</v>
      </c>
      <c r="E23264" s="6">
        <v>0</v>
      </c>
      <c r="F23264">
        <v>6.5480010000000002</v>
      </c>
      <c r="G23264">
        <v>326.76456560000003</v>
      </c>
      <c r="H23264">
        <v>80.314654989999994</v>
      </c>
      <c r="I23264">
        <v>43077.068055555559</v>
      </c>
      <c r="J23264" t="s">
        <v>19</v>
      </c>
    </row>
    <row r="23265" spans="1:10" x14ac:dyDescent="0.25">
      <c r="A23265">
        <v>168.8273701</v>
      </c>
      <c r="B23265">
        <v>114.4197296</v>
      </c>
      <c r="C23265">
        <v>250</v>
      </c>
      <c r="D23265">
        <v>601.26160000000004</v>
      </c>
      <c r="E23265" s="6">
        <v>0</v>
      </c>
      <c r="F23265">
        <v>4.3718754190000002</v>
      </c>
      <c r="G23265">
        <v>326.76681070000001</v>
      </c>
      <c r="H23265">
        <v>80.313629300000002</v>
      </c>
      <c r="I23265">
        <v>43077.068055555559</v>
      </c>
      <c r="J23265" t="s">
        <v>19</v>
      </c>
    </row>
    <row r="23266" spans="1:10" x14ac:dyDescent="0.25">
      <c r="A23266">
        <v>170.7964729</v>
      </c>
      <c r="B23266">
        <v>115.0941132</v>
      </c>
      <c r="C23266">
        <v>250</v>
      </c>
      <c r="D23266">
        <v>586.42439999999999</v>
      </c>
      <c r="E23266" s="6">
        <v>0</v>
      </c>
      <c r="F23266">
        <v>2.1946596729999999</v>
      </c>
      <c r="G23266">
        <v>326.76905699999998</v>
      </c>
      <c r="H23266">
        <v>80.312603109999998</v>
      </c>
      <c r="I23266">
        <v>43077.068055555559</v>
      </c>
      <c r="J23266" t="s">
        <v>19</v>
      </c>
    </row>
    <row r="23267" spans="1:10" x14ac:dyDescent="0.25">
      <c r="A23267">
        <v>172.78135219999999</v>
      </c>
      <c r="B23267">
        <v>115.7739</v>
      </c>
      <c r="C23267">
        <v>250</v>
      </c>
      <c r="D23267">
        <v>587.08889480000005</v>
      </c>
      <c r="E23267" s="6">
        <v>0</v>
      </c>
      <c r="F23267">
        <v>0</v>
      </c>
      <c r="G23267">
        <v>326.77132130000001</v>
      </c>
      <c r="H23267">
        <v>80.311568690000001</v>
      </c>
      <c r="I23267">
        <v>43077.068055555559</v>
      </c>
      <c r="J23267" t="s">
        <v>19</v>
      </c>
    </row>
    <row r="23268" spans="1:10" x14ac:dyDescent="0.25">
      <c r="A23268">
        <v>174.74946869999999</v>
      </c>
      <c r="B23268">
        <v>108.10550000000001</v>
      </c>
      <c r="C23268">
        <v>250</v>
      </c>
      <c r="D23268">
        <v>587.74777779999999</v>
      </c>
      <c r="E23268" s="6">
        <v>0</v>
      </c>
      <c r="F23268">
        <v>3.426102411</v>
      </c>
      <c r="G23268">
        <v>326.77356639999999</v>
      </c>
      <c r="H23268">
        <v>80.310543010000004</v>
      </c>
      <c r="I23268">
        <v>43077.068055555559</v>
      </c>
      <c r="J23268" t="s">
        <v>19</v>
      </c>
    </row>
    <row r="23269" spans="1:10" x14ac:dyDescent="0.25">
      <c r="A23269">
        <v>176.71857170000001</v>
      </c>
      <c r="B23269">
        <v>108.709221</v>
      </c>
      <c r="C23269">
        <v>250</v>
      </c>
      <c r="D23269">
        <v>588.40699110000003</v>
      </c>
      <c r="E23269" s="6">
        <v>0</v>
      </c>
      <c r="F23269">
        <v>6.8539219999999998</v>
      </c>
      <c r="G23269">
        <v>326.77581270000002</v>
      </c>
      <c r="H23269">
        <v>80.309516810000005</v>
      </c>
      <c r="I23269">
        <v>43077.068749999999</v>
      </c>
      <c r="J23269" t="s">
        <v>19</v>
      </c>
    </row>
    <row r="23270" spans="1:10" x14ac:dyDescent="0.25">
      <c r="A23270">
        <v>180.54929999999999</v>
      </c>
      <c r="B23270">
        <v>109.88371069999999</v>
      </c>
      <c r="C23270">
        <v>250</v>
      </c>
      <c r="D23270">
        <v>589.68943630000001</v>
      </c>
      <c r="E23270" s="6">
        <v>0</v>
      </c>
      <c r="F23270">
        <v>4.1618294450000004</v>
      </c>
      <c r="G23270">
        <v>326.78018270000001</v>
      </c>
      <c r="H23270">
        <v>80.307520429999997</v>
      </c>
      <c r="I23270">
        <v>43077.068749999999</v>
      </c>
      <c r="J23270" t="s">
        <v>19</v>
      </c>
    </row>
    <row r="23271" spans="1:10" x14ac:dyDescent="0.25">
      <c r="A23271">
        <v>136.25239999999999</v>
      </c>
      <c r="B23271">
        <v>110.5249185</v>
      </c>
      <c r="C23271">
        <v>250</v>
      </c>
      <c r="D23271">
        <v>590.38958209999998</v>
      </c>
      <c r="E23271" s="6">
        <v>0</v>
      </c>
      <c r="F23271">
        <v>2.6920925549999999</v>
      </c>
      <c r="G23271">
        <v>326.7825684</v>
      </c>
      <c r="H23271">
        <v>80.306430509999998</v>
      </c>
      <c r="I23271">
        <v>43077.068749999999</v>
      </c>
      <c r="J23271" t="s">
        <v>19</v>
      </c>
    </row>
    <row r="23272" spans="1:10" x14ac:dyDescent="0.25">
      <c r="A23272">
        <v>117.2021</v>
      </c>
      <c r="B23272">
        <v>111.12863950000001</v>
      </c>
      <c r="C23272">
        <v>250</v>
      </c>
      <c r="D23272">
        <v>591.04879519999997</v>
      </c>
      <c r="E23272" s="6">
        <v>0</v>
      </c>
      <c r="F23272">
        <v>1.308280769</v>
      </c>
      <c r="G23272">
        <v>326.78481470000003</v>
      </c>
      <c r="H23272">
        <v>80.305404319999994</v>
      </c>
      <c r="I23272">
        <v>43077.068749999999</v>
      </c>
      <c r="J23272" t="s">
        <v>19</v>
      </c>
    </row>
    <row r="23273" spans="1:10" x14ac:dyDescent="0.25">
      <c r="A23273">
        <v>113.91937540000001</v>
      </c>
      <c r="B23273">
        <v>111.69940819999999</v>
      </c>
      <c r="C23273">
        <v>250</v>
      </c>
      <c r="D23273">
        <v>591.67202729999997</v>
      </c>
      <c r="E23273" s="6">
        <v>0</v>
      </c>
      <c r="F23273">
        <v>0</v>
      </c>
      <c r="G23273">
        <v>326.7869384</v>
      </c>
      <c r="H23273">
        <v>80.304434130000004</v>
      </c>
      <c r="I23273">
        <v>43077.068749999999</v>
      </c>
      <c r="J23273" t="s">
        <v>19</v>
      </c>
    </row>
    <row r="23274" spans="1:10" x14ac:dyDescent="0.25">
      <c r="A23274">
        <v>106.7871</v>
      </c>
      <c r="B23274">
        <v>112.9395</v>
      </c>
      <c r="C23274">
        <v>250</v>
      </c>
      <c r="D23274">
        <v>593.02610470000002</v>
      </c>
      <c r="E23274" s="6">
        <v>0</v>
      </c>
      <c r="F23274">
        <v>4.3924611689999997</v>
      </c>
      <c r="G23274">
        <v>326.7915524</v>
      </c>
      <c r="H23274">
        <v>80.302326239999999</v>
      </c>
      <c r="I23274">
        <v>43077.068749999999</v>
      </c>
      <c r="J23274" t="s">
        <v>19</v>
      </c>
    </row>
    <row r="23275" spans="1:10" x14ac:dyDescent="0.25">
      <c r="A23275">
        <v>106.64414960000001</v>
      </c>
      <c r="B23275">
        <v>118.0151</v>
      </c>
      <c r="C23275">
        <v>250</v>
      </c>
      <c r="D23275">
        <v>593.69059949999996</v>
      </c>
      <c r="E23275" s="6">
        <v>0</v>
      </c>
      <c r="F23275">
        <v>6.5480010000000002</v>
      </c>
      <c r="G23275">
        <v>326.79381669999998</v>
      </c>
      <c r="H23275">
        <v>80.301291829999997</v>
      </c>
      <c r="I23275">
        <v>43077.068749999999</v>
      </c>
      <c r="J23275" t="s">
        <v>19</v>
      </c>
    </row>
    <row r="23276" spans="1:10" x14ac:dyDescent="0.25">
      <c r="A23276">
        <v>106.0769638</v>
      </c>
      <c r="B23276">
        <v>116.9385</v>
      </c>
      <c r="C23276">
        <v>250</v>
      </c>
      <c r="D23276">
        <v>596.3271221</v>
      </c>
      <c r="E23276" s="6">
        <v>0</v>
      </c>
      <c r="F23276">
        <v>0</v>
      </c>
      <c r="G23276">
        <v>326.80280069999998</v>
      </c>
      <c r="H23276">
        <v>80.297187559999998</v>
      </c>
      <c r="I23276">
        <v>43077.068749999999</v>
      </c>
      <c r="J23276" t="s">
        <v>19</v>
      </c>
    </row>
    <row r="23277" spans="1:10" x14ac:dyDescent="0.25">
      <c r="A23277">
        <v>105.9340844</v>
      </c>
      <c r="B23277">
        <v>110.2368</v>
      </c>
      <c r="C23277">
        <v>250</v>
      </c>
      <c r="D23277">
        <v>596.99128680000001</v>
      </c>
      <c r="E23277" s="6">
        <v>0</v>
      </c>
      <c r="F23277">
        <v>1.6654366679999999</v>
      </c>
      <c r="G23277">
        <v>326.80506380000003</v>
      </c>
      <c r="H23277">
        <v>80.296153649999994</v>
      </c>
      <c r="I23277">
        <v>43077.068749999999</v>
      </c>
      <c r="J23277" t="s">
        <v>19</v>
      </c>
    </row>
    <row r="23278" spans="1:10" x14ac:dyDescent="0.25">
      <c r="A23278">
        <v>105.7922702</v>
      </c>
      <c r="B23278">
        <v>111.6236985</v>
      </c>
      <c r="C23278">
        <v>250</v>
      </c>
      <c r="D23278">
        <v>597.65049999999997</v>
      </c>
      <c r="E23278" s="6">
        <v>0</v>
      </c>
      <c r="F23278">
        <v>3.3184569719999999</v>
      </c>
      <c r="G23278">
        <v>326.8073101</v>
      </c>
      <c r="H23278">
        <v>80.295127460000003</v>
      </c>
      <c r="I23278">
        <v>43077.068749999999</v>
      </c>
      <c r="J23278" t="s">
        <v>19</v>
      </c>
    </row>
    <row r="23279" spans="1:10" x14ac:dyDescent="0.25">
      <c r="A23279">
        <v>105.5064404</v>
      </c>
      <c r="B23279">
        <v>114.4190248</v>
      </c>
      <c r="C23279">
        <v>250</v>
      </c>
      <c r="D23279">
        <v>582.97019999999998</v>
      </c>
      <c r="E23279" s="6">
        <v>0</v>
      </c>
      <c r="F23279">
        <v>6.6501580000000002</v>
      </c>
      <c r="G23279">
        <v>326.81183750000002</v>
      </c>
      <c r="H23279">
        <v>80.293059130000003</v>
      </c>
      <c r="I23279">
        <v>43077.068749999999</v>
      </c>
      <c r="J23279" t="s">
        <v>19</v>
      </c>
    </row>
    <row r="23280" spans="1:10" x14ac:dyDescent="0.25">
      <c r="A23280">
        <v>105.3746391</v>
      </c>
      <c r="B23280">
        <v>115.708</v>
      </c>
      <c r="C23280">
        <v>250</v>
      </c>
      <c r="D23280">
        <v>601.1046</v>
      </c>
      <c r="E23280" s="6">
        <v>0</v>
      </c>
      <c r="F23280">
        <v>5.6185915160000004</v>
      </c>
      <c r="G23280">
        <v>326.81392520000003</v>
      </c>
      <c r="H23280">
        <v>80.292105390000003</v>
      </c>
      <c r="I23280">
        <v>43077.068749999999</v>
      </c>
      <c r="J23280" t="s">
        <v>19</v>
      </c>
    </row>
    <row r="23281" spans="1:10" x14ac:dyDescent="0.25">
      <c r="A23281">
        <v>104.7985767</v>
      </c>
      <c r="B23281">
        <v>113.7580543</v>
      </c>
      <c r="C23281">
        <v>250</v>
      </c>
      <c r="D23281">
        <v>582.81320000000005</v>
      </c>
      <c r="E23281" s="6">
        <v>0</v>
      </c>
      <c r="F23281">
        <v>1.109934432</v>
      </c>
      <c r="G23281">
        <v>326.82304979999998</v>
      </c>
      <c r="H23281">
        <v>80.287936889999997</v>
      </c>
      <c r="I23281">
        <v>43077.068749999999</v>
      </c>
      <c r="J23281" t="s">
        <v>19</v>
      </c>
    </row>
    <row r="23282" spans="1:10" x14ac:dyDescent="0.25">
      <c r="A23282">
        <v>104.6567625</v>
      </c>
      <c r="B23282">
        <v>113.27801959999999</v>
      </c>
      <c r="C23282">
        <v>250</v>
      </c>
      <c r="D23282">
        <v>597.2040935</v>
      </c>
      <c r="E23282" s="6">
        <v>0</v>
      </c>
      <c r="F23282">
        <v>0</v>
      </c>
      <c r="G23282">
        <v>326.82529599999998</v>
      </c>
      <c r="H23282">
        <v>80.286910689999999</v>
      </c>
      <c r="I23282">
        <v>43077.068749999999</v>
      </c>
      <c r="J23282" t="s">
        <v>19</v>
      </c>
    </row>
    <row r="23283" spans="1:10" x14ac:dyDescent="0.25">
      <c r="A23283">
        <v>104.5216235</v>
      </c>
      <c r="B23283">
        <v>112.8205804</v>
      </c>
      <c r="C23283">
        <v>250</v>
      </c>
      <c r="D23283">
        <v>610.91759999999999</v>
      </c>
      <c r="E23283" s="6">
        <v>0</v>
      </c>
      <c r="F23283">
        <v>2.0076777830000001</v>
      </c>
      <c r="G23283">
        <v>326.8274366</v>
      </c>
      <c r="H23283">
        <v>80.285932799999998</v>
      </c>
      <c r="I23283">
        <v>43077.068749999999</v>
      </c>
      <c r="J23283" t="s">
        <v>19</v>
      </c>
    </row>
    <row r="23284" spans="1:10" x14ac:dyDescent="0.25">
      <c r="A23284">
        <v>104.3720689</v>
      </c>
      <c r="B23284">
        <v>112.3143445</v>
      </c>
      <c r="C23284">
        <v>250</v>
      </c>
      <c r="D23284">
        <v>591.68420000000003</v>
      </c>
      <c r="E23284" s="6">
        <v>0</v>
      </c>
      <c r="F23284">
        <v>4.2295217369999998</v>
      </c>
      <c r="G23284">
        <v>326.82980550000002</v>
      </c>
      <c r="H23284">
        <v>80.284850590000005</v>
      </c>
      <c r="I23284">
        <v>43077.068749999999</v>
      </c>
      <c r="J23284" t="s">
        <v>19</v>
      </c>
    </row>
    <row r="23285" spans="1:10" x14ac:dyDescent="0.25">
      <c r="A23285">
        <v>104.2302547</v>
      </c>
      <c r="B23285">
        <v>111.8343098</v>
      </c>
      <c r="C23285">
        <v>250</v>
      </c>
      <c r="D23285">
        <v>588.70661640000003</v>
      </c>
      <c r="E23285" s="6">
        <v>0</v>
      </c>
      <c r="F23285">
        <v>6.3363699999999996</v>
      </c>
      <c r="G23285">
        <v>326.83205170000002</v>
      </c>
      <c r="H23285">
        <v>80.2838244</v>
      </c>
      <c r="I23285">
        <v>43077.068749999999</v>
      </c>
      <c r="J23285" t="s">
        <v>19</v>
      </c>
    </row>
    <row r="23286" spans="1:10" x14ac:dyDescent="0.25">
      <c r="A23286">
        <v>103.80374689999999</v>
      </c>
      <c r="B23286">
        <v>110.39060000000001</v>
      </c>
      <c r="C23286">
        <v>250</v>
      </c>
      <c r="D23286">
        <v>579.75149999999996</v>
      </c>
      <c r="E23286" s="6">
        <v>0</v>
      </c>
      <c r="F23286">
        <v>1.5811234190000001</v>
      </c>
      <c r="G23286">
        <v>326.83880740000001</v>
      </c>
      <c r="H23286">
        <v>80.280738099999994</v>
      </c>
      <c r="I23286">
        <v>43077.068749999999</v>
      </c>
      <c r="J23286" t="s">
        <v>19</v>
      </c>
    </row>
    <row r="23287" spans="1:10" x14ac:dyDescent="0.25">
      <c r="A23287">
        <v>103.66193269999999</v>
      </c>
      <c r="B23287">
        <v>111.8408</v>
      </c>
      <c r="C23287">
        <v>250</v>
      </c>
      <c r="D23287">
        <v>593.41129999999998</v>
      </c>
      <c r="E23287" s="6">
        <v>0</v>
      </c>
      <c r="F23287">
        <v>0</v>
      </c>
      <c r="G23287">
        <v>326.84105369999997</v>
      </c>
      <c r="H23287">
        <v>80.279711899999995</v>
      </c>
      <c r="I23287">
        <v>43077.068749999999</v>
      </c>
      <c r="J23287" t="s">
        <v>19</v>
      </c>
    </row>
    <row r="23288" spans="1:10" x14ac:dyDescent="0.25">
      <c r="A23288">
        <v>103.5201185</v>
      </c>
      <c r="B23288">
        <v>113.291</v>
      </c>
      <c r="C23288">
        <v>250</v>
      </c>
      <c r="D23288">
        <v>588.06341740000005</v>
      </c>
      <c r="E23288" s="6">
        <v>0</v>
      </c>
      <c r="F23288">
        <v>1.8295411829999999</v>
      </c>
      <c r="G23288">
        <v>326.8433</v>
      </c>
      <c r="H23288">
        <v>80.278685710000005</v>
      </c>
      <c r="I23288">
        <v>43077.069444444445</v>
      </c>
      <c r="J23288" t="s">
        <v>19</v>
      </c>
    </row>
    <row r="23289" spans="1:10" x14ac:dyDescent="0.25">
      <c r="A23289">
        <v>103.0936107</v>
      </c>
      <c r="B23289">
        <v>114.7955934</v>
      </c>
      <c r="C23289">
        <v>250</v>
      </c>
      <c r="D23289">
        <v>571.9796</v>
      </c>
      <c r="E23289" s="6">
        <v>0</v>
      </c>
      <c r="F23289">
        <v>7.3319070000000002</v>
      </c>
      <c r="G23289">
        <v>326.45075989999998</v>
      </c>
      <c r="H23289">
        <v>80.275599409999998</v>
      </c>
      <c r="I23289">
        <v>43077.069444444445</v>
      </c>
      <c r="J23289" t="s">
        <v>19</v>
      </c>
    </row>
    <row r="23290" spans="1:10" x14ac:dyDescent="0.25">
      <c r="A23290">
        <v>102.9517965</v>
      </c>
      <c r="B23290">
        <v>115.29587189999999</v>
      </c>
      <c r="C23290">
        <v>250</v>
      </c>
      <c r="D23290">
        <v>582.57759999999996</v>
      </c>
      <c r="E23290" s="6">
        <v>0</v>
      </c>
      <c r="F23290">
        <v>6.1018122110000004</v>
      </c>
      <c r="G23290">
        <v>326.32024009999998</v>
      </c>
      <c r="H23290">
        <v>80.27457321</v>
      </c>
      <c r="I23290">
        <v>43077.069444444445</v>
      </c>
      <c r="J23290" t="s">
        <v>19</v>
      </c>
    </row>
    <row r="23291" spans="1:10" x14ac:dyDescent="0.25">
      <c r="A23291">
        <v>102.81005330000001</v>
      </c>
      <c r="B23291">
        <v>115.7959</v>
      </c>
      <c r="C23291">
        <v>250</v>
      </c>
      <c r="D23291">
        <v>594.58870000000002</v>
      </c>
      <c r="E23291" s="6">
        <v>0</v>
      </c>
      <c r="F23291">
        <v>4.8723333479999997</v>
      </c>
      <c r="G23291">
        <v>326.18978550000003</v>
      </c>
      <c r="H23291">
        <v>80.273547530000002</v>
      </c>
      <c r="I23291">
        <v>43077.069444444445</v>
      </c>
      <c r="J23291" t="s">
        <v>19</v>
      </c>
    </row>
    <row r="23292" spans="1:10" x14ac:dyDescent="0.25">
      <c r="A23292">
        <v>102.6748434</v>
      </c>
      <c r="B23292">
        <v>110.7861</v>
      </c>
      <c r="C23292">
        <v>250</v>
      </c>
      <c r="D23292">
        <v>592.01878160000001</v>
      </c>
      <c r="E23292" s="6">
        <v>0</v>
      </c>
      <c r="F23292">
        <v>3.699524002</v>
      </c>
      <c r="G23292">
        <v>326.06534390000002</v>
      </c>
      <c r="H23292">
        <v>80.272569129999994</v>
      </c>
      <c r="I23292">
        <v>43077.069444444445</v>
      </c>
      <c r="J23292" t="s">
        <v>19</v>
      </c>
    </row>
    <row r="23293" spans="1:10" x14ac:dyDescent="0.25">
      <c r="A23293">
        <v>102.5252887</v>
      </c>
      <c r="B23293">
        <v>112.2363</v>
      </c>
      <c r="C23293">
        <v>250</v>
      </c>
      <c r="D23293">
        <v>589.17621380000003</v>
      </c>
      <c r="E23293" s="6">
        <v>0</v>
      </c>
      <c r="F23293">
        <v>2.4022882079999999</v>
      </c>
      <c r="G23293">
        <v>325.92770000000002</v>
      </c>
      <c r="H23293">
        <v>80.271486920000001</v>
      </c>
      <c r="I23293">
        <v>43077.069444444445</v>
      </c>
      <c r="J23293" t="s">
        <v>19</v>
      </c>
    </row>
    <row r="23294" spans="1:10" x14ac:dyDescent="0.25">
      <c r="A23294">
        <v>102.2483356</v>
      </c>
      <c r="B23294">
        <v>104.8535</v>
      </c>
      <c r="C23294">
        <v>250</v>
      </c>
      <c r="D23294">
        <v>583.91219999999998</v>
      </c>
      <c r="E23294" s="6">
        <v>0</v>
      </c>
      <c r="F23294">
        <v>0</v>
      </c>
      <c r="G23294">
        <v>325.92770000000002</v>
      </c>
      <c r="H23294">
        <v>80.269482830000001</v>
      </c>
      <c r="I23294">
        <v>43077.069444444445</v>
      </c>
      <c r="J23294" t="s">
        <v>19</v>
      </c>
    </row>
    <row r="23295" spans="1:10" x14ac:dyDescent="0.25">
      <c r="A23295">
        <v>101.9581029</v>
      </c>
      <c r="B23295">
        <v>112.7856</v>
      </c>
      <c r="C23295">
        <v>250</v>
      </c>
      <c r="D23295">
        <v>587.94938549999995</v>
      </c>
      <c r="E23295" s="6">
        <v>0</v>
      </c>
      <c r="F23295">
        <v>6.2215090000000002</v>
      </c>
      <c r="G23295">
        <v>325.92770000000002</v>
      </c>
      <c r="H23295">
        <v>80.267382650000002</v>
      </c>
      <c r="I23295">
        <v>43077.069444444445</v>
      </c>
      <c r="J23295" t="s">
        <v>19</v>
      </c>
    </row>
    <row r="23296" spans="1:10" x14ac:dyDescent="0.25">
      <c r="A23296">
        <v>101.8152236</v>
      </c>
      <c r="B23296">
        <v>111.55635719999999</v>
      </c>
      <c r="C23296">
        <v>250</v>
      </c>
      <c r="D23296">
        <v>589.93686200000002</v>
      </c>
      <c r="E23296" s="6">
        <v>0</v>
      </c>
      <c r="F23296">
        <v>0</v>
      </c>
      <c r="G23296">
        <v>325.92770000000002</v>
      </c>
      <c r="H23296">
        <v>80.266348739999998</v>
      </c>
      <c r="I23296">
        <v>43077.069444444445</v>
      </c>
      <c r="J23296" t="s">
        <v>19</v>
      </c>
    </row>
    <row r="23297" spans="1:10" x14ac:dyDescent="0.25">
      <c r="A23297">
        <v>101.5315952</v>
      </c>
      <c r="B23297">
        <v>109.11620000000001</v>
      </c>
      <c r="C23297">
        <v>250</v>
      </c>
      <c r="D23297">
        <v>593.88218110000003</v>
      </c>
      <c r="E23297" s="6">
        <v>0</v>
      </c>
      <c r="F23297">
        <v>2.4112924790000001</v>
      </c>
      <c r="G23297">
        <v>325.92770000000002</v>
      </c>
      <c r="H23297">
        <v>80.264296349999995</v>
      </c>
      <c r="I23297">
        <v>43077.069444444445</v>
      </c>
      <c r="J23297" t="s">
        <v>19</v>
      </c>
    </row>
    <row r="23298" spans="1:10" x14ac:dyDescent="0.25">
      <c r="A23298">
        <v>101.1139641</v>
      </c>
      <c r="B23298">
        <v>112.5659</v>
      </c>
      <c r="C23298">
        <v>250</v>
      </c>
      <c r="D23298">
        <v>599.69150000000002</v>
      </c>
      <c r="E23298" s="6">
        <v>0</v>
      </c>
      <c r="F23298">
        <v>5.961820747</v>
      </c>
      <c r="G23298">
        <v>325.92770000000002</v>
      </c>
      <c r="H23298">
        <v>80.261274290000003</v>
      </c>
      <c r="I23298">
        <v>43077.069444444445</v>
      </c>
      <c r="J23298" t="s">
        <v>19</v>
      </c>
    </row>
    <row r="23299" spans="1:10" x14ac:dyDescent="0.25">
      <c r="A23299">
        <v>100.9632732</v>
      </c>
      <c r="B23299">
        <v>106.875</v>
      </c>
      <c r="C23299">
        <v>250</v>
      </c>
      <c r="D23299">
        <v>595.83080459999996</v>
      </c>
      <c r="E23299" s="6">
        <v>0</v>
      </c>
      <c r="F23299">
        <v>7.2429329999999998</v>
      </c>
      <c r="G23299">
        <v>325.92770000000002</v>
      </c>
      <c r="H23299">
        <v>80.260183859999998</v>
      </c>
      <c r="I23299">
        <v>43077.069444444445</v>
      </c>
      <c r="J23299" t="s">
        <v>19</v>
      </c>
    </row>
    <row r="23300" spans="1:10" x14ac:dyDescent="0.25">
      <c r="A23300">
        <v>100.82153</v>
      </c>
      <c r="B23300">
        <v>118.2349</v>
      </c>
      <c r="C23300">
        <v>250</v>
      </c>
      <c r="D23300">
        <v>592.19934920000003</v>
      </c>
      <c r="E23300" s="6">
        <v>0</v>
      </c>
      <c r="F23300">
        <v>4.8294280550000002</v>
      </c>
      <c r="G23300">
        <v>325.92770000000002</v>
      </c>
      <c r="H23300">
        <v>80.25915818</v>
      </c>
      <c r="I23300">
        <v>43077.069444444445</v>
      </c>
      <c r="J23300" t="s">
        <v>19</v>
      </c>
    </row>
    <row r="23301" spans="1:10" x14ac:dyDescent="0.25">
      <c r="A23301">
        <v>100.6863201</v>
      </c>
      <c r="B23301">
        <v>111.8848</v>
      </c>
      <c r="C23301">
        <v>250</v>
      </c>
      <c r="D23301">
        <v>588.73527560000002</v>
      </c>
      <c r="E23301" s="6">
        <v>0</v>
      </c>
      <c r="F23301">
        <v>2.5271668319999998</v>
      </c>
      <c r="G23301">
        <v>325.92770000000002</v>
      </c>
      <c r="H23301">
        <v>80.258179769999998</v>
      </c>
      <c r="I23301">
        <v>43077.069444444445</v>
      </c>
      <c r="J23301" t="s">
        <v>19</v>
      </c>
    </row>
    <row r="23302" spans="1:10" x14ac:dyDescent="0.25">
      <c r="A23302">
        <v>100.5379016</v>
      </c>
      <c r="B23302">
        <v>113.19507710000001</v>
      </c>
      <c r="C23302">
        <v>250</v>
      </c>
      <c r="D23302">
        <v>584.93280000000004</v>
      </c>
      <c r="E23302" s="6">
        <v>0</v>
      </c>
      <c r="F23302">
        <v>0</v>
      </c>
      <c r="G23302">
        <v>325.92770000000002</v>
      </c>
      <c r="H23302">
        <v>80.257105780000003</v>
      </c>
      <c r="I23302">
        <v>43077.069444444445</v>
      </c>
      <c r="J23302" t="s">
        <v>19</v>
      </c>
    </row>
    <row r="23303" spans="1:10" x14ac:dyDescent="0.25">
      <c r="A23303">
        <v>100.3950222</v>
      </c>
      <c r="B23303">
        <v>114.4564541</v>
      </c>
      <c r="C23303">
        <v>250</v>
      </c>
      <c r="D23303">
        <v>596.08029999999997</v>
      </c>
      <c r="E23303" s="6">
        <v>0</v>
      </c>
      <c r="F23303">
        <v>2.229678646</v>
      </c>
      <c r="G23303">
        <v>325.92770000000002</v>
      </c>
      <c r="H23303">
        <v>80.256071879999993</v>
      </c>
      <c r="I23303">
        <v>43077.069444444445</v>
      </c>
      <c r="J23303" t="s">
        <v>19</v>
      </c>
    </row>
    <row r="23304" spans="1:10" x14ac:dyDescent="0.25">
      <c r="A23304">
        <v>100.1113938</v>
      </c>
      <c r="B23304">
        <v>116.96040000000001</v>
      </c>
      <c r="C23304">
        <v>250</v>
      </c>
      <c r="D23304">
        <v>607.46339999999998</v>
      </c>
      <c r="E23304" s="6">
        <v>0</v>
      </c>
      <c r="F23304">
        <v>6.6557899999999997</v>
      </c>
      <c r="G23304">
        <v>325.92770000000002</v>
      </c>
      <c r="H23304">
        <v>80.254019490000005</v>
      </c>
      <c r="I23304">
        <v>43077.069444444445</v>
      </c>
      <c r="J23304" t="s">
        <v>19</v>
      </c>
    </row>
    <row r="23305" spans="1:10" x14ac:dyDescent="0.25">
      <c r="A23305">
        <v>99.969579629999998</v>
      </c>
      <c r="B23305">
        <v>112.0166</v>
      </c>
      <c r="C23305">
        <v>250</v>
      </c>
      <c r="D23305">
        <v>594.90279999999996</v>
      </c>
      <c r="E23305" s="6">
        <v>0</v>
      </c>
      <c r="F23305">
        <v>4.9949612539999997</v>
      </c>
      <c r="G23305">
        <v>325.92770000000002</v>
      </c>
      <c r="H23305">
        <v>80.252993290000006</v>
      </c>
      <c r="I23305">
        <v>43077.069444444445</v>
      </c>
      <c r="J23305" t="s">
        <v>19</v>
      </c>
    </row>
    <row r="23306" spans="1:10" x14ac:dyDescent="0.25">
      <c r="A23306">
        <v>99.827765429999999</v>
      </c>
      <c r="B23306">
        <v>111.5563191</v>
      </c>
      <c r="C23306">
        <v>250</v>
      </c>
      <c r="D23306">
        <v>578.88800000000003</v>
      </c>
      <c r="E23306" s="6">
        <v>0</v>
      </c>
      <c r="F23306">
        <v>3.3341325080000002</v>
      </c>
      <c r="G23306">
        <v>325.92770000000002</v>
      </c>
      <c r="H23306">
        <v>80.251967100000002</v>
      </c>
      <c r="I23306">
        <v>43077.069444444445</v>
      </c>
      <c r="J23306" t="s">
        <v>19</v>
      </c>
    </row>
    <row r="23307" spans="1:10" x14ac:dyDescent="0.25">
      <c r="A23307">
        <v>99.684886030000001</v>
      </c>
      <c r="B23307">
        <v>111.0925809</v>
      </c>
      <c r="C23307">
        <v>250</v>
      </c>
      <c r="D23307">
        <v>590.74210000000005</v>
      </c>
      <c r="E23307" s="6">
        <v>0</v>
      </c>
      <c r="F23307">
        <v>1.660828746</v>
      </c>
      <c r="G23307">
        <v>325.92770000000002</v>
      </c>
      <c r="H23307">
        <v>80.250933189999998</v>
      </c>
      <c r="I23307">
        <v>43077.069444444445</v>
      </c>
      <c r="J23307" t="s">
        <v>19</v>
      </c>
    </row>
    <row r="23308" spans="1:10" x14ac:dyDescent="0.25">
      <c r="A23308">
        <v>99.543071830000002</v>
      </c>
      <c r="B23308">
        <v>110.6323</v>
      </c>
      <c r="C23308">
        <v>250</v>
      </c>
      <c r="D23308">
        <v>599.01664149999999</v>
      </c>
      <c r="E23308" s="6">
        <v>0</v>
      </c>
      <c r="F23308">
        <v>0</v>
      </c>
      <c r="G23308">
        <v>325.92770000000002</v>
      </c>
      <c r="H23308">
        <v>80.249906999999993</v>
      </c>
      <c r="I23308">
        <v>43077.069444444445</v>
      </c>
      <c r="J23308" t="s">
        <v>19</v>
      </c>
    </row>
    <row r="23309" spans="1:10" x14ac:dyDescent="0.25">
      <c r="A23309">
        <v>99.409069130000006</v>
      </c>
      <c r="B23309">
        <v>112.6950526</v>
      </c>
      <c r="C23309">
        <v>250</v>
      </c>
      <c r="D23309">
        <v>606.83540000000005</v>
      </c>
      <c r="E23309" s="6">
        <v>0</v>
      </c>
      <c r="F23309">
        <v>2.2191606089999998</v>
      </c>
      <c r="G23309">
        <v>325.92770000000002</v>
      </c>
      <c r="H23309">
        <v>80.248937330000004</v>
      </c>
      <c r="I23309">
        <v>43077.069444444445</v>
      </c>
      <c r="J23309" t="s">
        <v>19</v>
      </c>
    </row>
    <row r="23310" spans="1:10" x14ac:dyDescent="0.25">
      <c r="A23310">
        <v>99.117700260000007</v>
      </c>
      <c r="B23310">
        <v>117.1802</v>
      </c>
      <c r="C23310">
        <v>250</v>
      </c>
      <c r="D23310">
        <v>577.71040000000005</v>
      </c>
      <c r="E23310" s="6">
        <v>0</v>
      </c>
      <c r="F23310">
        <v>7.0443939999999996</v>
      </c>
      <c r="G23310">
        <v>325.92770000000002</v>
      </c>
      <c r="H23310">
        <v>80.246828919999999</v>
      </c>
      <c r="I23310">
        <v>43077.070138888892</v>
      </c>
      <c r="J23310" t="s">
        <v>19</v>
      </c>
    </row>
    <row r="23311" spans="1:10" x14ac:dyDescent="0.25">
      <c r="A23311">
        <v>98.833006659999995</v>
      </c>
      <c r="B23311">
        <v>109.0723</v>
      </c>
      <c r="C23311">
        <v>250</v>
      </c>
      <c r="D23311">
        <v>591.68420000000003</v>
      </c>
      <c r="E23311" s="6">
        <v>0</v>
      </c>
      <c r="F23311">
        <v>0</v>
      </c>
      <c r="G23311">
        <v>325.92770000000002</v>
      </c>
      <c r="H23311">
        <v>80.244768820000004</v>
      </c>
      <c r="I23311">
        <v>43077.070138888892</v>
      </c>
      <c r="J23311" t="s">
        <v>19</v>
      </c>
    </row>
    <row r="23312" spans="1:10" x14ac:dyDescent="0.25">
      <c r="A23312">
        <v>98.691192470000004</v>
      </c>
      <c r="B23312">
        <v>114.1699</v>
      </c>
      <c r="C23312">
        <v>250</v>
      </c>
      <c r="D23312">
        <v>586.06208240000001</v>
      </c>
      <c r="E23312" s="6">
        <v>0</v>
      </c>
      <c r="F23312">
        <v>3.309997917</v>
      </c>
      <c r="G23312">
        <v>325.92770000000002</v>
      </c>
      <c r="H23312">
        <v>80.24374263</v>
      </c>
      <c r="I23312">
        <v>43077.070138888892</v>
      </c>
      <c r="J23312" t="s">
        <v>19</v>
      </c>
    </row>
    <row r="23313" spans="1:10" x14ac:dyDescent="0.25">
      <c r="A23313">
        <v>98.557118759999994</v>
      </c>
      <c r="B23313">
        <v>112.8299104</v>
      </c>
      <c r="C23313">
        <v>250</v>
      </c>
      <c r="D23313">
        <v>580.74683040000002</v>
      </c>
      <c r="E23313" s="6">
        <v>0</v>
      </c>
      <c r="F23313">
        <v>6.43933</v>
      </c>
      <c r="G23313">
        <v>325.92770000000002</v>
      </c>
      <c r="H23313">
        <v>80.242772439999996</v>
      </c>
      <c r="I23313">
        <v>43077.070138888892</v>
      </c>
      <c r="J23313" t="s">
        <v>19</v>
      </c>
    </row>
    <row r="23314" spans="1:10" x14ac:dyDescent="0.25">
      <c r="A23314">
        <v>98.264684669999994</v>
      </c>
      <c r="B23314">
        <v>109.9072</v>
      </c>
      <c r="C23314">
        <v>250</v>
      </c>
      <c r="D23314">
        <v>569.15350000000001</v>
      </c>
      <c r="E23314" s="6">
        <v>0</v>
      </c>
      <c r="F23314">
        <v>2.0242182870000001</v>
      </c>
      <c r="G23314">
        <v>325.92770000000002</v>
      </c>
      <c r="H23314">
        <v>80.240656329999993</v>
      </c>
      <c r="I23314">
        <v>43077.070138888892</v>
      </c>
      <c r="J23314" t="s">
        <v>19</v>
      </c>
    </row>
    <row r="23315" spans="1:10" x14ac:dyDescent="0.25">
      <c r="A23315">
        <v>98.130610959999998</v>
      </c>
      <c r="B23315">
        <v>115.6421</v>
      </c>
      <c r="C23315">
        <v>250</v>
      </c>
      <c r="D23315">
        <v>591.99810000000002</v>
      </c>
      <c r="E23315" s="6">
        <v>0</v>
      </c>
      <c r="F23315">
        <v>0</v>
      </c>
      <c r="G23315">
        <v>325.92770000000002</v>
      </c>
      <c r="H23315">
        <v>80.239686140000003</v>
      </c>
      <c r="I23315">
        <v>43077.070138888892</v>
      </c>
      <c r="J23315" t="s">
        <v>19</v>
      </c>
    </row>
    <row r="23316" spans="1:10" x14ac:dyDescent="0.25">
      <c r="A23316">
        <v>97.553483299999996</v>
      </c>
      <c r="B23316">
        <v>110.46635310000001</v>
      </c>
      <c r="C23316">
        <v>250</v>
      </c>
      <c r="D23316">
        <v>578.93396180000002</v>
      </c>
      <c r="E23316" s="6">
        <v>0</v>
      </c>
      <c r="F23316">
        <v>6.6529759999999998</v>
      </c>
      <c r="G23316">
        <v>325.92770000000002</v>
      </c>
      <c r="H23316">
        <v>80.235509930000006</v>
      </c>
      <c r="I23316">
        <v>43077.070138888892</v>
      </c>
      <c r="J23316" t="s">
        <v>19</v>
      </c>
    </row>
    <row r="23317" spans="1:10" x14ac:dyDescent="0.25">
      <c r="A23317">
        <v>97.412734299999997</v>
      </c>
      <c r="B23317">
        <v>109.2041</v>
      </c>
      <c r="C23317">
        <v>250</v>
      </c>
      <c r="D23317">
        <v>575.74789999999996</v>
      </c>
      <c r="E23317" s="6">
        <v>0</v>
      </c>
      <c r="F23317">
        <v>0</v>
      </c>
      <c r="G23317">
        <v>325.92770000000002</v>
      </c>
      <c r="H23317">
        <v>80.234491439999999</v>
      </c>
      <c r="I23317">
        <v>43077.070138888892</v>
      </c>
      <c r="J23317" t="s">
        <v>19</v>
      </c>
    </row>
    <row r="23318" spans="1:10" x14ac:dyDescent="0.25">
      <c r="A23318">
        <v>97.277595390000002</v>
      </c>
      <c r="B23318">
        <v>112.3022</v>
      </c>
      <c r="C23318">
        <v>250</v>
      </c>
      <c r="D23318">
        <v>586.58140000000003</v>
      </c>
      <c r="E23318" s="6">
        <v>0</v>
      </c>
      <c r="F23318">
        <v>6.33704</v>
      </c>
      <c r="G23318">
        <v>325.92770000000002</v>
      </c>
      <c r="H23318">
        <v>80.233513549999998</v>
      </c>
      <c r="I23318">
        <v>43077.070138888892</v>
      </c>
      <c r="J23318" t="s">
        <v>19</v>
      </c>
    </row>
    <row r="23319" spans="1:10" x14ac:dyDescent="0.25">
      <c r="A23319">
        <v>96.987362730000001</v>
      </c>
      <c r="B23319">
        <v>109.7621113</v>
      </c>
      <c r="C23319">
        <v>250</v>
      </c>
      <c r="D23319">
        <v>597.25789999999995</v>
      </c>
      <c r="E23319" s="6">
        <v>0</v>
      </c>
      <c r="F23319">
        <v>3.1379932250000002</v>
      </c>
      <c r="G23319">
        <v>325.92770000000002</v>
      </c>
      <c r="H23319">
        <v>80.231413369999999</v>
      </c>
      <c r="I23319">
        <v>43077.070138888892</v>
      </c>
      <c r="J23319" t="s">
        <v>19</v>
      </c>
    </row>
    <row r="23320" spans="1:10" x14ac:dyDescent="0.25">
      <c r="A23320">
        <v>96.702669130000004</v>
      </c>
      <c r="B23320">
        <v>107.2705</v>
      </c>
      <c r="C23320">
        <v>250</v>
      </c>
      <c r="D23320">
        <v>582.18520000000001</v>
      </c>
      <c r="E23320" s="6">
        <v>0</v>
      </c>
      <c r="F23320">
        <v>0</v>
      </c>
      <c r="G23320">
        <v>325.92770000000002</v>
      </c>
      <c r="H23320">
        <v>80.229353270000004</v>
      </c>
      <c r="I23320">
        <v>43077.070138888892</v>
      </c>
      <c r="J23320" t="s">
        <v>19</v>
      </c>
    </row>
    <row r="23321" spans="1:10" x14ac:dyDescent="0.25">
      <c r="A23321">
        <v>96.560854930000005</v>
      </c>
      <c r="B23321">
        <v>111.74195</v>
      </c>
      <c r="C23321">
        <v>250</v>
      </c>
      <c r="D23321">
        <v>589.48931000000005</v>
      </c>
      <c r="E23321" s="6">
        <v>0</v>
      </c>
      <c r="F23321">
        <v>6.229419</v>
      </c>
      <c r="G23321">
        <v>325.92770000000002</v>
      </c>
      <c r="H23321">
        <v>80.228327070000006</v>
      </c>
      <c r="I23321">
        <v>43077.070138888892</v>
      </c>
      <c r="J23321" t="s">
        <v>19</v>
      </c>
    </row>
    <row r="23322" spans="1:10" x14ac:dyDescent="0.25">
      <c r="A23322">
        <v>96.41904074</v>
      </c>
      <c r="B23322">
        <v>116.21339999999999</v>
      </c>
      <c r="C23322">
        <v>250</v>
      </c>
      <c r="D23322">
        <v>596.79341999999997</v>
      </c>
      <c r="E23322" s="6">
        <v>0</v>
      </c>
      <c r="F23322">
        <v>0</v>
      </c>
      <c r="G23322">
        <v>325.92770000000002</v>
      </c>
      <c r="H23322">
        <v>80.227300880000001</v>
      </c>
      <c r="I23322">
        <v>43077.070138888892</v>
      </c>
      <c r="J23322" t="s">
        <v>19</v>
      </c>
    </row>
    <row r="23323" spans="1:10" x14ac:dyDescent="0.25">
      <c r="A23323">
        <v>96.285038049999997</v>
      </c>
      <c r="B23323">
        <v>116.1720263</v>
      </c>
      <c r="C23323">
        <v>250</v>
      </c>
      <c r="D23323">
        <v>603.6952</v>
      </c>
      <c r="E23323" s="6">
        <v>0</v>
      </c>
      <c r="F23323">
        <v>2.3617659739999999</v>
      </c>
      <c r="G23323">
        <v>325.92770000000002</v>
      </c>
      <c r="H23323">
        <v>80.226331209999998</v>
      </c>
      <c r="I23323">
        <v>43077.070138888892</v>
      </c>
      <c r="J23323" t="s">
        <v>19</v>
      </c>
    </row>
    <row r="23324" spans="1:10" x14ac:dyDescent="0.25">
      <c r="A23324">
        <v>96.134347160000004</v>
      </c>
      <c r="B23324">
        <v>116.1255</v>
      </c>
      <c r="C23324">
        <v>250</v>
      </c>
      <c r="D23324">
        <v>599.86754450000001</v>
      </c>
      <c r="E23324" s="6">
        <v>0</v>
      </c>
      <c r="F23324">
        <v>5.0176577370000004</v>
      </c>
      <c r="G23324">
        <v>325.92770000000002</v>
      </c>
      <c r="H23324">
        <v>80.225240779999993</v>
      </c>
      <c r="I23324">
        <v>43077.070138888892</v>
      </c>
      <c r="J23324" t="s">
        <v>19</v>
      </c>
    </row>
    <row r="23325" spans="1:10" x14ac:dyDescent="0.25">
      <c r="A23325">
        <v>95.992532949999998</v>
      </c>
      <c r="B23325">
        <v>107.4243</v>
      </c>
      <c r="C23325">
        <v>250</v>
      </c>
      <c r="D23325">
        <v>596.26536309999995</v>
      </c>
      <c r="E23325" s="6">
        <v>0</v>
      </c>
      <c r="F23325">
        <v>7.5171000000000001</v>
      </c>
      <c r="G23325">
        <v>325.92770000000002</v>
      </c>
      <c r="H23325">
        <v>80.224214579999995</v>
      </c>
      <c r="I23325">
        <v>43077.070138888892</v>
      </c>
      <c r="J23325" t="s">
        <v>19</v>
      </c>
    </row>
    <row r="23326" spans="1:10" x14ac:dyDescent="0.25">
      <c r="A23326">
        <v>95.858530259999995</v>
      </c>
      <c r="B23326">
        <v>108.24118850000001</v>
      </c>
      <c r="C23326">
        <v>250</v>
      </c>
      <c r="D23326">
        <v>592.86159999999995</v>
      </c>
      <c r="E23326" s="6">
        <v>0</v>
      </c>
      <c r="F23326">
        <v>6.0984814610000004</v>
      </c>
      <c r="G23326">
        <v>325.92770000000002</v>
      </c>
      <c r="H23326">
        <v>80.223244910000005</v>
      </c>
      <c r="I23326">
        <v>43077.070138888892</v>
      </c>
      <c r="J23326" t="s">
        <v>19</v>
      </c>
    </row>
    <row r="23327" spans="1:10" x14ac:dyDescent="0.25">
      <c r="A23327">
        <v>95.282467789999998</v>
      </c>
      <c r="B23327">
        <v>111.7529</v>
      </c>
      <c r="C23327">
        <v>250</v>
      </c>
      <c r="D23327">
        <v>606.83540000000005</v>
      </c>
      <c r="E23327" s="6">
        <v>0</v>
      </c>
      <c r="F23327">
        <v>0</v>
      </c>
      <c r="G23327">
        <v>325.92770000000002</v>
      </c>
      <c r="H23327">
        <v>80.21907641</v>
      </c>
      <c r="I23327">
        <v>43077.070138888892</v>
      </c>
      <c r="J23327" t="s">
        <v>19</v>
      </c>
    </row>
    <row r="23328" spans="1:10" x14ac:dyDescent="0.25">
      <c r="A23328">
        <v>95.148394080000003</v>
      </c>
      <c r="B23328">
        <v>111.2241751</v>
      </c>
      <c r="C23328">
        <v>250</v>
      </c>
      <c r="D23328">
        <v>588.30849999999998</v>
      </c>
      <c r="E23328" s="6">
        <v>0</v>
      </c>
      <c r="F23328">
        <v>6.4325029999999996</v>
      </c>
      <c r="G23328">
        <v>325.92770000000002</v>
      </c>
      <c r="H23328">
        <v>80.218106219999996</v>
      </c>
      <c r="I23328">
        <v>43077.070138888892</v>
      </c>
      <c r="J23328" t="s">
        <v>19</v>
      </c>
    </row>
    <row r="23329" spans="1:10" x14ac:dyDescent="0.25">
      <c r="A23329">
        <v>94.855959999999996</v>
      </c>
      <c r="B23329">
        <v>110.07094979999999</v>
      </c>
      <c r="C23329">
        <v>250</v>
      </c>
      <c r="D23329">
        <v>605.02980000000002</v>
      </c>
      <c r="E23329" s="6">
        <v>0</v>
      </c>
      <c r="F23329">
        <v>0</v>
      </c>
      <c r="G23329">
        <v>325.92770000000002</v>
      </c>
      <c r="H23329">
        <v>80.215990110000007</v>
      </c>
      <c r="I23329">
        <v>43077.070833333331</v>
      </c>
      <c r="J23329" t="s">
        <v>19</v>
      </c>
    </row>
    <row r="23330" spans="1:10" x14ac:dyDescent="0.25">
      <c r="A23330">
        <v>95.153094699999997</v>
      </c>
      <c r="B23330">
        <v>109.5117</v>
      </c>
      <c r="C23330">
        <v>250</v>
      </c>
      <c r="D23330">
        <v>587.83749999999998</v>
      </c>
      <c r="E23330" s="6">
        <v>0</v>
      </c>
      <c r="F23330">
        <v>1.659857556</v>
      </c>
      <c r="G23330">
        <v>325.92770000000002</v>
      </c>
      <c r="H23330">
        <v>80.214963909999994</v>
      </c>
      <c r="I23330">
        <v>43077.070833333331</v>
      </c>
      <c r="J23330" t="s">
        <v>19</v>
      </c>
    </row>
    <row r="23331" spans="1:10" x14ac:dyDescent="0.25">
      <c r="A23331">
        <v>95.747364099999999</v>
      </c>
      <c r="B23331">
        <v>112.87350000000001</v>
      </c>
      <c r="C23331">
        <v>250</v>
      </c>
      <c r="D23331">
        <v>595.30147839999995</v>
      </c>
      <c r="E23331" s="6">
        <v>0</v>
      </c>
      <c r="F23331">
        <v>4.9795726670000002</v>
      </c>
      <c r="G23331">
        <v>325.92770000000002</v>
      </c>
      <c r="H23331">
        <v>80.212911520000006</v>
      </c>
      <c r="I23331">
        <v>43077.070833333331</v>
      </c>
      <c r="J23331" t="s">
        <v>19</v>
      </c>
    </row>
    <row r="23332" spans="1:10" x14ac:dyDescent="0.25">
      <c r="A23332">
        <v>96.028131849999994</v>
      </c>
      <c r="B23332">
        <v>106.3916</v>
      </c>
      <c r="C23332">
        <v>250</v>
      </c>
      <c r="D23332">
        <v>598.8279</v>
      </c>
      <c r="E23332" s="6">
        <v>0</v>
      </c>
      <c r="F23332">
        <v>6.5480010000000002</v>
      </c>
      <c r="G23332">
        <v>325.92770000000002</v>
      </c>
      <c r="H23332">
        <v>80.211941850000002</v>
      </c>
      <c r="I23332">
        <v>43077.070833333331</v>
      </c>
      <c r="J23332" t="s">
        <v>19</v>
      </c>
    </row>
    <row r="23333" spans="1:10" x14ac:dyDescent="0.25">
      <c r="A23333">
        <v>96.341484719999997</v>
      </c>
      <c r="B23333">
        <v>110.874123</v>
      </c>
      <c r="C23333">
        <v>250</v>
      </c>
      <c r="D23333">
        <v>578.73090000000002</v>
      </c>
      <c r="E23333" s="6">
        <v>0</v>
      </c>
      <c r="F23333">
        <v>0</v>
      </c>
      <c r="G23333">
        <v>325.92770000000002</v>
      </c>
      <c r="H23333">
        <v>80.210859639999995</v>
      </c>
      <c r="I23333">
        <v>43077.070833333331</v>
      </c>
      <c r="J23333" t="s">
        <v>19</v>
      </c>
    </row>
    <row r="23334" spans="1:10" x14ac:dyDescent="0.25">
      <c r="A23334">
        <v>96.641000070000004</v>
      </c>
      <c r="B23334">
        <v>115.1587</v>
      </c>
      <c r="C23334">
        <v>250</v>
      </c>
      <c r="D23334">
        <v>589.42818829999999</v>
      </c>
      <c r="E23334" s="6">
        <v>0</v>
      </c>
      <c r="F23334">
        <v>6.2267830000000002</v>
      </c>
      <c r="G23334">
        <v>325.92770000000002</v>
      </c>
      <c r="H23334">
        <v>80.209825230000007</v>
      </c>
      <c r="I23334">
        <v>43077.070833333331</v>
      </c>
      <c r="J23334" t="s">
        <v>19</v>
      </c>
    </row>
    <row r="23335" spans="1:10" x14ac:dyDescent="0.25">
      <c r="A23335">
        <v>96.921767829999993</v>
      </c>
      <c r="B23335">
        <v>112.40697849999999</v>
      </c>
      <c r="C23335">
        <v>250</v>
      </c>
      <c r="D23335">
        <v>599.45590000000004</v>
      </c>
      <c r="E23335" s="6">
        <v>0</v>
      </c>
      <c r="F23335">
        <v>3.2841484009999999</v>
      </c>
      <c r="G23335">
        <v>325.92770000000002</v>
      </c>
      <c r="H23335">
        <v>80.208855549999996</v>
      </c>
      <c r="I23335">
        <v>43077.070833333331</v>
      </c>
      <c r="J23335" t="s">
        <v>19</v>
      </c>
    </row>
    <row r="23336" spans="1:10" x14ac:dyDescent="0.25">
      <c r="A23336">
        <v>97.235120690000002</v>
      </c>
      <c r="B23336">
        <v>109.3359</v>
      </c>
      <c r="C23336">
        <v>250</v>
      </c>
      <c r="D23336">
        <v>595.35937699999999</v>
      </c>
      <c r="E23336" s="6">
        <v>0</v>
      </c>
      <c r="F23336">
        <v>0</v>
      </c>
      <c r="G23336">
        <v>325.92770000000002</v>
      </c>
      <c r="H23336">
        <v>80.207773349999997</v>
      </c>
      <c r="I23336">
        <v>43077.070833333331</v>
      </c>
      <c r="J23336" t="s">
        <v>19</v>
      </c>
    </row>
    <row r="23337" spans="1:10" x14ac:dyDescent="0.25">
      <c r="A23337">
        <v>97.536867920000006</v>
      </c>
      <c r="B23337">
        <v>113.95867819999999</v>
      </c>
      <c r="C23337">
        <v>250</v>
      </c>
      <c r="D23337">
        <v>591.41457679999996</v>
      </c>
      <c r="E23337" s="6">
        <v>0</v>
      </c>
      <c r="F23337">
        <v>6.4400120000000003</v>
      </c>
      <c r="G23337">
        <v>325.92770000000002</v>
      </c>
      <c r="H23337">
        <v>80.206731219999995</v>
      </c>
      <c r="I23337">
        <v>43077.070833333331</v>
      </c>
      <c r="J23337" t="s">
        <v>19</v>
      </c>
    </row>
    <row r="23338" spans="1:10" x14ac:dyDescent="0.25">
      <c r="A23338">
        <v>97.831770739999996</v>
      </c>
      <c r="B23338">
        <v>118.4766</v>
      </c>
      <c r="C23338">
        <v>250</v>
      </c>
      <c r="D23338">
        <v>587.5592547</v>
      </c>
      <c r="E23338" s="6">
        <v>0</v>
      </c>
      <c r="F23338">
        <v>3.231338493</v>
      </c>
      <c r="G23338">
        <v>325.92770000000002</v>
      </c>
      <c r="H23338">
        <v>80.205712730000002</v>
      </c>
      <c r="I23338">
        <v>43077.070833333331</v>
      </c>
      <c r="J23338" t="s">
        <v>19</v>
      </c>
    </row>
    <row r="23339" spans="1:10" x14ac:dyDescent="0.25">
      <c r="A23339">
        <v>98.128756659999993</v>
      </c>
      <c r="B23339">
        <v>114.34569999999999</v>
      </c>
      <c r="C23339">
        <v>250</v>
      </c>
      <c r="D23339">
        <v>583.67669999999998</v>
      </c>
      <c r="E23339" s="6">
        <v>0</v>
      </c>
      <c r="F23339">
        <v>0</v>
      </c>
      <c r="G23339">
        <v>325.92770000000002</v>
      </c>
      <c r="H23339">
        <v>80.204687050000004</v>
      </c>
      <c r="I23339">
        <v>43077.070833333331</v>
      </c>
      <c r="J23339" t="s">
        <v>19</v>
      </c>
    </row>
    <row r="23340" spans="1:10" x14ac:dyDescent="0.25">
      <c r="A23340">
        <v>98.425891359999994</v>
      </c>
      <c r="B23340">
        <v>116.2354</v>
      </c>
      <c r="C23340">
        <v>250</v>
      </c>
      <c r="D23340">
        <v>591.39626669999996</v>
      </c>
      <c r="E23340" s="6">
        <v>0</v>
      </c>
      <c r="F23340">
        <v>3.4055825030000002</v>
      </c>
      <c r="G23340">
        <v>325.92770000000002</v>
      </c>
      <c r="H23340">
        <v>80.203660850000006</v>
      </c>
      <c r="I23340">
        <v>43077.070833333331</v>
      </c>
      <c r="J23340" t="s">
        <v>19</v>
      </c>
    </row>
    <row r="23341" spans="1:10" x14ac:dyDescent="0.25">
      <c r="A23341">
        <v>98.709039730000001</v>
      </c>
      <c r="B23341">
        <v>111.24760000000001</v>
      </c>
      <c r="C23341">
        <v>250</v>
      </c>
      <c r="D23341">
        <v>598.75246830000003</v>
      </c>
      <c r="E23341" s="6">
        <v>0</v>
      </c>
      <c r="F23341">
        <v>6.6508620000000001</v>
      </c>
      <c r="G23341">
        <v>325.92770000000002</v>
      </c>
      <c r="H23341">
        <v>80.202682960000004</v>
      </c>
      <c r="I23341">
        <v>43077.070833333331</v>
      </c>
      <c r="J23341" t="s">
        <v>19</v>
      </c>
    </row>
    <row r="23342" spans="1:10" x14ac:dyDescent="0.25">
      <c r="A23342">
        <v>99.020160759999996</v>
      </c>
      <c r="B23342">
        <v>114.37176700000001</v>
      </c>
      <c r="C23342">
        <v>248.96228289999999</v>
      </c>
      <c r="D23342">
        <v>606.83540000000005</v>
      </c>
      <c r="E23342" s="6">
        <v>0</v>
      </c>
      <c r="F23342">
        <v>4.9333181240000004</v>
      </c>
      <c r="G23342">
        <v>325.92770000000002</v>
      </c>
      <c r="H23342">
        <v>80.201608460000003</v>
      </c>
      <c r="I23342">
        <v>43077.070833333331</v>
      </c>
      <c r="J23342" t="s">
        <v>19</v>
      </c>
    </row>
    <row r="23343" spans="1:10" x14ac:dyDescent="0.25">
      <c r="A23343">
        <v>99.31952733</v>
      </c>
      <c r="B23343">
        <v>117.3779</v>
      </c>
      <c r="C23343">
        <v>247.9637717</v>
      </c>
      <c r="D23343">
        <v>583.44129999999996</v>
      </c>
      <c r="E23343" s="6">
        <v>0</v>
      </c>
      <c r="F23343">
        <v>3.2806647089999998</v>
      </c>
      <c r="G23343">
        <v>325.92770000000002</v>
      </c>
      <c r="H23343">
        <v>80.200574560000007</v>
      </c>
      <c r="I23343">
        <v>43077.070833333331</v>
      </c>
      <c r="J23343" t="s">
        <v>19</v>
      </c>
    </row>
    <row r="23344" spans="1:10" x14ac:dyDescent="0.25">
      <c r="A23344">
        <v>99.913796730000001</v>
      </c>
      <c r="B23344">
        <v>112.6758</v>
      </c>
      <c r="C23344">
        <v>245.98163769999999</v>
      </c>
      <c r="D23344">
        <v>593.88220000000001</v>
      </c>
      <c r="E23344" s="6">
        <v>0</v>
      </c>
      <c r="F23344">
        <v>0</v>
      </c>
      <c r="G23344">
        <v>325.92770000000002</v>
      </c>
      <c r="H23344">
        <v>80.198522170000004</v>
      </c>
      <c r="I23344">
        <v>43077.070833333331</v>
      </c>
      <c r="J23344" t="s">
        <v>19</v>
      </c>
    </row>
    <row r="23345" spans="1:10" x14ac:dyDescent="0.25">
      <c r="A23345">
        <v>100.5079174</v>
      </c>
      <c r="B23345">
        <v>115.26860000000001</v>
      </c>
      <c r="C23345">
        <v>244</v>
      </c>
      <c r="D23345">
        <v>589.38508990000003</v>
      </c>
      <c r="E23345" s="6">
        <v>0</v>
      </c>
      <c r="F23345">
        <v>6.4413770000000001</v>
      </c>
      <c r="G23345">
        <v>325.92770000000002</v>
      </c>
      <c r="H23345">
        <v>80.196470289999993</v>
      </c>
      <c r="I23345">
        <v>43077.070833333331</v>
      </c>
      <c r="J23345" t="s">
        <v>19</v>
      </c>
    </row>
    <row r="23346" spans="1:10" x14ac:dyDescent="0.25">
      <c r="A23346">
        <v>101.10456739999999</v>
      </c>
      <c r="B23346">
        <v>109.5776</v>
      </c>
      <c r="C23346">
        <v>244</v>
      </c>
      <c r="D23346">
        <v>584.86883360000002</v>
      </c>
      <c r="E23346" s="6">
        <v>0</v>
      </c>
      <c r="F23346">
        <v>3.1692815429999999</v>
      </c>
      <c r="G23346">
        <v>325.92770000000002</v>
      </c>
      <c r="H23346">
        <v>80.194409669999999</v>
      </c>
      <c r="I23346">
        <v>43077.070833333331</v>
      </c>
      <c r="J23346" t="s">
        <v>19</v>
      </c>
    </row>
    <row r="23347" spans="1:10" x14ac:dyDescent="0.25">
      <c r="A23347">
        <v>101.6824699</v>
      </c>
      <c r="B23347">
        <v>109.6458875</v>
      </c>
      <c r="C23347">
        <v>244</v>
      </c>
      <c r="D23347">
        <v>580.4944845</v>
      </c>
      <c r="E23347" s="6">
        <v>0</v>
      </c>
      <c r="F23347">
        <v>0</v>
      </c>
      <c r="G23347">
        <v>325.92770000000002</v>
      </c>
      <c r="H23347">
        <v>80.192413810000005</v>
      </c>
      <c r="I23347">
        <v>43077.070833333331</v>
      </c>
      <c r="J23347" t="s">
        <v>19</v>
      </c>
    </row>
    <row r="23348" spans="1:10" x14ac:dyDescent="0.25">
      <c r="A23348">
        <v>102.592324</v>
      </c>
      <c r="B23348">
        <v>109.7534</v>
      </c>
      <c r="C23348">
        <v>244</v>
      </c>
      <c r="D23348">
        <v>573.60747519999995</v>
      </c>
      <c r="E23348" s="6">
        <v>0</v>
      </c>
      <c r="F23348">
        <v>6.3390519999999997</v>
      </c>
      <c r="G23348">
        <v>325.92770000000002</v>
      </c>
      <c r="H23348">
        <v>80.189271500000004</v>
      </c>
      <c r="I23348">
        <v>43077.070833333331</v>
      </c>
      <c r="J23348" t="s">
        <v>19</v>
      </c>
    </row>
    <row r="23349" spans="1:10" x14ac:dyDescent="0.25">
      <c r="A23349">
        <v>103.1703752</v>
      </c>
      <c r="B23349">
        <v>112.25830000000001</v>
      </c>
      <c r="C23349">
        <v>244</v>
      </c>
      <c r="D23349">
        <v>569.23199999999997</v>
      </c>
      <c r="E23349" s="6">
        <v>0</v>
      </c>
      <c r="F23349">
        <v>3.2618037649999998</v>
      </c>
      <c r="G23349">
        <v>325.92770000000002</v>
      </c>
      <c r="H23349">
        <v>80.187275119999995</v>
      </c>
      <c r="I23349">
        <v>43077.070833333331</v>
      </c>
      <c r="J23349" t="s">
        <v>19</v>
      </c>
    </row>
    <row r="23350" spans="1:10" x14ac:dyDescent="0.25">
      <c r="A23350">
        <v>103.7830946</v>
      </c>
      <c r="B23350">
        <v>104.4242268</v>
      </c>
      <c r="C23350">
        <v>244</v>
      </c>
      <c r="D23350">
        <v>587.99440000000004</v>
      </c>
      <c r="E23350" s="6">
        <v>0</v>
      </c>
      <c r="F23350">
        <v>0</v>
      </c>
      <c r="G23350">
        <v>325.92770000000002</v>
      </c>
      <c r="H23350">
        <v>80.185159010000007</v>
      </c>
      <c r="I23350">
        <v>43077.071527777778</v>
      </c>
      <c r="J23350" t="s">
        <v>19</v>
      </c>
    </row>
    <row r="23351" spans="1:10" x14ac:dyDescent="0.25">
      <c r="A23351">
        <v>104.0640112</v>
      </c>
      <c r="B23351">
        <v>100.8325</v>
      </c>
      <c r="C23351">
        <v>244</v>
      </c>
      <c r="D23351">
        <v>584.10785610000005</v>
      </c>
      <c r="E23351" s="6">
        <v>0</v>
      </c>
      <c r="F23351">
        <v>3.1452542339999998</v>
      </c>
      <c r="G23351">
        <v>325.92770000000002</v>
      </c>
      <c r="H23351">
        <v>80.184188820000003</v>
      </c>
      <c r="I23351">
        <v>43077.071527777778</v>
      </c>
      <c r="J23351" t="s">
        <v>19</v>
      </c>
    </row>
    <row r="23352" spans="1:10" x14ac:dyDescent="0.25">
      <c r="A23352">
        <v>104.37736409999999</v>
      </c>
      <c r="B23352">
        <v>105.8636874</v>
      </c>
      <c r="C23352">
        <v>244</v>
      </c>
      <c r="D23352">
        <v>579.77254779999998</v>
      </c>
      <c r="E23352" s="6">
        <v>0</v>
      </c>
      <c r="F23352">
        <v>6.6536790000000003</v>
      </c>
      <c r="G23352">
        <v>325.92770000000002</v>
      </c>
      <c r="H23352">
        <v>80.183106609999996</v>
      </c>
      <c r="I23352">
        <v>43077.071527777778</v>
      </c>
      <c r="J23352" t="s">
        <v>19</v>
      </c>
    </row>
    <row r="23353" spans="1:10" x14ac:dyDescent="0.25">
      <c r="A23353">
        <v>104.6743499</v>
      </c>
      <c r="B23353">
        <v>110.63208640000001</v>
      </c>
      <c r="C23353">
        <v>244</v>
      </c>
      <c r="D23353">
        <v>575.66368079999995</v>
      </c>
      <c r="E23353" s="6">
        <v>0</v>
      </c>
      <c r="F23353">
        <v>0</v>
      </c>
      <c r="G23353">
        <v>325.92770000000002</v>
      </c>
      <c r="H23353">
        <v>80.182080929999998</v>
      </c>
      <c r="I23353">
        <v>43077.071527777778</v>
      </c>
      <c r="J23353" t="s">
        <v>19</v>
      </c>
    </row>
    <row r="23354" spans="1:10" x14ac:dyDescent="0.25">
      <c r="A23354">
        <v>104.9576471</v>
      </c>
      <c r="B23354">
        <v>115.1807</v>
      </c>
      <c r="C23354">
        <v>244</v>
      </c>
      <c r="D23354">
        <v>571.74419999999998</v>
      </c>
      <c r="E23354" s="6">
        <v>0</v>
      </c>
      <c r="F23354">
        <v>6.6501580000000002</v>
      </c>
      <c r="G23354">
        <v>325.92770000000002</v>
      </c>
      <c r="H23354">
        <v>80.181102530000004</v>
      </c>
      <c r="I23354">
        <v>43077.071527777778</v>
      </c>
      <c r="J23354" t="s">
        <v>19</v>
      </c>
    </row>
    <row r="23355" spans="1:10" x14ac:dyDescent="0.25">
      <c r="A23355">
        <v>105.271</v>
      </c>
      <c r="B23355">
        <v>112.77553</v>
      </c>
      <c r="C23355">
        <v>244</v>
      </c>
      <c r="D23355">
        <v>584.93280000000004</v>
      </c>
      <c r="E23355" s="6">
        <v>0</v>
      </c>
      <c r="F23355">
        <v>5.4931788700000004</v>
      </c>
      <c r="G23355">
        <v>325.92770000000002</v>
      </c>
      <c r="H23355">
        <v>80.180020319999997</v>
      </c>
      <c r="I23355">
        <v>43077.071527777778</v>
      </c>
      <c r="J23355" t="s">
        <v>19</v>
      </c>
    </row>
    <row r="23356" spans="1:10" x14ac:dyDescent="0.25">
      <c r="A23356">
        <v>104.88769139999999</v>
      </c>
      <c r="B23356">
        <v>108.2153</v>
      </c>
      <c r="C23356">
        <v>244</v>
      </c>
      <c r="D23356">
        <v>582.22117779999996</v>
      </c>
      <c r="E23356" s="6">
        <v>0</v>
      </c>
      <c r="F23356">
        <v>3.2995331819999998</v>
      </c>
      <c r="G23356">
        <v>325.92770000000002</v>
      </c>
      <c r="H23356">
        <v>80.177968440000001</v>
      </c>
      <c r="I23356">
        <v>43077.071527777778</v>
      </c>
      <c r="J23356" t="s">
        <v>19</v>
      </c>
    </row>
    <row r="23357" spans="1:10" x14ac:dyDescent="0.25">
      <c r="A23357">
        <v>104.69598910000001</v>
      </c>
      <c r="B23357">
        <v>113.20310000000001</v>
      </c>
      <c r="C23357">
        <v>244</v>
      </c>
      <c r="D23357">
        <v>580.86502719999999</v>
      </c>
      <c r="E23357" s="6">
        <v>0</v>
      </c>
      <c r="F23357">
        <v>2.2024356709999999</v>
      </c>
      <c r="G23357">
        <v>325.92770000000002</v>
      </c>
      <c r="H23357">
        <v>80.176942240000002</v>
      </c>
      <c r="I23357">
        <v>43077.071527777778</v>
      </c>
      <c r="J23357" t="s">
        <v>19</v>
      </c>
    </row>
    <row r="23358" spans="1:10" x14ac:dyDescent="0.25">
      <c r="A23358">
        <v>104.31114460000001</v>
      </c>
      <c r="B23358">
        <v>108.28977209999999</v>
      </c>
      <c r="C23358">
        <v>244</v>
      </c>
      <c r="D23358">
        <v>578.1425395</v>
      </c>
      <c r="E23358" s="6">
        <v>0</v>
      </c>
      <c r="F23358">
        <v>0</v>
      </c>
      <c r="G23358">
        <v>325.92770000000002</v>
      </c>
      <c r="H23358">
        <v>80.174882139999994</v>
      </c>
      <c r="I23358">
        <v>43077.071527777778</v>
      </c>
      <c r="J23358" t="s">
        <v>19</v>
      </c>
    </row>
    <row r="23359" spans="1:10" x14ac:dyDescent="0.25">
      <c r="A23359">
        <v>104.1194423</v>
      </c>
      <c r="B23359">
        <v>105.84229999999999</v>
      </c>
      <c r="C23359">
        <v>244</v>
      </c>
      <c r="D23359">
        <v>576.78638890000002</v>
      </c>
      <c r="E23359" s="6">
        <v>0</v>
      </c>
      <c r="F23359">
        <v>2.35281509</v>
      </c>
      <c r="G23359">
        <v>325.92770000000002</v>
      </c>
      <c r="H23359">
        <v>80.173855950000004</v>
      </c>
      <c r="I23359">
        <v>43077.071527777778</v>
      </c>
      <c r="J23359" t="s">
        <v>19</v>
      </c>
    </row>
    <row r="23360" spans="1:10" x14ac:dyDescent="0.25">
      <c r="A23360">
        <v>103.74506119999999</v>
      </c>
      <c r="B23360">
        <v>112.9614</v>
      </c>
      <c r="C23360">
        <v>244</v>
      </c>
      <c r="D23360">
        <v>574.13792239999998</v>
      </c>
      <c r="E23360" s="6">
        <v>0</v>
      </c>
      <c r="F23360">
        <v>6.9476969999999998</v>
      </c>
      <c r="G23360">
        <v>325.92770000000002</v>
      </c>
      <c r="H23360">
        <v>80.171851860000004</v>
      </c>
      <c r="I23360">
        <v>43077.071527777778</v>
      </c>
      <c r="J23360" t="s">
        <v>19</v>
      </c>
    </row>
    <row r="23361" spans="1:10" x14ac:dyDescent="0.25">
      <c r="A23361">
        <v>103.54443139999999</v>
      </c>
      <c r="B23361">
        <v>109.248</v>
      </c>
      <c r="C23361">
        <v>244</v>
      </c>
      <c r="D23361">
        <v>572.71861609999996</v>
      </c>
      <c r="E23361" s="6">
        <v>0</v>
      </c>
      <c r="F23361">
        <v>3.408655714</v>
      </c>
      <c r="G23361">
        <v>325.92770000000002</v>
      </c>
      <c r="H23361">
        <v>80.170777869999995</v>
      </c>
      <c r="I23361">
        <v>43077.071527777778</v>
      </c>
      <c r="J23361" t="s">
        <v>19</v>
      </c>
    </row>
    <row r="23362" spans="1:10" x14ac:dyDescent="0.25">
      <c r="A23362">
        <v>103.3511932</v>
      </c>
      <c r="B23362">
        <v>113.6426</v>
      </c>
      <c r="C23362">
        <v>244</v>
      </c>
      <c r="D23362">
        <v>571.35159999999996</v>
      </c>
      <c r="E23362" s="6">
        <v>0</v>
      </c>
      <c r="F23362">
        <v>0</v>
      </c>
      <c r="G23362">
        <v>325.92770000000002</v>
      </c>
      <c r="H23362">
        <v>80.169743449999999</v>
      </c>
      <c r="I23362">
        <v>43077.071527777778</v>
      </c>
      <c r="J23362" t="s">
        <v>19</v>
      </c>
    </row>
    <row r="23363" spans="1:10" x14ac:dyDescent="0.25">
      <c r="A23363">
        <v>103.15949089999999</v>
      </c>
      <c r="B23363">
        <v>111.85520169999999</v>
      </c>
      <c r="C23363">
        <v>244</v>
      </c>
      <c r="D23363">
        <v>587.20950000000005</v>
      </c>
      <c r="E23363" s="6">
        <v>0</v>
      </c>
      <c r="F23363">
        <v>2.3170223889999999</v>
      </c>
      <c r="G23363">
        <v>325.92770000000002</v>
      </c>
      <c r="H23363">
        <v>80.168717259999994</v>
      </c>
      <c r="I23363">
        <v>43077.071527777778</v>
      </c>
      <c r="J23363" t="s">
        <v>19</v>
      </c>
    </row>
    <row r="23364" spans="1:10" x14ac:dyDescent="0.25">
      <c r="A23364">
        <v>102.7761823</v>
      </c>
      <c r="B23364">
        <v>108.2813</v>
      </c>
      <c r="C23364">
        <v>244</v>
      </c>
      <c r="D23364">
        <v>583.47273629999995</v>
      </c>
      <c r="E23364" s="6">
        <v>0</v>
      </c>
      <c r="F23364">
        <v>6.9499069999999996</v>
      </c>
      <c r="G23364">
        <v>325.92770000000002</v>
      </c>
      <c r="H23364">
        <v>80.166665379999998</v>
      </c>
      <c r="I23364">
        <v>43077.071527777778</v>
      </c>
      <c r="J23364" t="s">
        <v>19</v>
      </c>
    </row>
    <row r="23365" spans="1:10" x14ac:dyDescent="0.25">
      <c r="A23365">
        <v>102.3913378</v>
      </c>
      <c r="B23365">
        <v>112.12649999999999</v>
      </c>
      <c r="C23365">
        <v>244</v>
      </c>
      <c r="D23365">
        <v>579.72099939999998</v>
      </c>
      <c r="E23365" s="6">
        <v>0</v>
      </c>
      <c r="F23365">
        <v>0</v>
      </c>
      <c r="G23365">
        <v>325.92770000000002</v>
      </c>
      <c r="H23365">
        <v>80.164605280000004</v>
      </c>
      <c r="I23365">
        <v>43077.071527777778</v>
      </c>
      <c r="J23365" t="s">
        <v>19</v>
      </c>
    </row>
    <row r="23366" spans="1:10" x14ac:dyDescent="0.25">
      <c r="A23366">
        <v>102.19809960000001</v>
      </c>
      <c r="B23366">
        <v>108.17140000000001</v>
      </c>
      <c r="C23366">
        <v>244</v>
      </c>
      <c r="D23366">
        <v>577.83717639999998</v>
      </c>
      <c r="E23366" s="6">
        <v>0</v>
      </c>
      <c r="F23366">
        <v>7.0466369999999996</v>
      </c>
      <c r="G23366">
        <v>325.92770000000002</v>
      </c>
      <c r="H23366">
        <v>80.163570859999993</v>
      </c>
      <c r="I23366">
        <v>43077.071527777778</v>
      </c>
      <c r="J23366" t="s">
        <v>19</v>
      </c>
    </row>
    <row r="23367" spans="1:10" x14ac:dyDescent="0.25">
      <c r="A23367">
        <v>102.0079332</v>
      </c>
      <c r="B23367">
        <v>111.7529</v>
      </c>
      <c r="C23367">
        <v>244</v>
      </c>
      <c r="D23367">
        <v>575.98329999999999</v>
      </c>
      <c r="E23367" s="6">
        <v>0</v>
      </c>
      <c r="F23367">
        <v>5.2988734419999997</v>
      </c>
      <c r="G23367">
        <v>325.92770000000002</v>
      </c>
      <c r="H23367">
        <v>80.162552890000001</v>
      </c>
      <c r="I23367">
        <v>43077.071527777778</v>
      </c>
      <c r="J23367" t="s">
        <v>19</v>
      </c>
    </row>
    <row r="23368" spans="1:10" x14ac:dyDescent="0.25">
      <c r="A23368">
        <v>101.82525440000001</v>
      </c>
      <c r="B23368">
        <v>111.29713150000001</v>
      </c>
      <c r="C23368">
        <v>244</v>
      </c>
      <c r="D23368">
        <v>589.01499999999999</v>
      </c>
      <c r="E23368" s="6">
        <v>0</v>
      </c>
      <c r="F23368">
        <v>3.6199262710000002</v>
      </c>
      <c r="G23368">
        <v>325.92770000000002</v>
      </c>
      <c r="H23368">
        <v>80.161574999999999</v>
      </c>
      <c r="I23368">
        <v>43077.071527777778</v>
      </c>
      <c r="J23368" t="s">
        <v>19</v>
      </c>
    </row>
    <row r="23369" spans="1:10" x14ac:dyDescent="0.25">
      <c r="A23369">
        <v>101.43138639999999</v>
      </c>
      <c r="B23369">
        <v>110.314463</v>
      </c>
      <c r="C23369">
        <v>244</v>
      </c>
      <c r="D23369">
        <v>590.5348947</v>
      </c>
      <c r="E23369" s="6">
        <v>0</v>
      </c>
      <c r="F23369">
        <v>0</v>
      </c>
      <c r="G23369">
        <v>325.92770000000002</v>
      </c>
      <c r="H23369">
        <v>80.159466589999994</v>
      </c>
      <c r="I23369">
        <v>43077.071527777778</v>
      </c>
      <c r="J23369" t="s">
        <v>19</v>
      </c>
    </row>
    <row r="23370" spans="1:10" x14ac:dyDescent="0.25">
      <c r="A23370">
        <v>101.0479818</v>
      </c>
      <c r="B23370">
        <v>109.3579</v>
      </c>
      <c r="C23370">
        <v>244</v>
      </c>
      <c r="D23370">
        <v>592.01441199999999</v>
      </c>
      <c r="E23370" s="6">
        <v>0</v>
      </c>
      <c r="F23370">
        <v>7.1427500000000004</v>
      </c>
      <c r="G23370">
        <v>325.92770000000002</v>
      </c>
      <c r="H23370">
        <v>80.157414200000005</v>
      </c>
      <c r="I23370">
        <v>43077.071527777778</v>
      </c>
      <c r="J23370" t="s">
        <v>19</v>
      </c>
    </row>
    <row r="23371" spans="1:10" x14ac:dyDescent="0.25">
      <c r="A23371">
        <v>100.866839</v>
      </c>
      <c r="B23371">
        <v>110.7701019</v>
      </c>
      <c r="C23371">
        <v>244</v>
      </c>
      <c r="D23371">
        <v>592.71342289999996</v>
      </c>
      <c r="E23371" s="6">
        <v>0</v>
      </c>
      <c r="F23371">
        <v>0</v>
      </c>
      <c r="G23371">
        <v>325.92770000000002</v>
      </c>
      <c r="H23371">
        <v>80.156444530000002</v>
      </c>
      <c r="I23371">
        <v>43077.071527777778</v>
      </c>
      <c r="J23371" t="s">
        <v>19</v>
      </c>
    </row>
    <row r="23372" spans="1:10" x14ac:dyDescent="0.25">
      <c r="A23372">
        <v>100.6646732</v>
      </c>
      <c r="B23372">
        <v>112.3462</v>
      </c>
      <c r="C23372">
        <v>244</v>
      </c>
      <c r="D23372">
        <v>593.49355890000004</v>
      </c>
      <c r="E23372" s="6">
        <v>0</v>
      </c>
      <c r="F23372">
        <v>3.346503996</v>
      </c>
      <c r="G23372">
        <v>325.92770000000002</v>
      </c>
      <c r="H23372">
        <v>80.155362319999995</v>
      </c>
      <c r="I23372">
        <v>43077.072222222225</v>
      </c>
      <c r="J23372" t="s">
        <v>19</v>
      </c>
    </row>
    <row r="23373" spans="1:10" x14ac:dyDescent="0.25">
      <c r="A23373">
        <v>100.471435</v>
      </c>
      <c r="B23373">
        <v>108.33140059999999</v>
      </c>
      <c r="C23373">
        <v>244</v>
      </c>
      <c r="D23373">
        <v>594.23924460000001</v>
      </c>
      <c r="E23373" s="6">
        <v>0</v>
      </c>
      <c r="F23373">
        <v>6.5452279999999998</v>
      </c>
      <c r="G23373">
        <v>325.92770000000002</v>
      </c>
      <c r="H23373">
        <v>80.154327899999998</v>
      </c>
      <c r="I23373">
        <v>43077.072222222225</v>
      </c>
      <c r="J23373" t="s">
        <v>19</v>
      </c>
    </row>
    <row r="23374" spans="1:10" x14ac:dyDescent="0.25">
      <c r="A23374">
        <v>100.2902921</v>
      </c>
      <c r="B23374">
        <v>104.56789999999999</v>
      </c>
      <c r="C23374">
        <v>244</v>
      </c>
      <c r="D23374">
        <v>594.9382554</v>
      </c>
      <c r="E23374" s="6">
        <v>0</v>
      </c>
      <c r="F23374">
        <v>4.9804432590000003</v>
      </c>
      <c r="G23374">
        <v>325.92770000000002</v>
      </c>
      <c r="H23374">
        <v>80.153358229999995</v>
      </c>
      <c r="I23374">
        <v>43077.072222222225</v>
      </c>
      <c r="J23374" t="s">
        <v>19</v>
      </c>
    </row>
    <row r="23375" spans="1:10" x14ac:dyDescent="0.25">
      <c r="A23375">
        <v>100.08812639999999</v>
      </c>
      <c r="B23375">
        <v>109.11620000000001</v>
      </c>
      <c r="C23375">
        <v>244</v>
      </c>
      <c r="D23375">
        <v>595.71839150000005</v>
      </c>
      <c r="E23375" s="6">
        <v>0</v>
      </c>
      <c r="F23375">
        <v>3.2340540510000002</v>
      </c>
      <c r="G23375">
        <v>325.92770000000002</v>
      </c>
      <c r="H23375">
        <v>80.152276020000002</v>
      </c>
      <c r="I23375">
        <v>43077.072222222225</v>
      </c>
      <c r="J23375" t="s">
        <v>19</v>
      </c>
    </row>
    <row r="23376" spans="1:10" x14ac:dyDescent="0.25">
      <c r="A23376">
        <v>99.896424100000004</v>
      </c>
      <c r="B23376">
        <v>106.1499</v>
      </c>
      <c r="C23376">
        <v>244</v>
      </c>
      <c r="D23376">
        <v>596.45815010000001</v>
      </c>
      <c r="E23376" s="6">
        <v>0</v>
      </c>
      <c r="F23376">
        <v>1.5780524849999999</v>
      </c>
      <c r="G23376">
        <v>325.92770000000002</v>
      </c>
      <c r="H23376">
        <v>80.151249829999998</v>
      </c>
      <c r="I23376">
        <v>43077.072222222225</v>
      </c>
      <c r="J23376" t="s">
        <v>19</v>
      </c>
    </row>
    <row r="23377" spans="1:10" x14ac:dyDescent="0.25">
      <c r="A23377">
        <v>99.713745360000004</v>
      </c>
      <c r="B23377">
        <v>111.20359999999999</v>
      </c>
      <c r="C23377">
        <v>244</v>
      </c>
      <c r="D23377">
        <v>597.16308790000005</v>
      </c>
      <c r="E23377" s="6">
        <v>0</v>
      </c>
      <c r="F23377">
        <v>0</v>
      </c>
      <c r="G23377">
        <v>325.92770000000002</v>
      </c>
      <c r="H23377">
        <v>80.150271939999996</v>
      </c>
      <c r="I23377">
        <v>43077.072222222225</v>
      </c>
      <c r="J23377" t="s">
        <v>19</v>
      </c>
    </row>
    <row r="23378" spans="1:10" x14ac:dyDescent="0.25">
      <c r="A23378">
        <v>99.511579580000003</v>
      </c>
      <c r="B23378">
        <v>106.85299999999999</v>
      </c>
      <c r="C23378">
        <v>244</v>
      </c>
      <c r="D23378">
        <v>597.94322399999999</v>
      </c>
      <c r="E23378" s="6">
        <v>0</v>
      </c>
      <c r="F23378">
        <v>6.7506550000000001</v>
      </c>
      <c r="G23378">
        <v>325.92770000000002</v>
      </c>
      <c r="H23378">
        <v>80.149189730000003</v>
      </c>
      <c r="I23378">
        <v>43077.072222222225</v>
      </c>
      <c r="J23378" t="s">
        <v>19</v>
      </c>
    </row>
    <row r="23379" spans="1:10" x14ac:dyDescent="0.25">
      <c r="A23379">
        <v>99.13719854</v>
      </c>
      <c r="B23379">
        <v>118.2568</v>
      </c>
      <c r="C23379">
        <v>244</v>
      </c>
      <c r="D23379">
        <v>599.38792039999998</v>
      </c>
      <c r="E23379" s="6">
        <v>0</v>
      </c>
      <c r="F23379">
        <v>3.4609443600000001</v>
      </c>
      <c r="G23379">
        <v>325.92770000000002</v>
      </c>
      <c r="H23379">
        <v>80.147185640000004</v>
      </c>
      <c r="I23379">
        <v>43077.072222222225</v>
      </c>
      <c r="J23379" t="s">
        <v>19</v>
      </c>
    </row>
    <row r="23380" spans="1:10" x14ac:dyDescent="0.25">
      <c r="A23380">
        <v>98.936472699999996</v>
      </c>
      <c r="B23380">
        <v>110.1709</v>
      </c>
      <c r="C23380">
        <v>244</v>
      </c>
      <c r="D23380">
        <v>600.16250000000002</v>
      </c>
      <c r="E23380" s="6">
        <v>0</v>
      </c>
      <c r="F23380">
        <v>1.697153216</v>
      </c>
      <c r="G23380">
        <v>325.92770000000002</v>
      </c>
      <c r="H23380">
        <v>80.146111140000002</v>
      </c>
      <c r="I23380">
        <v>43077.072222222225</v>
      </c>
      <c r="J23380" t="s">
        <v>19</v>
      </c>
    </row>
    <row r="23381" spans="1:10" x14ac:dyDescent="0.25">
      <c r="A23381">
        <v>98.743330490000005</v>
      </c>
      <c r="B23381">
        <v>110.0598827</v>
      </c>
      <c r="C23381">
        <v>244</v>
      </c>
      <c r="D23381">
        <v>594.11380410000004</v>
      </c>
      <c r="E23381" s="6">
        <v>0</v>
      </c>
      <c r="F23381">
        <v>0</v>
      </c>
      <c r="G23381">
        <v>325.92770000000002</v>
      </c>
      <c r="H23381">
        <v>80.145077240000006</v>
      </c>
      <c r="I23381">
        <v>43077.072222222225</v>
      </c>
      <c r="J23381" t="s">
        <v>19</v>
      </c>
    </row>
    <row r="23382" spans="1:10" x14ac:dyDescent="0.25">
      <c r="A23382">
        <v>98.35992589</v>
      </c>
      <c r="B23382">
        <v>109.8395033</v>
      </c>
      <c r="C23382">
        <v>244</v>
      </c>
      <c r="D23382">
        <v>582.10659999999996</v>
      </c>
      <c r="E23382" s="6">
        <v>0</v>
      </c>
      <c r="F23382">
        <v>4.1492454439999999</v>
      </c>
      <c r="G23382">
        <v>325.91891010000001</v>
      </c>
      <c r="H23382">
        <v>80.143024839999995</v>
      </c>
      <c r="I23382">
        <v>43077.072222222225</v>
      </c>
      <c r="J23382" t="s">
        <v>19</v>
      </c>
    </row>
    <row r="23383" spans="1:10" x14ac:dyDescent="0.25">
      <c r="A23383">
        <v>98.168319600000004</v>
      </c>
      <c r="B23383">
        <v>109.7293688</v>
      </c>
      <c r="C23383">
        <v>244</v>
      </c>
      <c r="D23383">
        <v>595.60940000000005</v>
      </c>
      <c r="E23383" s="6">
        <v>0</v>
      </c>
      <c r="F23383">
        <v>6.2228289999999999</v>
      </c>
      <c r="G23383">
        <v>325.91451740000002</v>
      </c>
      <c r="H23383">
        <v>80.141999159999997</v>
      </c>
      <c r="I23383">
        <v>43077.072222222225</v>
      </c>
      <c r="J23383" t="s">
        <v>19</v>
      </c>
    </row>
    <row r="23384" spans="1:10" x14ac:dyDescent="0.25">
      <c r="A23384">
        <v>97.987080779999999</v>
      </c>
      <c r="B23384">
        <v>109.6251934</v>
      </c>
      <c r="C23384">
        <v>244</v>
      </c>
      <c r="D23384">
        <v>581.87099999999998</v>
      </c>
      <c r="E23384" s="6">
        <v>0</v>
      </c>
      <c r="F23384">
        <v>4.2666683040000004</v>
      </c>
      <c r="G23384">
        <v>325.91036229999997</v>
      </c>
      <c r="H23384">
        <v>80.141028980000002</v>
      </c>
      <c r="I23384">
        <v>43077.072222222225</v>
      </c>
      <c r="J23384" t="s">
        <v>19</v>
      </c>
    </row>
    <row r="23385" spans="1:10" x14ac:dyDescent="0.25">
      <c r="A23385">
        <v>97.783379089999997</v>
      </c>
      <c r="B23385">
        <v>109.5081066</v>
      </c>
      <c r="C23385">
        <v>244</v>
      </c>
      <c r="D23385">
        <v>594.03920000000005</v>
      </c>
      <c r="E23385" s="6">
        <v>0</v>
      </c>
      <c r="F23385">
        <v>2.0680597600000001</v>
      </c>
      <c r="G23385">
        <v>325.9056923</v>
      </c>
      <c r="H23385">
        <v>80.139938549999997</v>
      </c>
      <c r="I23385">
        <v>43077.072222222225</v>
      </c>
      <c r="J23385" t="s">
        <v>19</v>
      </c>
    </row>
    <row r="23386" spans="1:10" x14ac:dyDescent="0.25">
      <c r="A23386">
        <v>97.591772789999993</v>
      </c>
      <c r="B23386">
        <v>109.3979721</v>
      </c>
      <c r="C23386">
        <v>244</v>
      </c>
      <c r="D23386">
        <v>597.5968785</v>
      </c>
      <c r="E23386" s="6">
        <v>0</v>
      </c>
      <c r="F23386">
        <v>0</v>
      </c>
      <c r="G23386">
        <v>325.90129949999999</v>
      </c>
      <c r="H23386">
        <v>80.138912869999999</v>
      </c>
      <c r="I23386">
        <v>43077.072222222225</v>
      </c>
      <c r="J23386" t="s">
        <v>19</v>
      </c>
    </row>
    <row r="23387" spans="1:10" x14ac:dyDescent="0.25">
      <c r="A23387">
        <v>97.208368210000003</v>
      </c>
      <c r="B23387">
        <v>109.17759270000001</v>
      </c>
      <c r="C23387">
        <v>244</v>
      </c>
      <c r="D23387">
        <v>604.71579999999994</v>
      </c>
      <c r="E23387" s="6">
        <v>0</v>
      </c>
      <c r="F23387">
        <v>7.0443939999999996</v>
      </c>
      <c r="G23387">
        <v>325.89250959999998</v>
      </c>
      <c r="H23387">
        <v>80.136860470000002</v>
      </c>
      <c r="I23387">
        <v>43077.072222222225</v>
      </c>
      <c r="J23387" t="s">
        <v>19</v>
      </c>
    </row>
    <row r="23388" spans="1:10" x14ac:dyDescent="0.25">
      <c r="A23388">
        <v>97.016665889999999</v>
      </c>
      <c r="B23388">
        <v>109.067403</v>
      </c>
      <c r="C23388">
        <v>244</v>
      </c>
      <c r="D23388">
        <v>593.41129999999998</v>
      </c>
      <c r="E23388" s="6">
        <v>0</v>
      </c>
      <c r="F23388">
        <v>4.7021268919999999</v>
      </c>
      <c r="G23388">
        <v>325.88811470000002</v>
      </c>
      <c r="H23388">
        <v>80.135834279999997</v>
      </c>
      <c r="I23388">
        <v>43077.072222222225</v>
      </c>
      <c r="J23388" t="s">
        <v>19</v>
      </c>
    </row>
    <row r="23389" spans="1:10" x14ac:dyDescent="0.25">
      <c r="A23389">
        <v>96.833987149999999</v>
      </c>
      <c r="B23389">
        <v>108.9624</v>
      </c>
      <c r="C23389">
        <v>244</v>
      </c>
      <c r="D23389">
        <v>589.89790840000001</v>
      </c>
      <c r="E23389" s="6">
        <v>0</v>
      </c>
      <c r="F23389">
        <v>2.4701121019999999</v>
      </c>
      <c r="G23389">
        <v>325.8839266</v>
      </c>
      <c r="H23389">
        <v>80.134856380000002</v>
      </c>
      <c r="I23389">
        <v>43077.072222222225</v>
      </c>
      <c r="J23389" t="s">
        <v>19</v>
      </c>
    </row>
    <row r="23390" spans="1:10" x14ac:dyDescent="0.25">
      <c r="A23390">
        <v>96.631821389999999</v>
      </c>
      <c r="B23390">
        <v>113.26900000000001</v>
      </c>
      <c r="C23390">
        <v>244</v>
      </c>
      <c r="D23390">
        <v>586.0097303</v>
      </c>
      <c r="E23390" s="6">
        <v>0</v>
      </c>
      <c r="F23390">
        <v>0</v>
      </c>
      <c r="G23390">
        <v>325.87929179999998</v>
      </c>
      <c r="H23390">
        <v>80.133774180000003</v>
      </c>
      <c r="I23390">
        <v>43077.072222222225</v>
      </c>
      <c r="J23390" t="s">
        <v>19</v>
      </c>
    </row>
    <row r="23391" spans="1:10" x14ac:dyDescent="0.25">
      <c r="A23391">
        <v>96.440119100000004</v>
      </c>
      <c r="B23391">
        <v>110.39060000000001</v>
      </c>
      <c r="C23391">
        <v>244</v>
      </c>
      <c r="D23391">
        <v>582.32279200000005</v>
      </c>
      <c r="E23391" s="6">
        <v>0</v>
      </c>
      <c r="F23391">
        <v>1.3489627019999999</v>
      </c>
      <c r="G23391">
        <v>325.87489679999999</v>
      </c>
      <c r="H23391">
        <v>80.132747980000005</v>
      </c>
      <c r="I23391">
        <v>43077.072222222225</v>
      </c>
      <c r="J23391" t="s">
        <v>19</v>
      </c>
    </row>
    <row r="23392" spans="1:10" x14ac:dyDescent="0.25">
      <c r="A23392">
        <v>96.257440340000002</v>
      </c>
      <c r="B23392">
        <v>115.752</v>
      </c>
      <c r="C23392">
        <v>244</v>
      </c>
      <c r="D23392">
        <v>578.80939999999998</v>
      </c>
      <c r="E23392" s="6">
        <v>0</v>
      </c>
      <c r="F23392">
        <v>2.6344290039999998</v>
      </c>
      <c r="G23392">
        <v>325.87070879999999</v>
      </c>
      <c r="H23392">
        <v>80.131770090000003</v>
      </c>
      <c r="I23392">
        <v>43077.072222222225</v>
      </c>
      <c r="J23392" t="s">
        <v>19</v>
      </c>
    </row>
    <row r="23393" spans="1:10" x14ac:dyDescent="0.25">
      <c r="A23393">
        <v>95.863572289999993</v>
      </c>
      <c r="B23393">
        <v>113.8749784</v>
      </c>
      <c r="C23393">
        <v>244</v>
      </c>
      <c r="D23393">
        <v>596.47280000000001</v>
      </c>
      <c r="E23393" s="6">
        <v>0</v>
      </c>
      <c r="F23393">
        <v>5.4059832979999998</v>
      </c>
      <c r="G23393">
        <v>325.86167899999998</v>
      </c>
      <c r="H23393">
        <v>80.129661679999998</v>
      </c>
      <c r="I23393">
        <v>43077.072222222225</v>
      </c>
      <c r="J23393" t="s">
        <v>19</v>
      </c>
    </row>
    <row r="23394" spans="1:10" x14ac:dyDescent="0.25">
      <c r="A23394">
        <v>95.671869990000005</v>
      </c>
      <c r="B23394">
        <v>112.9614</v>
      </c>
      <c r="C23394">
        <v>244</v>
      </c>
      <c r="D23394">
        <v>587.3648465</v>
      </c>
      <c r="E23394" s="6">
        <v>0</v>
      </c>
      <c r="F23394">
        <v>6.7549460000000003</v>
      </c>
      <c r="G23394">
        <v>325.85728399999999</v>
      </c>
      <c r="H23394">
        <v>80.128635489999994</v>
      </c>
      <c r="I23394">
        <v>43077.072222222225</v>
      </c>
      <c r="J23394" t="s">
        <v>19</v>
      </c>
    </row>
    <row r="23395" spans="1:10" x14ac:dyDescent="0.25">
      <c r="A23395">
        <v>95.288561400000006</v>
      </c>
      <c r="B23395">
        <v>107.4792336</v>
      </c>
      <c r="C23395">
        <v>244</v>
      </c>
      <c r="D23395">
        <v>569.15350000000001</v>
      </c>
      <c r="E23395" s="6">
        <v>0</v>
      </c>
      <c r="F23395">
        <v>4.8273751059999999</v>
      </c>
      <c r="G23395">
        <v>325.84849630000002</v>
      </c>
      <c r="H23395">
        <v>80.126583609999997</v>
      </c>
      <c r="I23395">
        <v>43077.072222222225</v>
      </c>
      <c r="J23395" t="s">
        <v>19</v>
      </c>
    </row>
    <row r="23396" spans="1:10" x14ac:dyDescent="0.25">
      <c r="A23396">
        <v>95.096859109999997</v>
      </c>
      <c r="B23396">
        <v>104.73746389999999</v>
      </c>
      <c r="C23396">
        <v>244</v>
      </c>
      <c r="D23396">
        <v>592.07669999999996</v>
      </c>
      <c r="E23396" s="6">
        <v>0</v>
      </c>
      <c r="F23396">
        <v>3.8633483069999999</v>
      </c>
      <c r="G23396">
        <v>325.8441014</v>
      </c>
      <c r="H23396">
        <v>80.125557409999999</v>
      </c>
      <c r="I23396">
        <v>43077.072222222225</v>
      </c>
      <c r="J23396" t="s">
        <v>19</v>
      </c>
    </row>
    <row r="23397" spans="1:10" x14ac:dyDescent="0.25">
      <c r="A23397">
        <v>94.903716880000005</v>
      </c>
      <c r="B23397">
        <v>101.9751</v>
      </c>
      <c r="C23397">
        <v>244</v>
      </c>
      <c r="D23397">
        <v>590.25017330000003</v>
      </c>
      <c r="E23397" s="6">
        <v>0</v>
      </c>
      <c r="F23397">
        <v>2.8920803949999998</v>
      </c>
      <c r="G23397">
        <v>325.83967339999998</v>
      </c>
      <c r="H23397">
        <v>80.124523510000003</v>
      </c>
      <c r="I23397">
        <v>43077.072916666664</v>
      </c>
      <c r="J23397" t="s">
        <v>19</v>
      </c>
    </row>
    <row r="23398" spans="1:10" x14ac:dyDescent="0.25">
      <c r="A23398">
        <v>94.712014580000002</v>
      </c>
      <c r="B23398">
        <v>109.27</v>
      </c>
      <c r="C23398">
        <v>244</v>
      </c>
      <c r="D23398">
        <v>588.43726400000003</v>
      </c>
      <c r="E23398" s="6">
        <v>0</v>
      </c>
      <c r="F23398">
        <v>1.9280535969999999</v>
      </c>
      <c r="G23398">
        <v>325.83527850000002</v>
      </c>
      <c r="H23398">
        <v>80.123497310000005</v>
      </c>
      <c r="I23398">
        <v>43077.072916666664</v>
      </c>
      <c r="J23398" t="s">
        <v>19</v>
      </c>
    </row>
    <row r="23399" spans="1:10" x14ac:dyDescent="0.25">
      <c r="A23399">
        <v>94.328609999999998</v>
      </c>
      <c r="B23399">
        <v>110.4804163</v>
      </c>
      <c r="C23399">
        <v>244</v>
      </c>
      <c r="D23399">
        <v>584.81144529999995</v>
      </c>
      <c r="E23399" s="6">
        <v>0</v>
      </c>
      <c r="F23399">
        <v>0</v>
      </c>
      <c r="G23399">
        <v>325.8264886</v>
      </c>
      <c r="H23399">
        <v>80.121444920000002</v>
      </c>
      <c r="I23399">
        <v>43077.072916666664</v>
      </c>
      <c r="J23399" t="s">
        <v>19</v>
      </c>
    </row>
    <row r="23400" spans="1:10" x14ac:dyDescent="0.25">
      <c r="A23400">
        <v>96.901760120000006</v>
      </c>
      <c r="B23400">
        <v>112.3005867</v>
      </c>
      <c r="C23400">
        <v>244</v>
      </c>
      <c r="D23400">
        <v>579.35910000000001</v>
      </c>
      <c r="E23400" s="6">
        <v>0</v>
      </c>
      <c r="F23400">
        <v>3.3302193660000001</v>
      </c>
      <c r="G23400">
        <v>325.8132708</v>
      </c>
      <c r="H23400">
        <v>80.118358619999995</v>
      </c>
      <c r="I23400">
        <v>43077.072916666664</v>
      </c>
      <c r="J23400" t="s">
        <v>19</v>
      </c>
    </row>
    <row r="23401" spans="1:10" x14ac:dyDescent="0.25">
      <c r="A23401">
        <v>98.6124808</v>
      </c>
      <c r="B23401">
        <v>113.5107</v>
      </c>
      <c r="C23401">
        <v>244</v>
      </c>
      <c r="D23401">
        <v>583.14495939999995</v>
      </c>
      <c r="E23401" s="6">
        <v>0</v>
      </c>
      <c r="F23401">
        <v>5.5442663080000001</v>
      </c>
      <c r="G23401">
        <v>325.80448310000003</v>
      </c>
      <c r="H23401">
        <v>80.116306750000007</v>
      </c>
      <c r="I23401">
        <v>43077.072916666664</v>
      </c>
      <c r="J23401" t="s">
        <v>19</v>
      </c>
    </row>
    <row r="23402" spans="1:10" x14ac:dyDescent="0.25">
      <c r="A23402">
        <v>99.468055340000006</v>
      </c>
      <c r="B23402">
        <v>110.0638581</v>
      </c>
      <c r="C23402">
        <v>244</v>
      </c>
      <c r="D23402">
        <v>585.03836309999997</v>
      </c>
      <c r="E23402" s="6">
        <v>0</v>
      </c>
      <c r="F23402">
        <v>6.651567</v>
      </c>
      <c r="G23402">
        <v>325.80008809999998</v>
      </c>
      <c r="H23402">
        <v>80.115280549999994</v>
      </c>
      <c r="I23402">
        <v>43077.072916666664</v>
      </c>
      <c r="J23402" t="s">
        <v>19</v>
      </c>
    </row>
    <row r="23403" spans="1:10" x14ac:dyDescent="0.25">
      <c r="A23403">
        <v>100.33048479999999</v>
      </c>
      <c r="B23403">
        <v>106.5894</v>
      </c>
      <c r="C23403">
        <v>244</v>
      </c>
      <c r="D23403">
        <v>586.94693689999997</v>
      </c>
      <c r="E23403" s="6">
        <v>0</v>
      </c>
      <c r="F23403">
        <v>3.3116806849999998</v>
      </c>
      <c r="G23403">
        <v>325.795658</v>
      </c>
      <c r="H23403">
        <v>80.114246129999998</v>
      </c>
      <c r="I23403">
        <v>43077.072916666664</v>
      </c>
      <c r="J23403" t="s">
        <v>19</v>
      </c>
    </row>
    <row r="23404" spans="1:10" x14ac:dyDescent="0.25">
      <c r="A23404">
        <v>101.18563090000001</v>
      </c>
      <c r="B23404">
        <v>119.1357</v>
      </c>
      <c r="C23404">
        <v>244</v>
      </c>
      <c r="D23404">
        <v>588.83939250000003</v>
      </c>
      <c r="E23404" s="6">
        <v>0</v>
      </c>
      <c r="F23404">
        <v>0</v>
      </c>
      <c r="G23404">
        <v>325.7912652</v>
      </c>
      <c r="H23404">
        <v>80.11322045</v>
      </c>
      <c r="I23404">
        <v>43077.072916666664</v>
      </c>
      <c r="J23404" t="s">
        <v>19</v>
      </c>
    </row>
    <row r="23405" spans="1:10" x14ac:dyDescent="0.25">
      <c r="A23405">
        <v>102.89678000000001</v>
      </c>
      <c r="B23405">
        <v>112.6001227</v>
      </c>
      <c r="C23405">
        <v>244</v>
      </c>
      <c r="D23405">
        <v>592.62620000000004</v>
      </c>
      <c r="E23405" s="6">
        <v>0</v>
      </c>
      <c r="F23405">
        <v>6.7520860000000003</v>
      </c>
      <c r="G23405">
        <v>325.78247529999999</v>
      </c>
      <c r="H23405">
        <v>80.111168059999997</v>
      </c>
      <c r="I23405">
        <v>43077.072916666664</v>
      </c>
      <c r="J23405" t="s">
        <v>19</v>
      </c>
    </row>
    <row r="23406" spans="1:10" x14ac:dyDescent="0.25">
      <c r="A23406">
        <v>104.6143556</v>
      </c>
      <c r="B23406">
        <v>106.04</v>
      </c>
      <c r="C23406">
        <v>244</v>
      </c>
      <c r="D23406">
        <v>579.47346249999998</v>
      </c>
      <c r="E23406" s="6">
        <v>0</v>
      </c>
      <c r="F23406">
        <v>0</v>
      </c>
      <c r="G23406">
        <v>325.7736524</v>
      </c>
      <c r="H23406">
        <v>80.109107960000003</v>
      </c>
      <c r="I23406">
        <v>43077.072916666664</v>
      </c>
      <c r="J23406" t="s">
        <v>19</v>
      </c>
    </row>
    <row r="23407" spans="1:10" x14ac:dyDescent="0.25">
      <c r="A23407">
        <v>105.4699301</v>
      </c>
      <c r="B23407">
        <v>111.4233</v>
      </c>
      <c r="C23407">
        <v>244</v>
      </c>
      <c r="D23407">
        <v>572.92169999999999</v>
      </c>
      <c r="E23407" s="6">
        <v>0</v>
      </c>
      <c r="F23407">
        <v>3.8016142400000001</v>
      </c>
      <c r="G23407">
        <v>325.76925749999998</v>
      </c>
      <c r="H23407">
        <v>80.108081760000005</v>
      </c>
      <c r="I23407">
        <v>43077.072916666664</v>
      </c>
      <c r="J23407" t="s">
        <v>19</v>
      </c>
    </row>
    <row r="23408" spans="1:10" x14ac:dyDescent="0.25">
      <c r="A23408">
        <v>106.2852322</v>
      </c>
      <c r="B23408">
        <v>108.3937178</v>
      </c>
      <c r="C23408">
        <v>244</v>
      </c>
      <c r="D23408">
        <v>575.58089489999998</v>
      </c>
      <c r="E23408" s="6">
        <v>0</v>
      </c>
      <c r="F23408">
        <v>7.4242840000000001</v>
      </c>
      <c r="G23408">
        <v>325.76506940000002</v>
      </c>
      <c r="H23408">
        <v>80.107103870000003</v>
      </c>
      <c r="I23408">
        <v>43077.072916666664</v>
      </c>
      <c r="J23408" t="s">
        <v>19</v>
      </c>
    </row>
    <row r="23409" spans="1:10" x14ac:dyDescent="0.25">
      <c r="A23409">
        <v>108.0362253</v>
      </c>
      <c r="B23409">
        <v>101.88720000000001</v>
      </c>
      <c r="C23409">
        <v>244</v>
      </c>
      <c r="D23409">
        <v>581.29194629999995</v>
      </c>
      <c r="E23409" s="6">
        <v>0</v>
      </c>
      <c r="F23409">
        <v>2.4500136760000002</v>
      </c>
      <c r="G23409">
        <v>325.75607480000002</v>
      </c>
      <c r="H23409">
        <v>80.105003690000004</v>
      </c>
      <c r="I23409">
        <v>43077.072916666664</v>
      </c>
      <c r="J23409" t="s">
        <v>19</v>
      </c>
    </row>
    <row r="23410" spans="1:10" x14ac:dyDescent="0.25">
      <c r="A23410">
        <v>108.8986548</v>
      </c>
      <c r="B23410">
        <v>104.9932517</v>
      </c>
      <c r="C23410">
        <v>244</v>
      </c>
      <c r="D23410">
        <v>584.10485210000002</v>
      </c>
      <c r="E23410" s="6">
        <v>0</v>
      </c>
      <c r="F23410">
        <v>0</v>
      </c>
      <c r="G23410">
        <v>325.75164469999999</v>
      </c>
      <c r="H23410">
        <v>80.103969269999993</v>
      </c>
      <c r="I23410">
        <v>43077.072916666664</v>
      </c>
      <c r="J23410" t="s">
        <v>19</v>
      </c>
    </row>
    <row r="23411" spans="1:10" x14ac:dyDescent="0.25">
      <c r="A23411">
        <v>109.75422930000001</v>
      </c>
      <c r="B23411">
        <v>108.0746154</v>
      </c>
      <c r="C23411">
        <v>244</v>
      </c>
      <c r="D23411">
        <v>586.8954</v>
      </c>
      <c r="E23411" s="6">
        <v>0</v>
      </c>
      <c r="F23411">
        <v>2.183493769</v>
      </c>
      <c r="G23411">
        <v>325.7472497</v>
      </c>
      <c r="H23411">
        <v>80.102943069999995</v>
      </c>
      <c r="I23411">
        <v>43077.072916666664</v>
      </c>
      <c r="J23411" t="s">
        <v>19</v>
      </c>
    </row>
    <row r="23412" spans="1:10" x14ac:dyDescent="0.25">
      <c r="A23412">
        <v>110.6093753</v>
      </c>
      <c r="B23412">
        <v>111.1544359</v>
      </c>
      <c r="C23412">
        <v>244</v>
      </c>
      <c r="D23412">
        <v>574.17769999999996</v>
      </c>
      <c r="E23412" s="6">
        <v>0</v>
      </c>
      <c r="F23412">
        <v>4.3658939700000001</v>
      </c>
      <c r="G23412">
        <v>325.74285700000001</v>
      </c>
      <c r="H23412">
        <v>80.101917389999997</v>
      </c>
      <c r="I23412">
        <v>43077.072916666664</v>
      </c>
      <c r="J23412" t="s">
        <v>19</v>
      </c>
    </row>
    <row r="23413" spans="1:10" x14ac:dyDescent="0.25">
      <c r="A23413">
        <v>111.46495</v>
      </c>
      <c r="B23413">
        <v>114.2358</v>
      </c>
      <c r="C23413">
        <v>244</v>
      </c>
      <c r="D23413">
        <v>577.57966980000003</v>
      </c>
      <c r="E23413" s="6">
        <v>0</v>
      </c>
      <c r="F23413">
        <v>6.5493880000000004</v>
      </c>
      <c r="G23413">
        <v>325.73846200000003</v>
      </c>
      <c r="H23413">
        <v>80.100891189999999</v>
      </c>
      <c r="I23413">
        <v>43077.072916666664</v>
      </c>
      <c r="J23413" t="s">
        <v>19</v>
      </c>
    </row>
    <row r="23414" spans="1:10" x14ac:dyDescent="0.25">
      <c r="A23414">
        <v>114.0381</v>
      </c>
      <c r="B23414">
        <v>108.1181303</v>
      </c>
      <c r="C23414">
        <v>244</v>
      </c>
      <c r="D23414">
        <v>587.81113070000004</v>
      </c>
      <c r="E23414" s="6">
        <v>0</v>
      </c>
      <c r="F23414">
        <v>3.2705997099999999</v>
      </c>
      <c r="G23414">
        <v>325.72524420000002</v>
      </c>
      <c r="H23414">
        <v>80.0978049</v>
      </c>
      <c r="I23414">
        <v>43077.072916666664</v>
      </c>
      <c r="J23414" t="s">
        <v>19</v>
      </c>
    </row>
    <row r="23415" spans="1:10" x14ac:dyDescent="0.25">
      <c r="A23415">
        <v>108.9624003</v>
      </c>
      <c r="B23415">
        <v>106.084</v>
      </c>
      <c r="C23415">
        <v>244</v>
      </c>
      <c r="D23415">
        <v>591.21310000000005</v>
      </c>
      <c r="E23415" s="6">
        <v>0</v>
      </c>
      <c r="F23415">
        <v>2.1803998500000001</v>
      </c>
      <c r="G23415">
        <v>325.72084919999998</v>
      </c>
      <c r="H23415">
        <v>80.096778700000002</v>
      </c>
      <c r="I23415">
        <v>43077.072916666664</v>
      </c>
      <c r="J23415" t="s">
        <v>19</v>
      </c>
    </row>
    <row r="23416" spans="1:10" x14ac:dyDescent="0.25">
      <c r="A23416">
        <v>103.8867</v>
      </c>
      <c r="B23416">
        <v>107.8638</v>
      </c>
      <c r="C23416">
        <v>244</v>
      </c>
      <c r="D23416">
        <v>592.32170710000003</v>
      </c>
      <c r="E23416" s="6">
        <v>0</v>
      </c>
      <c r="F23416">
        <v>1.09019986</v>
      </c>
      <c r="G23416">
        <v>325.71645430000001</v>
      </c>
      <c r="H23416">
        <v>80.095752509999997</v>
      </c>
      <c r="I23416">
        <v>43077.072916666664</v>
      </c>
      <c r="J23416" t="s">
        <v>19</v>
      </c>
    </row>
    <row r="23417" spans="1:10" x14ac:dyDescent="0.25">
      <c r="A23417">
        <v>103.6463566</v>
      </c>
      <c r="B23417">
        <v>117.2461</v>
      </c>
      <c r="C23417">
        <v>244</v>
      </c>
      <c r="D23417">
        <v>593.43031410000003</v>
      </c>
      <c r="E23417" s="6">
        <v>0</v>
      </c>
      <c r="F23417">
        <v>0</v>
      </c>
      <c r="G23417">
        <v>325.71205939999999</v>
      </c>
      <c r="H23417">
        <v>80.094726309999999</v>
      </c>
      <c r="I23417">
        <v>43077.072916666664</v>
      </c>
      <c r="J23417" t="s">
        <v>19</v>
      </c>
    </row>
    <row r="23418" spans="1:10" x14ac:dyDescent="0.25">
      <c r="A23418">
        <v>103.404208</v>
      </c>
      <c r="B23418">
        <v>110.7642</v>
      </c>
      <c r="C23418">
        <v>244</v>
      </c>
      <c r="D23418">
        <v>594.54724799999997</v>
      </c>
      <c r="E23418" s="6">
        <v>0</v>
      </c>
      <c r="F23418">
        <v>2.0754700119999998</v>
      </c>
      <c r="G23418">
        <v>325.70763140000003</v>
      </c>
      <c r="H23418">
        <v>80.093692410000003</v>
      </c>
      <c r="I23418">
        <v>43077.073611111111</v>
      </c>
      <c r="J23418" t="s">
        <v>19</v>
      </c>
    </row>
    <row r="23419" spans="1:10" x14ac:dyDescent="0.25">
      <c r="A23419">
        <v>103.1638646</v>
      </c>
      <c r="B23419">
        <v>113.9282</v>
      </c>
      <c r="C23419">
        <v>244</v>
      </c>
      <c r="D23419">
        <v>595.65585499999997</v>
      </c>
      <c r="E23419" s="6">
        <v>0</v>
      </c>
      <c r="F23419">
        <v>4.1354669749999999</v>
      </c>
      <c r="G23419">
        <v>325.7032365</v>
      </c>
      <c r="H23419">
        <v>80.092666210000004</v>
      </c>
      <c r="I23419">
        <v>43077.073611111111</v>
      </c>
      <c r="J23419" t="s">
        <v>19</v>
      </c>
    </row>
    <row r="23420" spans="1:10" x14ac:dyDescent="0.25">
      <c r="A23420">
        <v>102.9197903</v>
      </c>
      <c r="B23420">
        <v>109.0283</v>
      </c>
      <c r="C23420">
        <v>244</v>
      </c>
      <c r="D23420">
        <v>596.78167120000001</v>
      </c>
      <c r="E23420" s="6">
        <v>0</v>
      </c>
      <c r="F23420">
        <v>6.2274419999999999</v>
      </c>
      <c r="G23420">
        <v>325.69877330000003</v>
      </c>
      <c r="H23420">
        <v>80.091624080000003</v>
      </c>
      <c r="I23420">
        <v>43077.073611111111</v>
      </c>
      <c r="J23420" t="s">
        <v>19</v>
      </c>
    </row>
    <row r="23421" spans="1:10" x14ac:dyDescent="0.25">
      <c r="A23421">
        <v>102.6832981</v>
      </c>
      <c r="B23421">
        <v>112.25830000000001</v>
      </c>
      <c r="C23421">
        <v>244</v>
      </c>
      <c r="D23421">
        <v>597.87251379999998</v>
      </c>
      <c r="E23421" s="6">
        <v>0</v>
      </c>
      <c r="F23421">
        <v>5.3450564380000003</v>
      </c>
      <c r="G23421">
        <v>325.69444879999998</v>
      </c>
      <c r="H23421">
        <v>80.090614329999994</v>
      </c>
      <c r="I23421">
        <v>43077.073611111111</v>
      </c>
      <c r="J23421" t="s">
        <v>19</v>
      </c>
    </row>
    <row r="23422" spans="1:10" x14ac:dyDescent="0.25">
      <c r="A23422">
        <v>102.20068569999999</v>
      </c>
      <c r="B23422">
        <v>109.8633</v>
      </c>
      <c r="C23422">
        <v>244</v>
      </c>
      <c r="D23422">
        <v>600.09860990000004</v>
      </c>
      <c r="E23422" s="6">
        <v>0</v>
      </c>
      <c r="F23422">
        <v>3.544361147</v>
      </c>
      <c r="G23422">
        <v>325.68562370000001</v>
      </c>
      <c r="H23422">
        <v>80.088553719999993</v>
      </c>
      <c r="I23422">
        <v>43077.073611111111</v>
      </c>
      <c r="J23422" t="s">
        <v>19</v>
      </c>
    </row>
    <row r="23423" spans="1:10" x14ac:dyDescent="0.25">
      <c r="A23423">
        <v>101.72011929999999</v>
      </c>
      <c r="B23423">
        <v>115.8398</v>
      </c>
      <c r="C23423">
        <v>244</v>
      </c>
      <c r="D23423">
        <v>602.31526880000001</v>
      </c>
      <c r="E23423" s="6">
        <v>0</v>
      </c>
      <c r="F23423">
        <v>1.751299707</v>
      </c>
      <c r="G23423">
        <v>325.67683599999998</v>
      </c>
      <c r="H23423">
        <v>80.086501839999997</v>
      </c>
      <c r="I23423">
        <v>43077.073611111111</v>
      </c>
      <c r="J23423" t="s">
        <v>19</v>
      </c>
    </row>
    <row r="23424" spans="1:10" x14ac:dyDescent="0.25">
      <c r="A23424">
        <v>101.2507456</v>
      </c>
      <c r="B23424">
        <v>110.65430000000001</v>
      </c>
      <c r="C23424">
        <v>244</v>
      </c>
      <c r="D23424">
        <v>604.48030000000006</v>
      </c>
      <c r="E23424" s="6">
        <v>0</v>
      </c>
      <c r="F23424">
        <v>0</v>
      </c>
      <c r="G23424">
        <v>325.66825290000003</v>
      </c>
      <c r="H23424">
        <v>80.084497749999997</v>
      </c>
      <c r="I23424">
        <v>43077.073611111111</v>
      </c>
      <c r="J23424" t="s">
        <v>19</v>
      </c>
    </row>
    <row r="23425" spans="1:10" x14ac:dyDescent="0.25">
      <c r="A23425">
        <v>100.9972839</v>
      </c>
      <c r="B23425">
        <v>111.4887593</v>
      </c>
      <c r="C23425">
        <v>244</v>
      </c>
      <c r="D23425">
        <v>588.0729</v>
      </c>
      <c r="E23425" s="6">
        <v>0</v>
      </c>
      <c r="F23425">
        <v>0.82889588800000003</v>
      </c>
      <c r="G23425">
        <v>325.66361810000001</v>
      </c>
      <c r="H23425">
        <v>80.083415540000004</v>
      </c>
      <c r="I23425">
        <v>43077.073611111111</v>
      </c>
      <c r="J23425" t="s">
        <v>19</v>
      </c>
    </row>
    <row r="23426" spans="1:10" x14ac:dyDescent="0.25">
      <c r="A23426">
        <v>100.7569405</v>
      </c>
      <c r="B23426">
        <v>112.2800297</v>
      </c>
      <c r="C23426">
        <v>244</v>
      </c>
      <c r="D23426">
        <v>599.0634</v>
      </c>
      <c r="E23426" s="6">
        <v>0</v>
      </c>
      <c r="F23426">
        <v>1.6148907180000001</v>
      </c>
      <c r="G23426">
        <v>325.65922319999999</v>
      </c>
      <c r="H23426">
        <v>80.08238935</v>
      </c>
      <c r="I23426">
        <v>43077.073611111111</v>
      </c>
      <c r="J23426" t="s">
        <v>19</v>
      </c>
    </row>
    <row r="23427" spans="1:10" x14ac:dyDescent="0.25">
      <c r="A23427">
        <v>100.5165971</v>
      </c>
      <c r="B23427">
        <v>113.07129999999999</v>
      </c>
      <c r="C23427">
        <v>244</v>
      </c>
      <c r="D23427">
        <v>595.95052239999995</v>
      </c>
      <c r="E23427" s="6">
        <v>0</v>
      </c>
      <c r="F23427">
        <v>2.4008855489999998</v>
      </c>
      <c r="G23427">
        <v>325.6548282</v>
      </c>
      <c r="H23427">
        <v>80.081363150000001</v>
      </c>
      <c r="I23427">
        <v>43077.073611111111</v>
      </c>
      <c r="J23427" t="s">
        <v>19</v>
      </c>
    </row>
    <row r="23428" spans="1:10" x14ac:dyDescent="0.25">
      <c r="A23428">
        <v>99.313195199999996</v>
      </c>
      <c r="B23428">
        <v>109.5022099</v>
      </c>
      <c r="C23428">
        <v>244</v>
      </c>
      <c r="D23428">
        <v>580.36431140000002</v>
      </c>
      <c r="E23428" s="6">
        <v>0</v>
      </c>
      <c r="F23428">
        <v>6.3363699999999996</v>
      </c>
      <c r="G23428">
        <v>325.63282270000002</v>
      </c>
      <c r="H23428">
        <v>80.076224980000006</v>
      </c>
      <c r="I23428">
        <v>43077.073611111111</v>
      </c>
      <c r="J23428" t="s">
        <v>19</v>
      </c>
    </row>
    <row r="23429" spans="1:10" x14ac:dyDescent="0.25">
      <c r="A23429">
        <v>99.084044570000003</v>
      </c>
      <c r="B23429">
        <v>108.8225872</v>
      </c>
      <c r="C23429">
        <v>244</v>
      </c>
      <c r="D23429">
        <v>577.39639999999997</v>
      </c>
      <c r="E23429" s="6">
        <v>0</v>
      </c>
      <c r="F23429">
        <v>3.3277792800000001</v>
      </c>
      <c r="G23429">
        <v>325.62863240000001</v>
      </c>
      <c r="H23429">
        <v>80.075246570000004</v>
      </c>
      <c r="I23429">
        <v>43077.073611111111</v>
      </c>
      <c r="J23429" t="s">
        <v>19</v>
      </c>
    </row>
    <row r="23430" spans="1:10" x14ac:dyDescent="0.25">
      <c r="A23430">
        <v>98.830582789999994</v>
      </c>
      <c r="B23430">
        <v>108.0708616</v>
      </c>
      <c r="C23430">
        <v>244</v>
      </c>
      <c r="D23430">
        <v>594.66729999999995</v>
      </c>
      <c r="E23430" s="6">
        <v>0</v>
      </c>
      <c r="F23430">
        <v>0</v>
      </c>
      <c r="G23430">
        <v>325.6239976</v>
      </c>
      <c r="H23430">
        <v>80.074164359999997</v>
      </c>
      <c r="I23430">
        <v>43077.073611111111</v>
      </c>
      <c r="J23430" t="s">
        <v>19</v>
      </c>
    </row>
    <row r="23431" spans="1:10" x14ac:dyDescent="0.25">
      <c r="A23431">
        <v>98.590359750000005</v>
      </c>
      <c r="B23431">
        <v>107.3584</v>
      </c>
      <c r="C23431">
        <v>244</v>
      </c>
      <c r="D23431">
        <v>593.30516420000004</v>
      </c>
      <c r="E23431" s="6">
        <v>0</v>
      </c>
      <c r="F23431">
        <v>3.1878476249999999</v>
      </c>
      <c r="G23431">
        <v>325.61960479999999</v>
      </c>
      <c r="H23431">
        <v>80.07313868</v>
      </c>
      <c r="I23431">
        <v>43077.073611111111</v>
      </c>
      <c r="J23431" t="s">
        <v>19</v>
      </c>
    </row>
    <row r="23432" spans="1:10" x14ac:dyDescent="0.25">
      <c r="A23432">
        <v>98.36120914</v>
      </c>
      <c r="B23432">
        <v>110.7731574</v>
      </c>
      <c r="C23432">
        <v>244</v>
      </c>
      <c r="D23432">
        <v>592.0058123</v>
      </c>
      <c r="E23432" s="6">
        <v>0</v>
      </c>
      <c r="F23432">
        <v>6.2287600000000003</v>
      </c>
      <c r="G23432">
        <v>325.61541460000001</v>
      </c>
      <c r="H23432">
        <v>80.072160269999998</v>
      </c>
      <c r="I23432">
        <v>43077.073611111111</v>
      </c>
      <c r="J23432" t="s">
        <v>19</v>
      </c>
    </row>
    <row r="23433" spans="1:10" x14ac:dyDescent="0.25">
      <c r="A23433">
        <v>98.109672979999999</v>
      </c>
      <c r="B23433">
        <v>114.5215</v>
      </c>
      <c r="C23433">
        <v>244</v>
      </c>
      <c r="D23433">
        <v>590.57952769999997</v>
      </c>
      <c r="E23433" s="6">
        <v>0</v>
      </c>
      <c r="F23433">
        <v>5.3045722130000001</v>
      </c>
      <c r="G23433">
        <v>325.61081489999998</v>
      </c>
      <c r="H23433">
        <v>80.071086289999997</v>
      </c>
      <c r="I23433">
        <v>43077.073611111111</v>
      </c>
      <c r="J23433" t="s">
        <v>19</v>
      </c>
    </row>
    <row r="23434" spans="1:10" x14ac:dyDescent="0.25">
      <c r="A23434">
        <v>96.906150749999995</v>
      </c>
      <c r="B23434">
        <v>109.92919999999999</v>
      </c>
      <c r="C23434">
        <v>244</v>
      </c>
      <c r="D23434">
        <v>583.75519999999995</v>
      </c>
      <c r="E23434" s="6">
        <v>0</v>
      </c>
      <c r="F23434">
        <v>0.882621404</v>
      </c>
      <c r="G23434">
        <v>325.58880720000002</v>
      </c>
      <c r="H23434">
        <v>80.065947600000001</v>
      </c>
      <c r="I23434">
        <v>43077.073611111111</v>
      </c>
      <c r="J23434" t="s">
        <v>19</v>
      </c>
    </row>
    <row r="23435" spans="1:10" x14ac:dyDescent="0.25">
      <c r="A23435">
        <v>96.665927710000005</v>
      </c>
      <c r="B23435">
        <v>111.85460070000001</v>
      </c>
      <c r="C23435">
        <v>244</v>
      </c>
      <c r="D23435">
        <v>585.87126620000004</v>
      </c>
      <c r="E23435" s="6">
        <v>0</v>
      </c>
      <c r="F23435">
        <v>0</v>
      </c>
      <c r="G23435">
        <v>325.58441449999998</v>
      </c>
      <c r="H23435">
        <v>80.064921920000003</v>
      </c>
      <c r="I23435">
        <v>43077.073611111111</v>
      </c>
      <c r="J23435" t="s">
        <v>19</v>
      </c>
    </row>
    <row r="23436" spans="1:10" x14ac:dyDescent="0.25">
      <c r="A23436">
        <v>96.423658689999996</v>
      </c>
      <c r="B23436">
        <v>113.79640000000001</v>
      </c>
      <c r="C23436">
        <v>244</v>
      </c>
      <c r="D23436">
        <v>588.00535500000001</v>
      </c>
      <c r="E23436" s="6">
        <v>0</v>
      </c>
      <c r="F23436">
        <v>6.4366000000000003</v>
      </c>
      <c r="G23436">
        <v>325.57998429999998</v>
      </c>
      <c r="H23436">
        <v>80.063887500000007</v>
      </c>
      <c r="I23436">
        <v>43077.073611111111</v>
      </c>
      <c r="J23436" t="s">
        <v>19</v>
      </c>
    </row>
    <row r="23437" spans="1:10" x14ac:dyDescent="0.25">
      <c r="A23437">
        <v>96.183315300000004</v>
      </c>
      <c r="B23437">
        <v>108.98439999999999</v>
      </c>
      <c r="C23437">
        <v>244</v>
      </c>
      <c r="D23437">
        <v>590.12248120000004</v>
      </c>
      <c r="E23437" s="6">
        <v>0</v>
      </c>
      <c r="F23437">
        <v>0</v>
      </c>
      <c r="G23437">
        <v>325.57558940000001</v>
      </c>
      <c r="H23437">
        <v>80.062861299999994</v>
      </c>
      <c r="I23437">
        <v>43077.074305555558</v>
      </c>
      <c r="J23437" t="s">
        <v>19</v>
      </c>
    </row>
    <row r="23438" spans="1:10" x14ac:dyDescent="0.25">
      <c r="A23438">
        <v>95.943092289999996</v>
      </c>
      <c r="B23438">
        <v>111.6211</v>
      </c>
      <c r="C23438">
        <v>244</v>
      </c>
      <c r="D23438">
        <v>592.23854719999997</v>
      </c>
      <c r="E23438" s="6">
        <v>0</v>
      </c>
      <c r="F23438">
        <v>1.264865841</v>
      </c>
      <c r="G23438">
        <v>325.57119660000001</v>
      </c>
      <c r="H23438">
        <v>80.061835619999997</v>
      </c>
      <c r="I23438">
        <v>43077.074305555558</v>
      </c>
      <c r="J23438" t="s">
        <v>19</v>
      </c>
    </row>
    <row r="23439" spans="1:10" x14ac:dyDescent="0.25">
      <c r="A23439">
        <v>95.462405489999995</v>
      </c>
      <c r="B23439">
        <v>107.5562</v>
      </c>
      <c r="C23439">
        <v>244</v>
      </c>
      <c r="D23439">
        <v>596.47280000000001</v>
      </c>
      <c r="E23439" s="6">
        <v>0</v>
      </c>
      <c r="F23439">
        <v>3.7958652860000002</v>
      </c>
      <c r="G23439">
        <v>325.5624067</v>
      </c>
      <c r="H23439">
        <v>80.059783229999994</v>
      </c>
      <c r="I23439">
        <v>43077.074305555558</v>
      </c>
      <c r="J23439" t="s">
        <v>19</v>
      </c>
    </row>
    <row r="23440" spans="1:10" x14ac:dyDescent="0.25">
      <c r="A23440">
        <v>94.979913449999998</v>
      </c>
      <c r="B23440">
        <v>113.83349560000001</v>
      </c>
      <c r="C23440">
        <v>244</v>
      </c>
      <c r="D23440">
        <v>580.92909999999995</v>
      </c>
      <c r="E23440" s="6">
        <v>0</v>
      </c>
      <c r="F23440">
        <v>6.3363699999999996</v>
      </c>
      <c r="G23440">
        <v>325.55358380000001</v>
      </c>
      <c r="H23440">
        <v>80.057723129999999</v>
      </c>
      <c r="I23440">
        <v>43077.074305555558</v>
      </c>
      <c r="J23440" t="s">
        <v>19</v>
      </c>
    </row>
    <row r="23441" spans="1:10" x14ac:dyDescent="0.25">
      <c r="A23441">
        <v>94.739570060000005</v>
      </c>
      <c r="B23441">
        <v>116.96040000000001</v>
      </c>
      <c r="C23441">
        <v>244</v>
      </c>
      <c r="D23441">
        <v>581.96968990000005</v>
      </c>
      <c r="E23441" s="6">
        <v>0</v>
      </c>
      <c r="F23441">
        <v>4.2242467509999999</v>
      </c>
      <c r="G23441">
        <v>325.54918889999999</v>
      </c>
      <c r="H23441">
        <v>80.056696930000001</v>
      </c>
      <c r="I23441">
        <v>43077.074305555558</v>
      </c>
      <c r="J23441" t="s">
        <v>19</v>
      </c>
    </row>
    <row r="23442" spans="1:10" x14ac:dyDescent="0.25">
      <c r="A23442">
        <v>94.258883260000005</v>
      </c>
      <c r="B23442">
        <v>112.46000100000001</v>
      </c>
      <c r="C23442">
        <v>244</v>
      </c>
      <c r="D23442">
        <v>584.05086979999999</v>
      </c>
      <c r="E23442" s="6">
        <v>0</v>
      </c>
      <c r="F23442">
        <v>0</v>
      </c>
      <c r="G23442">
        <v>325.54039899999998</v>
      </c>
      <c r="H23442">
        <v>80.054644539999998</v>
      </c>
      <c r="I23442">
        <v>43077.074305555558</v>
      </c>
      <c r="J23442" t="s">
        <v>19</v>
      </c>
    </row>
    <row r="23443" spans="1:10" x14ac:dyDescent="0.25">
      <c r="A23443">
        <v>94.01673461</v>
      </c>
      <c r="B23443">
        <v>110.19289999999999</v>
      </c>
      <c r="C23443">
        <v>244</v>
      </c>
      <c r="D23443">
        <v>585.09927570000002</v>
      </c>
      <c r="E23443" s="6">
        <v>0</v>
      </c>
      <c r="F23443">
        <v>2.5176822209999998</v>
      </c>
      <c r="G23443">
        <v>325.53597100000002</v>
      </c>
      <c r="H23443">
        <v>80.053610640000002</v>
      </c>
      <c r="I23443">
        <v>43077.074305555558</v>
      </c>
      <c r="J23443" t="s">
        <v>19</v>
      </c>
    </row>
    <row r="23444" spans="1:10" x14ac:dyDescent="0.25">
      <c r="A23444">
        <v>93.536047839999995</v>
      </c>
      <c r="B23444">
        <v>110.9768577</v>
      </c>
      <c r="C23444">
        <v>244</v>
      </c>
      <c r="D23444">
        <v>587.18045549999999</v>
      </c>
      <c r="E23444" s="6">
        <v>0</v>
      </c>
      <c r="F23444">
        <v>7.5155070000000004</v>
      </c>
      <c r="G23444">
        <v>325.52718110000001</v>
      </c>
      <c r="H23444">
        <v>80.051558240000006</v>
      </c>
      <c r="I23444">
        <v>43077.074305555558</v>
      </c>
      <c r="J23444" t="s">
        <v>19</v>
      </c>
    </row>
    <row r="23445" spans="1:10" x14ac:dyDescent="0.25">
      <c r="A23445">
        <v>92.33264595</v>
      </c>
      <c r="B23445">
        <v>112.9395</v>
      </c>
      <c r="C23445">
        <v>244</v>
      </c>
      <c r="D23445">
        <v>592.39070000000004</v>
      </c>
      <c r="E23445" s="6">
        <v>0</v>
      </c>
      <c r="F23445">
        <v>0</v>
      </c>
      <c r="G23445">
        <v>325.50517559999997</v>
      </c>
      <c r="H23445">
        <v>80.046420069999996</v>
      </c>
      <c r="I23445">
        <v>43077.074305555558</v>
      </c>
      <c r="J23445" t="s">
        <v>19</v>
      </c>
    </row>
    <row r="23446" spans="1:10" x14ac:dyDescent="0.25">
      <c r="A23446">
        <v>92.103615660000003</v>
      </c>
      <c r="B23446">
        <v>109.27</v>
      </c>
      <c r="C23446">
        <v>244</v>
      </c>
      <c r="D23446">
        <v>584.9097749</v>
      </c>
      <c r="E23446" s="6">
        <v>0</v>
      </c>
      <c r="F23446">
        <v>0.75334954499999995</v>
      </c>
      <c r="G23446">
        <v>325.50098750000001</v>
      </c>
      <c r="H23446">
        <v>80.045442179999995</v>
      </c>
      <c r="I23446">
        <v>43077.074305555558</v>
      </c>
      <c r="J23446" t="s">
        <v>19</v>
      </c>
    </row>
    <row r="23447" spans="1:10" x14ac:dyDescent="0.25">
      <c r="A23447">
        <v>91.851959179999994</v>
      </c>
      <c r="B23447">
        <v>109.58208759999999</v>
      </c>
      <c r="C23447">
        <v>244</v>
      </c>
      <c r="D23447">
        <v>576.68979999999999</v>
      </c>
      <c r="E23447" s="6">
        <v>0</v>
      </c>
      <c r="F23447">
        <v>1.5811234190000001</v>
      </c>
      <c r="G23447">
        <v>325.49638570000002</v>
      </c>
      <c r="H23447">
        <v>80.044367679999993</v>
      </c>
      <c r="I23447">
        <v>43077.074305555558</v>
      </c>
      <c r="J23447" t="s">
        <v>19</v>
      </c>
    </row>
    <row r="23448" spans="1:10" x14ac:dyDescent="0.25">
      <c r="A23448">
        <v>91.129123730000003</v>
      </c>
      <c r="B23448">
        <v>110.4785</v>
      </c>
      <c r="C23448">
        <v>244</v>
      </c>
      <c r="D23448">
        <v>582.22434999999996</v>
      </c>
      <c r="E23448" s="6">
        <v>0</v>
      </c>
      <c r="F23448">
        <v>3.9587467099999998</v>
      </c>
      <c r="G23448">
        <v>325.48316779999999</v>
      </c>
      <c r="H23448">
        <v>80.041281380000001</v>
      </c>
      <c r="I23448">
        <v>43077.074305555558</v>
      </c>
      <c r="J23448" t="s">
        <v>19</v>
      </c>
    </row>
    <row r="23449" spans="1:10" x14ac:dyDescent="0.25">
      <c r="A23449">
        <v>90.888780339999997</v>
      </c>
      <c r="B23449">
        <v>107.2925</v>
      </c>
      <c r="C23449">
        <v>244</v>
      </c>
      <c r="D23449">
        <v>584.0645925</v>
      </c>
      <c r="E23449" s="6">
        <v>0</v>
      </c>
      <c r="F23449">
        <v>4.7493084190000001</v>
      </c>
      <c r="G23449">
        <v>325.47877290000002</v>
      </c>
      <c r="H23449">
        <v>80.040255180000003</v>
      </c>
      <c r="I23449">
        <v>43077.074305555558</v>
      </c>
      <c r="J23449" t="s">
        <v>19</v>
      </c>
    </row>
    <row r="23450" spans="1:10" x14ac:dyDescent="0.25">
      <c r="A23450">
        <v>90.648557299999993</v>
      </c>
      <c r="B23450">
        <v>114.5654</v>
      </c>
      <c r="C23450">
        <v>244</v>
      </c>
      <c r="D23450">
        <v>585.90391350000004</v>
      </c>
      <c r="E23450" s="6">
        <v>0</v>
      </c>
      <c r="F23450">
        <v>5.5394742829999997</v>
      </c>
      <c r="G23450">
        <v>325.47438019999998</v>
      </c>
      <c r="H23450">
        <v>80.039229500000005</v>
      </c>
      <c r="I23450">
        <v>43077.074305555558</v>
      </c>
      <c r="J23450" t="s">
        <v>19</v>
      </c>
    </row>
    <row r="23451" spans="1:10" x14ac:dyDescent="0.25">
      <c r="A23451">
        <v>90.406288279999998</v>
      </c>
      <c r="B23451">
        <v>112.81265550000001</v>
      </c>
      <c r="C23451">
        <v>244</v>
      </c>
      <c r="D23451">
        <v>587.75890000000004</v>
      </c>
      <c r="E23451" s="6">
        <v>0</v>
      </c>
      <c r="F23451">
        <v>6.3363699999999996</v>
      </c>
      <c r="G23451">
        <v>325.46994999999998</v>
      </c>
      <c r="H23451">
        <v>80.038195079999994</v>
      </c>
      <c r="I23451">
        <v>43077.074305555558</v>
      </c>
      <c r="J23451" t="s">
        <v>19</v>
      </c>
    </row>
    <row r="23452" spans="1:10" x14ac:dyDescent="0.25">
      <c r="A23452">
        <v>89.925721850000002</v>
      </c>
      <c r="B23452">
        <v>109.3359</v>
      </c>
      <c r="C23452">
        <v>244</v>
      </c>
      <c r="D23452">
        <v>582.46081719999995</v>
      </c>
      <c r="E23452" s="6">
        <v>0</v>
      </c>
      <c r="F23452">
        <v>0</v>
      </c>
      <c r="G23452">
        <v>325.46116230000001</v>
      </c>
      <c r="H23452">
        <v>80.036143210000006</v>
      </c>
      <c r="I23452">
        <v>43077.074305555558</v>
      </c>
      <c r="J23452" t="s">
        <v>19</v>
      </c>
    </row>
    <row r="23453" spans="1:10" x14ac:dyDescent="0.25">
      <c r="A23453">
        <v>89.685378459999995</v>
      </c>
      <c r="B23453">
        <v>111.057542</v>
      </c>
      <c r="C23453">
        <v>244</v>
      </c>
      <c r="D23453">
        <v>579.81111239999996</v>
      </c>
      <c r="E23453" s="6">
        <v>0</v>
      </c>
      <c r="F23453">
        <v>6.33704</v>
      </c>
      <c r="G23453">
        <v>325.45676739999999</v>
      </c>
      <c r="H23453">
        <v>80.035117009999993</v>
      </c>
      <c r="I23453">
        <v>43077.074305555558</v>
      </c>
      <c r="J23453" t="s">
        <v>19</v>
      </c>
    </row>
    <row r="23454" spans="1:10" x14ac:dyDescent="0.25">
      <c r="A23454">
        <v>89.202886399999997</v>
      </c>
      <c r="B23454">
        <v>114.513758</v>
      </c>
      <c r="C23454">
        <v>244</v>
      </c>
      <c r="D23454">
        <v>574.49180000000001</v>
      </c>
      <c r="E23454" s="6">
        <v>0</v>
      </c>
      <c r="F23454">
        <v>2.107071039</v>
      </c>
      <c r="G23454">
        <v>325.44794450000001</v>
      </c>
      <c r="H23454">
        <v>80.033056909999999</v>
      </c>
      <c r="I23454">
        <v>43077.074305555558</v>
      </c>
      <c r="J23454" t="s">
        <v>19</v>
      </c>
    </row>
    <row r="23455" spans="1:10" x14ac:dyDescent="0.25">
      <c r="A23455">
        <v>88.962543010000005</v>
      </c>
      <c r="B23455">
        <v>116.2354</v>
      </c>
      <c r="C23455">
        <v>244</v>
      </c>
      <c r="D23455">
        <v>581.45708690000004</v>
      </c>
      <c r="E23455" s="6">
        <v>0</v>
      </c>
      <c r="F23455">
        <v>0</v>
      </c>
      <c r="G23455">
        <v>325.44354950000002</v>
      </c>
      <c r="H23455">
        <v>80.032030710000001</v>
      </c>
      <c r="I23455">
        <v>43077.074999999997</v>
      </c>
      <c r="J23455" t="s">
        <v>19</v>
      </c>
    </row>
    <row r="23456" spans="1:10" x14ac:dyDescent="0.25">
      <c r="A23456">
        <v>88.722199619999998</v>
      </c>
      <c r="B23456">
        <v>114.73898130000001</v>
      </c>
      <c r="C23456">
        <v>244</v>
      </c>
      <c r="D23456">
        <v>588.42237379999995</v>
      </c>
      <c r="E23456" s="6">
        <v>0</v>
      </c>
      <c r="F23456">
        <v>6.6501580000000002</v>
      </c>
      <c r="G23456">
        <v>325.43915459999999</v>
      </c>
      <c r="H23456">
        <v>80.031004519999996</v>
      </c>
      <c r="I23456">
        <v>43077.074999999997</v>
      </c>
      <c r="J23456" t="s">
        <v>19</v>
      </c>
    </row>
    <row r="23457" spans="1:10" x14ac:dyDescent="0.25">
      <c r="A23457">
        <v>88.493169359999996</v>
      </c>
      <c r="B23457">
        <v>113.313</v>
      </c>
      <c r="C23457">
        <v>244</v>
      </c>
      <c r="D23457">
        <v>595.0598</v>
      </c>
      <c r="E23457" s="6">
        <v>0</v>
      </c>
      <c r="F23457">
        <v>5.5952021969999999</v>
      </c>
      <c r="G23457">
        <v>325.43496649999997</v>
      </c>
      <c r="H23457">
        <v>80.030026620000001</v>
      </c>
      <c r="I23457">
        <v>43077.074999999997</v>
      </c>
      <c r="J23457" t="s">
        <v>19</v>
      </c>
    </row>
    <row r="23458" spans="1:10" x14ac:dyDescent="0.25">
      <c r="A23458">
        <v>88.239707559999999</v>
      </c>
      <c r="B23458">
        <v>117.8394</v>
      </c>
      <c r="C23458">
        <v>244</v>
      </c>
      <c r="D23458">
        <v>582.02809999999999</v>
      </c>
      <c r="E23458" s="6">
        <v>0</v>
      </c>
      <c r="F23458">
        <v>4.4277102069999996</v>
      </c>
      <c r="G23458">
        <v>325.43033170000001</v>
      </c>
      <c r="H23458">
        <v>80.028944420000002</v>
      </c>
      <c r="I23458">
        <v>43077.074999999997</v>
      </c>
      <c r="J23458" t="s">
        <v>19</v>
      </c>
    </row>
    <row r="23459" spans="1:10" x14ac:dyDescent="0.25">
      <c r="A23459">
        <v>87.770333910000005</v>
      </c>
      <c r="B23459">
        <v>110.830597</v>
      </c>
      <c r="C23459">
        <v>244</v>
      </c>
      <c r="D23459">
        <v>592.31209999999999</v>
      </c>
      <c r="E23459" s="6">
        <v>0</v>
      </c>
      <c r="F23459">
        <v>2.2656882710000001</v>
      </c>
      <c r="G23459">
        <v>325.4217486</v>
      </c>
      <c r="H23459">
        <v>80.026940330000002</v>
      </c>
      <c r="I23459">
        <v>43077.074999999997</v>
      </c>
      <c r="J23459" t="s">
        <v>19</v>
      </c>
    </row>
    <row r="23460" spans="1:10" x14ac:dyDescent="0.25">
      <c r="A23460">
        <v>87.518677400000001</v>
      </c>
      <c r="B23460">
        <v>107.0728</v>
      </c>
      <c r="C23460">
        <v>244</v>
      </c>
      <c r="D23460">
        <v>591.54672970000001</v>
      </c>
      <c r="E23460" s="6">
        <v>0</v>
      </c>
      <c r="F23460">
        <v>1.106511808</v>
      </c>
      <c r="G23460">
        <v>325.41714680000001</v>
      </c>
      <c r="H23460">
        <v>80.025865830000001</v>
      </c>
      <c r="I23460">
        <v>43077.074999999997</v>
      </c>
      <c r="J23460" t="s">
        <v>19</v>
      </c>
    </row>
    <row r="23461" spans="1:10" x14ac:dyDescent="0.25">
      <c r="A23461">
        <v>87.278454359999998</v>
      </c>
      <c r="B23461">
        <v>110.6982</v>
      </c>
      <c r="C23461">
        <v>244</v>
      </c>
      <c r="D23461">
        <v>590.81613230000005</v>
      </c>
      <c r="E23461" s="6">
        <v>0</v>
      </c>
      <c r="F23461">
        <v>0</v>
      </c>
      <c r="G23461">
        <v>325.41275409999997</v>
      </c>
      <c r="H23461">
        <v>80.024840150000003</v>
      </c>
      <c r="I23461">
        <v>43077.074999999997</v>
      </c>
      <c r="J23461" t="s">
        <v>19</v>
      </c>
    </row>
    <row r="23462" spans="1:10" x14ac:dyDescent="0.25">
      <c r="A23462">
        <v>87.038110970000005</v>
      </c>
      <c r="B23462">
        <v>107.51220000000001</v>
      </c>
      <c r="C23462">
        <v>244</v>
      </c>
      <c r="D23462">
        <v>590.08516889999999</v>
      </c>
      <c r="E23462" s="6">
        <v>0</v>
      </c>
      <c r="F23462">
        <v>2.1057331389999998</v>
      </c>
      <c r="G23462">
        <v>325.40835909999998</v>
      </c>
      <c r="H23462">
        <v>80.023813950000005</v>
      </c>
      <c r="I23462">
        <v>43077.074999999997</v>
      </c>
      <c r="J23462" t="s">
        <v>19</v>
      </c>
    </row>
    <row r="23463" spans="1:10" x14ac:dyDescent="0.25">
      <c r="A23463">
        <v>86.795841949999996</v>
      </c>
      <c r="B23463">
        <v>114.9829</v>
      </c>
      <c r="C23463">
        <v>244</v>
      </c>
      <c r="D23463">
        <v>589.34834899999998</v>
      </c>
      <c r="E23463" s="6">
        <v>0</v>
      </c>
      <c r="F23463">
        <v>4.2283374839999999</v>
      </c>
      <c r="G23463">
        <v>325.40392900000001</v>
      </c>
      <c r="H23463">
        <v>80.022779529999994</v>
      </c>
      <c r="I23463">
        <v>43077.074999999997</v>
      </c>
      <c r="J23463" t="s">
        <v>19</v>
      </c>
    </row>
    <row r="23464" spans="1:10" x14ac:dyDescent="0.25">
      <c r="A23464">
        <v>86.555618929999994</v>
      </c>
      <c r="B23464">
        <v>110.874</v>
      </c>
      <c r="C23464">
        <v>244</v>
      </c>
      <c r="D23464">
        <v>588.61775160000002</v>
      </c>
      <c r="E23464" s="6">
        <v>0</v>
      </c>
      <c r="F23464">
        <v>6.3330159999999998</v>
      </c>
      <c r="G23464">
        <v>325.3995362</v>
      </c>
      <c r="H23464">
        <v>80.021753849999996</v>
      </c>
      <c r="I23464">
        <v>43077.074999999997</v>
      </c>
      <c r="J23464" t="s">
        <v>19</v>
      </c>
    </row>
    <row r="23465" spans="1:10" x14ac:dyDescent="0.25">
      <c r="A23465">
        <v>86.31527552</v>
      </c>
      <c r="B23465">
        <v>113.13720000000001</v>
      </c>
      <c r="C23465">
        <v>244</v>
      </c>
      <c r="D23465">
        <v>587.88678809999999</v>
      </c>
      <c r="E23465" s="6">
        <v>0</v>
      </c>
      <c r="F23465">
        <v>4.7527293210000003</v>
      </c>
      <c r="G23465">
        <v>325.39514129999998</v>
      </c>
      <c r="H23465">
        <v>80.020727649999998</v>
      </c>
      <c r="I23465">
        <v>43077.074999999997</v>
      </c>
      <c r="J23465" t="s">
        <v>19</v>
      </c>
    </row>
    <row r="23466" spans="1:10" x14ac:dyDescent="0.25">
      <c r="A23466">
        <v>85.832783480000003</v>
      </c>
      <c r="B23466">
        <v>104.1284</v>
      </c>
      <c r="C23466">
        <v>244</v>
      </c>
      <c r="D23466">
        <v>586.41937089999999</v>
      </c>
      <c r="E23466" s="6">
        <v>0</v>
      </c>
      <c r="F23466">
        <v>1.5802864910000001</v>
      </c>
      <c r="G23466">
        <v>325.38631839999999</v>
      </c>
      <c r="H23466">
        <v>80.018667550000004</v>
      </c>
      <c r="I23466">
        <v>43077.074999999997</v>
      </c>
      <c r="J23466" t="s">
        <v>19</v>
      </c>
    </row>
    <row r="23467" spans="1:10" x14ac:dyDescent="0.25">
      <c r="A23467">
        <v>85.592440089999997</v>
      </c>
      <c r="B23467">
        <v>109.4238</v>
      </c>
      <c r="C23467">
        <v>244</v>
      </c>
      <c r="D23467">
        <v>585.68840750000004</v>
      </c>
      <c r="E23467" s="6">
        <v>0</v>
      </c>
      <c r="F23467">
        <v>0</v>
      </c>
      <c r="G23467">
        <v>325.38192340000001</v>
      </c>
      <c r="H23467">
        <v>80.017641359999999</v>
      </c>
      <c r="I23467">
        <v>43077.074999999997</v>
      </c>
      <c r="J23467" t="s">
        <v>19</v>
      </c>
    </row>
    <row r="23468" spans="1:10" x14ac:dyDescent="0.25">
      <c r="A23468">
        <v>84.871409909999997</v>
      </c>
      <c r="B23468">
        <v>111.5721836</v>
      </c>
      <c r="C23468">
        <v>244</v>
      </c>
      <c r="D23468">
        <v>583.49551719999999</v>
      </c>
      <c r="E23468" s="6">
        <v>0</v>
      </c>
      <c r="F23468">
        <v>7.0421519999999997</v>
      </c>
      <c r="G23468">
        <v>325.36873859999997</v>
      </c>
      <c r="H23468">
        <v>80.014562769999998</v>
      </c>
      <c r="I23468">
        <v>43077.074999999997</v>
      </c>
      <c r="J23468" t="s">
        <v>19</v>
      </c>
    </row>
    <row r="23469" spans="1:10" x14ac:dyDescent="0.25">
      <c r="A23469">
        <v>84.38891787</v>
      </c>
      <c r="B23469">
        <v>113.00981830000001</v>
      </c>
      <c r="C23469">
        <v>244</v>
      </c>
      <c r="D23469">
        <v>582.02809999999999</v>
      </c>
      <c r="E23469" s="6">
        <v>0</v>
      </c>
      <c r="F23469">
        <v>3.5140356989999999</v>
      </c>
      <c r="G23469">
        <v>325.35991569999999</v>
      </c>
      <c r="H23469">
        <v>80.012502670000003</v>
      </c>
      <c r="I23469">
        <v>43077.074999999997</v>
      </c>
      <c r="J23469" t="s">
        <v>19</v>
      </c>
    </row>
    <row r="23470" spans="1:10" x14ac:dyDescent="0.25">
      <c r="A23470">
        <v>84.161813210000005</v>
      </c>
      <c r="B23470">
        <v>113.6865</v>
      </c>
      <c r="C23470">
        <v>244</v>
      </c>
      <c r="D23470">
        <v>592.4692</v>
      </c>
      <c r="E23470" s="6">
        <v>0</v>
      </c>
      <c r="F23470">
        <v>1.8533831549999999</v>
      </c>
      <c r="G23470">
        <v>325.35576279999998</v>
      </c>
      <c r="H23470">
        <v>80.011533</v>
      </c>
      <c r="I23470">
        <v>43077.074999999997</v>
      </c>
      <c r="J23470" t="s">
        <v>19</v>
      </c>
    </row>
    <row r="23471" spans="1:10" x14ac:dyDescent="0.25">
      <c r="A23471">
        <v>83.908351440000004</v>
      </c>
      <c r="B23471">
        <v>113.07784289999999</v>
      </c>
      <c r="C23471">
        <v>241.94686820000001</v>
      </c>
      <c r="D23471">
        <v>588.64289689999998</v>
      </c>
      <c r="E23471" s="6">
        <v>0</v>
      </c>
      <c r="F23471">
        <v>0</v>
      </c>
      <c r="G23471">
        <v>325.35112800000002</v>
      </c>
      <c r="H23471">
        <v>80.010450789999993</v>
      </c>
      <c r="I23471">
        <v>43077.074999999997</v>
      </c>
      <c r="J23471" t="s">
        <v>19</v>
      </c>
    </row>
    <row r="23472" spans="1:10" x14ac:dyDescent="0.25">
      <c r="A23472">
        <v>83.668008049999997</v>
      </c>
      <c r="B23472">
        <v>112.5006879</v>
      </c>
      <c r="C23472">
        <v>240</v>
      </c>
      <c r="D23472">
        <v>585.01463120000005</v>
      </c>
      <c r="E23472" s="6">
        <v>0</v>
      </c>
      <c r="F23472">
        <v>1.7581707049999999</v>
      </c>
      <c r="G23472">
        <v>325.34673309999999</v>
      </c>
      <c r="H23472">
        <v>80.009424589999995</v>
      </c>
      <c r="I23472">
        <v>43077.074999999997</v>
      </c>
      <c r="J23472" t="s">
        <v>19</v>
      </c>
    </row>
    <row r="23473" spans="1:10" x14ac:dyDescent="0.25">
      <c r="A23473">
        <v>83.43897776</v>
      </c>
      <c r="B23473">
        <v>111.9507</v>
      </c>
      <c r="C23473">
        <v>240</v>
      </c>
      <c r="D23473">
        <v>581.55714999999998</v>
      </c>
      <c r="E23473" s="6">
        <v>0</v>
      </c>
      <c r="F23473">
        <v>3.4335833689999999</v>
      </c>
      <c r="G23473">
        <v>325.34254499999997</v>
      </c>
      <c r="H23473">
        <v>80.008446699999993</v>
      </c>
      <c r="I23473">
        <v>43077.074999999997</v>
      </c>
      <c r="J23473" t="s">
        <v>19</v>
      </c>
    </row>
    <row r="23474" spans="1:10" x14ac:dyDescent="0.25">
      <c r="A23474">
        <v>83.185515989999999</v>
      </c>
      <c r="B23474">
        <v>105.6006</v>
      </c>
      <c r="C23474">
        <v>240</v>
      </c>
      <c r="D23474">
        <v>577.73084689999996</v>
      </c>
      <c r="E23474" s="6">
        <v>0</v>
      </c>
      <c r="F23474">
        <v>5.2877182950000003</v>
      </c>
      <c r="G23474">
        <v>325.33791020000001</v>
      </c>
      <c r="H23474">
        <v>80.007364490000001</v>
      </c>
      <c r="I23474">
        <v>43077.074999999997</v>
      </c>
      <c r="J23474" t="s">
        <v>19</v>
      </c>
    </row>
    <row r="23475" spans="1:10" x14ac:dyDescent="0.25">
      <c r="A23475">
        <v>82.945172600000006</v>
      </c>
      <c r="B23475">
        <v>109.4678</v>
      </c>
      <c r="C23475">
        <v>240</v>
      </c>
      <c r="D23475">
        <v>574.10258120000003</v>
      </c>
      <c r="E23475" s="6">
        <v>0</v>
      </c>
      <c r="F23475">
        <v>7.0458889999999998</v>
      </c>
      <c r="G23475">
        <v>325.33351520000002</v>
      </c>
      <c r="H23475">
        <v>80.006338299999996</v>
      </c>
      <c r="I23475">
        <v>43077.074999999997</v>
      </c>
      <c r="J23475" t="s">
        <v>19</v>
      </c>
    </row>
    <row r="23476" spans="1:10" x14ac:dyDescent="0.25">
      <c r="A23476">
        <v>82.716142309999995</v>
      </c>
      <c r="B23476">
        <v>105.57859999999999</v>
      </c>
      <c r="C23476">
        <v>240</v>
      </c>
      <c r="D23476">
        <v>570.64509999999996</v>
      </c>
      <c r="E23476" s="6">
        <v>0</v>
      </c>
      <c r="F23476">
        <v>4.81340024</v>
      </c>
      <c r="G23476">
        <v>325.3293271</v>
      </c>
      <c r="H23476">
        <v>80.005360409999994</v>
      </c>
      <c r="I23476">
        <v>43077.074999999997</v>
      </c>
      <c r="J23476" t="s">
        <v>19</v>
      </c>
    </row>
    <row r="23477" spans="1:10" x14ac:dyDescent="0.25">
      <c r="A23477">
        <v>82.222337150000001</v>
      </c>
      <c r="B23477">
        <v>108.27309080000001</v>
      </c>
      <c r="C23477">
        <v>240</v>
      </c>
      <c r="D23477">
        <v>595.13829999999996</v>
      </c>
      <c r="E23477" s="6">
        <v>0</v>
      </c>
      <c r="F23477">
        <v>0</v>
      </c>
      <c r="G23477">
        <v>325.32029740000002</v>
      </c>
      <c r="H23477">
        <v>80.003252000000003</v>
      </c>
      <c r="I23477">
        <v>43077.074999999997</v>
      </c>
      <c r="J23477" t="s">
        <v>19</v>
      </c>
    </row>
    <row r="23478" spans="1:10" x14ac:dyDescent="0.25">
      <c r="A23478">
        <v>81.741650379999996</v>
      </c>
      <c r="B23478">
        <v>110.896</v>
      </c>
      <c r="C23478">
        <v>240</v>
      </c>
      <c r="D23478">
        <v>585.08979999999997</v>
      </c>
      <c r="E23478" s="6">
        <v>0</v>
      </c>
      <c r="F23478">
        <v>4.4320300000000001</v>
      </c>
      <c r="G23478">
        <v>325.3115075</v>
      </c>
      <c r="H23478">
        <v>80.00119961</v>
      </c>
      <c r="I23478">
        <v>43077.075694444444</v>
      </c>
      <c r="J23478" t="s">
        <v>19</v>
      </c>
    </row>
    <row r="23479" spans="1:10" x14ac:dyDescent="0.25">
      <c r="A23479">
        <v>81.501306990000003</v>
      </c>
      <c r="B23479">
        <v>109.0178605</v>
      </c>
      <c r="C23479">
        <v>240</v>
      </c>
      <c r="D23479">
        <v>582.22977060000005</v>
      </c>
      <c r="E23479" s="6">
        <v>0</v>
      </c>
      <c r="F23479">
        <v>6.6480449999999998</v>
      </c>
      <c r="G23479">
        <v>325.30711250000002</v>
      </c>
      <c r="H23479">
        <v>80.000173410000002</v>
      </c>
      <c r="I23479">
        <v>43077.075694444444</v>
      </c>
      <c r="J23479" t="s">
        <v>19</v>
      </c>
    </row>
    <row r="23480" spans="1:10" x14ac:dyDescent="0.25">
      <c r="A23480">
        <v>80.778471539999998</v>
      </c>
      <c r="B23480">
        <v>103.36933449999999</v>
      </c>
      <c r="C23480">
        <v>240</v>
      </c>
      <c r="D23480">
        <v>573.62819999999999</v>
      </c>
      <c r="E23480" s="6">
        <v>0</v>
      </c>
      <c r="F23480">
        <v>3.319588983</v>
      </c>
      <c r="G23480">
        <v>325.29389470000001</v>
      </c>
      <c r="H23480">
        <v>79.997087120000003</v>
      </c>
      <c r="I23480">
        <v>43077.075694444444</v>
      </c>
      <c r="J23480" t="s">
        <v>19</v>
      </c>
    </row>
    <row r="23481" spans="1:10" x14ac:dyDescent="0.25">
      <c r="A23481">
        <v>80.549441239999993</v>
      </c>
      <c r="B23481">
        <v>101.5796</v>
      </c>
      <c r="C23481">
        <v>240</v>
      </c>
      <c r="D23481">
        <v>583.31839279999997</v>
      </c>
      <c r="E23481" s="6">
        <v>0</v>
      </c>
      <c r="F23481">
        <v>2.2649682470000001</v>
      </c>
      <c r="G23481">
        <v>325.28970659999999</v>
      </c>
      <c r="H23481">
        <v>79.996109219999994</v>
      </c>
      <c r="I23481">
        <v>43077.075694444444</v>
      </c>
      <c r="J23481" t="s">
        <v>19</v>
      </c>
    </row>
    <row r="23482" spans="1:10" x14ac:dyDescent="0.25">
      <c r="A23482">
        <v>80.297905110000002</v>
      </c>
      <c r="B23482">
        <v>103.43442330000001</v>
      </c>
      <c r="C23482">
        <v>240</v>
      </c>
      <c r="D23482">
        <v>593.96079999999995</v>
      </c>
      <c r="E23482" s="6">
        <v>0</v>
      </c>
      <c r="F23482">
        <v>1.1067143770000001</v>
      </c>
      <c r="G23482">
        <v>325.28510699999998</v>
      </c>
      <c r="H23482">
        <v>79.995035240000007</v>
      </c>
      <c r="I23482">
        <v>43077.075694444444</v>
      </c>
      <c r="J23482" t="s">
        <v>19</v>
      </c>
    </row>
    <row r="23483" spans="1:10" x14ac:dyDescent="0.25">
      <c r="A23483">
        <v>80.057561719999995</v>
      </c>
      <c r="B23483">
        <v>105.2067115</v>
      </c>
      <c r="C23483">
        <v>240</v>
      </c>
      <c r="D23483">
        <v>578.33839999999998</v>
      </c>
      <c r="E23483" s="6">
        <v>0</v>
      </c>
      <c r="F23483">
        <v>0</v>
      </c>
      <c r="G23483">
        <v>325.28071199999999</v>
      </c>
      <c r="H23483">
        <v>79.994009039999995</v>
      </c>
      <c r="I23483">
        <v>43077.075694444444</v>
      </c>
      <c r="J23483" t="s">
        <v>19</v>
      </c>
    </row>
    <row r="23484" spans="1:10" x14ac:dyDescent="0.25">
      <c r="A23484">
        <v>79.575069659999997</v>
      </c>
      <c r="B23484">
        <v>108.7646</v>
      </c>
      <c r="C23484">
        <v>240</v>
      </c>
      <c r="D23484">
        <v>583.09074889999999</v>
      </c>
      <c r="E23484" s="6">
        <v>0</v>
      </c>
      <c r="F23484">
        <v>3.330252749</v>
      </c>
      <c r="G23484">
        <v>325.27188910000001</v>
      </c>
      <c r="H23484">
        <v>79.99194894</v>
      </c>
      <c r="I23484">
        <v>43077.075694444444</v>
      </c>
      <c r="J23484" t="s">
        <v>19</v>
      </c>
    </row>
    <row r="23485" spans="1:10" x14ac:dyDescent="0.25">
      <c r="A23485">
        <v>79.330995360000003</v>
      </c>
      <c r="B23485">
        <v>102.5903</v>
      </c>
      <c r="C23485">
        <v>240</v>
      </c>
      <c r="D23485">
        <v>585.49478050000005</v>
      </c>
      <c r="E23485" s="6">
        <v>0</v>
      </c>
      <c r="F23485">
        <v>5.0149003079999996</v>
      </c>
      <c r="G23485">
        <v>325.267426</v>
      </c>
      <c r="H23485">
        <v>79.990906820000006</v>
      </c>
      <c r="I23485">
        <v>43077.075694444444</v>
      </c>
      <c r="J23485" t="s">
        <v>19</v>
      </c>
    </row>
    <row r="23486" spans="1:10" x14ac:dyDescent="0.25">
      <c r="A23486">
        <v>79.094382879999998</v>
      </c>
      <c r="B23486">
        <v>104.1942473</v>
      </c>
      <c r="C23486">
        <v>240</v>
      </c>
      <c r="D23486">
        <v>587.82531630000005</v>
      </c>
      <c r="E23486" s="6">
        <v>0</v>
      </c>
      <c r="F23486">
        <v>6.6480449999999998</v>
      </c>
      <c r="G23486">
        <v>325.2630992</v>
      </c>
      <c r="H23486">
        <v>79.989896549999997</v>
      </c>
      <c r="I23486">
        <v>43077.075694444444</v>
      </c>
      <c r="J23486" t="s">
        <v>19</v>
      </c>
    </row>
    <row r="23487" spans="1:10" x14ac:dyDescent="0.25">
      <c r="A23487">
        <v>78.854039499999999</v>
      </c>
      <c r="B23487">
        <v>105.8234856</v>
      </c>
      <c r="C23487">
        <v>240</v>
      </c>
      <c r="D23487">
        <v>590.19259999999997</v>
      </c>
      <c r="E23487" s="6">
        <v>0</v>
      </c>
      <c r="F23487">
        <v>0</v>
      </c>
      <c r="G23487">
        <v>325.25870429999998</v>
      </c>
      <c r="H23487">
        <v>79.988870349999999</v>
      </c>
      <c r="I23487">
        <v>43077.075694444444</v>
      </c>
      <c r="J23487" t="s">
        <v>19</v>
      </c>
    </row>
    <row r="23488" spans="1:10" x14ac:dyDescent="0.25">
      <c r="A23488">
        <v>78.371547430000007</v>
      </c>
      <c r="B23488">
        <v>109.0942</v>
      </c>
      <c r="C23488">
        <v>240</v>
      </c>
      <c r="D23488">
        <v>583.89751969999998</v>
      </c>
      <c r="E23488" s="6">
        <v>0</v>
      </c>
      <c r="F23488">
        <v>6.6487489999999996</v>
      </c>
      <c r="G23488">
        <v>325.24988139999999</v>
      </c>
      <c r="H23488">
        <v>79.986810250000005</v>
      </c>
      <c r="I23488">
        <v>43077.075694444444</v>
      </c>
      <c r="J23488" t="s">
        <v>19</v>
      </c>
    </row>
    <row r="23489" spans="1:10" x14ac:dyDescent="0.25">
      <c r="A23489">
        <v>78.131204049999994</v>
      </c>
      <c r="B23489">
        <v>105.71040000000001</v>
      </c>
      <c r="C23489">
        <v>240</v>
      </c>
      <c r="D23489">
        <v>580.76175639999997</v>
      </c>
      <c r="E23489" s="6">
        <v>0</v>
      </c>
      <c r="F23489">
        <v>4.4321293690000001</v>
      </c>
      <c r="G23489">
        <v>325.24548650000003</v>
      </c>
      <c r="H23489">
        <v>79.98578406</v>
      </c>
      <c r="I23489">
        <v>43077.075694444444</v>
      </c>
      <c r="J23489" t="s">
        <v>19</v>
      </c>
    </row>
    <row r="23490" spans="1:10" x14ac:dyDescent="0.25">
      <c r="A23490">
        <v>77.650637619999998</v>
      </c>
      <c r="B23490">
        <v>108.9534659</v>
      </c>
      <c r="C23490">
        <v>240</v>
      </c>
      <c r="D23490">
        <v>574.49180000000001</v>
      </c>
      <c r="E23490" s="6">
        <v>0</v>
      </c>
      <c r="F23490">
        <v>0</v>
      </c>
      <c r="G23490">
        <v>325.2366988</v>
      </c>
      <c r="H23490">
        <v>79.983732180000004</v>
      </c>
      <c r="I23490">
        <v>43077.075694444444</v>
      </c>
      <c r="J23490" t="s">
        <v>19</v>
      </c>
    </row>
    <row r="23491" spans="1:10" x14ac:dyDescent="0.25">
      <c r="A23491">
        <v>77.408368589999995</v>
      </c>
      <c r="B23491">
        <v>110.58839999999999</v>
      </c>
      <c r="C23491">
        <v>240</v>
      </c>
      <c r="D23491">
        <v>585.09537469999998</v>
      </c>
      <c r="E23491" s="6">
        <v>0</v>
      </c>
      <c r="F23491">
        <v>6.33704</v>
      </c>
      <c r="G23491">
        <v>325.2322686</v>
      </c>
      <c r="H23491">
        <v>79.982697759999994</v>
      </c>
      <c r="I23491">
        <v>43077.075694444444</v>
      </c>
      <c r="J23491" t="s">
        <v>19</v>
      </c>
    </row>
    <row r="23492" spans="1:10" x14ac:dyDescent="0.25">
      <c r="A23492">
        <v>77.168145580000001</v>
      </c>
      <c r="B23492">
        <v>105.4028</v>
      </c>
      <c r="C23492">
        <v>240</v>
      </c>
      <c r="D23492">
        <v>595.60940000000005</v>
      </c>
      <c r="E23492" s="6">
        <v>0</v>
      </c>
      <c r="F23492">
        <v>5.0580985619999996</v>
      </c>
      <c r="G23492">
        <v>325.22787590000002</v>
      </c>
      <c r="H23492">
        <v>79.981672079999996</v>
      </c>
      <c r="I23492">
        <v>43077.075694444444</v>
      </c>
      <c r="J23492" t="s">
        <v>19</v>
      </c>
    </row>
    <row r="23493" spans="1:10" x14ac:dyDescent="0.25">
      <c r="A23493">
        <v>76.940920579999997</v>
      </c>
      <c r="B23493">
        <v>109.7754</v>
      </c>
      <c r="C23493">
        <v>240</v>
      </c>
      <c r="D23493">
        <v>579.28049999999996</v>
      </c>
      <c r="E23493" s="6">
        <v>0</v>
      </c>
      <c r="F23493">
        <v>3.8483582429999998</v>
      </c>
      <c r="G23493">
        <v>325.22372080000002</v>
      </c>
      <c r="H23493">
        <v>79.980701890000006</v>
      </c>
      <c r="I23493">
        <v>43077.075694444444</v>
      </c>
      <c r="J23493" t="s">
        <v>19</v>
      </c>
    </row>
    <row r="23494" spans="1:10" x14ac:dyDescent="0.25">
      <c r="A23494">
        <v>76.218085130000006</v>
      </c>
      <c r="B23494">
        <v>105.1611</v>
      </c>
      <c r="C23494">
        <v>240</v>
      </c>
      <c r="D23494">
        <v>569.24498229999995</v>
      </c>
      <c r="E23494" s="6">
        <v>0</v>
      </c>
      <c r="F23494">
        <v>0</v>
      </c>
      <c r="G23494">
        <v>325.21050289999999</v>
      </c>
      <c r="H23494">
        <v>79.977615599999993</v>
      </c>
      <c r="I23494">
        <v>43077.075694444444</v>
      </c>
      <c r="J23494" t="s">
        <v>19</v>
      </c>
    </row>
    <row r="23495" spans="1:10" x14ac:dyDescent="0.25">
      <c r="A23495">
        <v>75.96269771</v>
      </c>
      <c r="B23495">
        <v>109.8853</v>
      </c>
      <c r="C23495">
        <v>240</v>
      </c>
      <c r="D23495">
        <v>565.69929999999999</v>
      </c>
      <c r="E23495" s="6">
        <v>0</v>
      </c>
      <c r="F23495">
        <v>1.3521220599999999</v>
      </c>
      <c r="G23495">
        <v>325.20583290000002</v>
      </c>
      <c r="H23495">
        <v>79.976525170000002</v>
      </c>
      <c r="I23495">
        <v>43077.075694444444</v>
      </c>
      <c r="J23495" t="s">
        <v>19</v>
      </c>
    </row>
    <row r="23496" spans="1:10" x14ac:dyDescent="0.25">
      <c r="A23496">
        <v>75.724279940000002</v>
      </c>
      <c r="B23496">
        <v>105.249</v>
      </c>
      <c r="C23496">
        <v>240</v>
      </c>
      <c r="D23496">
        <v>574.88870029999998</v>
      </c>
      <c r="E23496" s="6">
        <v>0</v>
      </c>
      <c r="F23496">
        <v>2.614400136</v>
      </c>
      <c r="G23496">
        <v>325.20147320000001</v>
      </c>
      <c r="H23496">
        <v>79.975507190000002</v>
      </c>
      <c r="I23496">
        <v>43077.075694444444</v>
      </c>
      <c r="J23496" t="s">
        <v>19</v>
      </c>
    </row>
    <row r="23497" spans="1:10" x14ac:dyDescent="0.25">
      <c r="A23497">
        <v>75.243713540000002</v>
      </c>
      <c r="B23497">
        <v>105.29300000000001</v>
      </c>
      <c r="C23497">
        <v>240</v>
      </c>
      <c r="D23497">
        <v>593.41129999999998</v>
      </c>
      <c r="E23497" s="6">
        <v>0</v>
      </c>
      <c r="F23497">
        <v>5.1587088809999999</v>
      </c>
      <c r="G23497">
        <v>325.19268549999998</v>
      </c>
      <c r="H23497">
        <v>79.973455319999999</v>
      </c>
      <c r="I23497">
        <v>43077.075694444444</v>
      </c>
      <c r="J23497" t="s">
        <v>19</v>
      </c>
    </row>
    <row r="23498" spans="1:10" x14ac:dyDescent="0.25">
      <c r="A23498">
        <v>75.001444509999999</v>
      </c>
      <c r="B23498">
        <v>115.6421</v>
      </c>
      <c r="C23498">
        <v>240</v>
      </c>
      <c r="D23498">
        <v>587.53941410000004</v>
      </c>
      <c r="E23498" s="6">
        <v>0</v>
      </c>
      <c r="F23498">
        <v>6.4413770000000001</v>
      </c>
      <c r="G23498">
        <v>325.18825529999998</v>
      </c>
      <c r="H23498">
        <v>79.972420900000003</v>
      </c>
      <c r="I23498">
        <v>43077.075694444444</v>
      </c>
      <c r="J23498" t="s">
        <v>19</v>
      </c>
    </row>
    <row r="23499" spans="1:10" x14ac:dyDescent="0.25">
      <c r="A23499">
        <v>74.76110113</v>
      </c>
      <c r="B23499">
        <v>114.49934260000001</v>
      </c>
      <c r="C23499">
        <v>240</v>
      </c>
      <c r="D23499">
        <v>581.71420000000001</v>
      </c>
      <c r="E23499" s="6">
        <v>0</v>
      </c>
      <c r="F23499">
        <v>4.2938929080000001</v>
      </c>
      <c r="G23499">
        <v>325.18386040000001</v>
      </c>
      <c r="H23499">
        <v>79.971394700000005</v>
      </c>
      <c r="I23499">
        <v>43077.075694444444</v>
      </c>
      <c r="J23499" t="s">
        <v>19</v>
      </c>
    </row>
    <row r="23500" spans="1:10" x14ac:dyDescent="0.25">
      <c r="A23500">
        <v>74.280534700000004</v>
      </c>
      <c r="B23500">
        <v>112.2144</v>
      </c>
      <c r="C23500">
        <v>240</v>
      </c>
      <c r="D23500">
        <v>570.49614570000006</v>
      </c>
      <c r="E23500" s="6">
        <v>0</v>
      </c>
      <c r="F23500">
        <v>0</v>
      </c>
      <c r="G23500">
        <v>325.17507269999999</v>
      </c>
      <c r="H23500">
        <v>79.969342819999994</v>
      </c>
      <c r="I23500">
        <v>43077.076388888891</v>
      </c>
      <c r="J23500" t="s">
        <v>19</v>
      </c>
    </row>
    <row r="23501" spans="1:10" x14ac:dyDescent="0.25">
      <c r="A23501">
        <v>74.051504410000007</v>
      </c>
      <c r="B23501">
        <v>103.5132</v>
      </c>
      <c r="C23501">
        <v>240</v>
      </c>
      <c r="D23501">
        <v>565.14980000000003</v>
      </c>
      <c r="E23501" s="6">
        <v>0</v>
      </c>
      <c r="F23501">
        <v>6.2248060000000001</v>
      </c>
      <c r="G23501">
        <v>325.17088460000002</v>
      </c>
      <c r="H23501">
        <v>79.968364930000007</v>
      </c>
      <c r="I23501">
        <v>43077.076388888891</v>
      </c>
      <c r="J23501" t="s">
        <v>19</v>
      </c>
    </row>
    <row r="23502" spans="1:10" x14ac:dyDescent="0.25">
      <c r="A23502">
        <v>73.798042629999998</v>
      </c>
      <c r="B23502">
        <v>105.8477649</v>
      </c>
      <c r="C23502">
        <v>240</v>
      </c>
      <c r="D23502">
        <v>585.08979999999997</v>
      </c>
      <c r="E23502" s="6">
        <v>0</v>
      </c>
      <c r="F23502">
        <v>3.0297191510000001</v>
      </c>
      <c r="G23502">
        <v>325.1662498</v>
      </c>
      <c r="H23502">
        <v>79.96728272</v>
      </c>
      <c r="I23502">
        <v>43077.076388888891</v>
      </c>
      <c r="J23502" t="s">
        <v>19</v>
      </c>
    </row>
    <row r="23503" spans="1:10" x14ac:dyDescent="0.25">
      <c r="A23503">
        <v>73.557699249999999</v>
      </c>
      <c r="B23503">
        <v>108.0615</v>
      </c>
      <c r="C23503">
        <v>240</v>
      </c>
      <c r="D23503">
        <v>581.52107969999997</v>
      </c>
      <c r="E23503" s="6">
        <v>0</v>
      </c>
      <c r="F23503">
        <v>0</v>
      </c>
      <c r="G23503">
        <v>325.16185480000001</v>
      </c>
      <c r="H23503">
        <v>79.966256529999995</v>
      </c>
      <c r="I23503">
        <v>43077.076388888891</v>
      </c>
      <c r="J23503" t="s">
        <v>19</v>
      </c>
    </row>
    <row r="23504" spans="1:10" x14ac:dyDescent="0.25">
      <c r="A23504">
        <v>73.328668949999994</v>
      </c>
      <c r="B23504">
        <v>103.8428</v>
      </c>
      <c r="C23504">
        <v>240</v>
      </c>
      <c r="D23504">
        <v>578.12034100000005</v>
      </c>
      <c r="E23504" s="6">
        <v>0</v>
      </c>
      <c r="F23504">
        <v>6.3363699999999996</v>
      </c>
      <c r="G23504">
        <v>325.15766680000002</v>
      </c>
      <c r="H23504">
        <v>79.965278639999994</v>
      </c>
      <c r="I23504">
        <v>43077.076388888891</v>
      </c>
      <c r="J23504" t="s">
        <v>19</v>
      </c>
    </row>
    <row r="23505" spans="1:10" x14ac:dyDescent="0.25">
      <c r="A23505">
        <v>73.077012479999993</v>
      </c>
      <c r="B23505">
        <v>107.20323329999999</v>
      </c>
      <c r="C23505">
        <v>240</v>
      </c>
      <c r="D23505">
        <v>574.38363909999998</v>
      </c>
      <c r="E23505" s="6">
        <v>0</v>
      </c>
      <c r="F23505">
        <v>0</v>
      </c>
      <c r="G23505">
        <v>325.1530649</v>
      </c>
      <c r="H23505">
        <v>79.964204140000007</v>
      </c>
      <c r="I23505">
        <v>43077.076388888891</v>
      </c>
      <c r="J23505" t="s">
        <v>19</v>
      </c>
    </row>
    <row r="23506" spans="1:10" x14ac:dyDescent="0.25">
      <c r="A23506">
        <v>72.836669090000001</v>
      </c>
      <c r="B23506">
        <v>110.4126</v>
      </c>
      <c r="C23506">
        <v>240</v>
      </c>
      <c r="D23506">
        <v>570.81491879999999</v>
      </c>
      <c r="E23506" s="6">
        <v>0</v>
      </c>
      <c r="F23506">
        <v>7.2352619999999996</v>
      </c>
      <c r="G23506">
        <v>325.14866999999998</v>
      </c>
      <c r="H23506">
        <v>79.963177939999994</v>
      </c>
      <c r="I23506">
        <v>43077.076388888891</v>
      </c>
      <c r="J23506" t="s">
        <v>19</v>
      </c>
    </row>
    <row r="23507" spans="1:10" x14ac:dyDescent="0.25">
      <c r="A23507">
        <v>72.592594770000005</v>
      </c>
      <c r="B23507">
        <v>107.98646220000001</v>
      </c>
      <c r="C23507">
        <v>240</v>
      </c>
      <c r="D23507">
        <v>567.19079999999997</v>
      </c>
      <c r="E23507" s="6">
        <v>0</v>
      </c>
      <c r="F23507">
        <v>4.792186396</v>
      </c>
      <c r="G23507">
        <v>325.14420680000001</v>
      </c>
      <c r="H23507">
        <v>79.962135810000007</v>
      </c>
      <c r="I23507">
        <v>43077.076388888891</v>
      </c>
      <c r="J23507" t="s">
        <v>19</v>
      </c>
    </row>
    <row r="23508" spans="1:10" x14ac:dyDescent="0.25">
      <c r="A23508">
        <v>72.354177019999995</v>
      </c>
      <c r="B23508">
        <v>105.6165517</v>
      </c>
      <c r="C23508">
        <v>240</v>
      </c>
      <c r="D23508">
        <v>589.72159999999997</v>
      </c>
      <c r="E23508" s="6">
        <v>0</v>
      </c>
      <c r="F23508">
        <v>2.4057305960000002</v>
      </c>
      <c r="G23508">
        <v>325.1398471</v>
      </c>
      <c r="H23508">
        <v>79.96111784</v>
      </c>
      <c r="I23508">
        <v>43077.076388888891</v>
      </c>
      <c r="J23508" t="s">
        <v>19</v>
      </c>
    </row>
    <row r="23509" spans="1:10" x14ac:dyDescent="0.25">
      <c r="A23509">
        <v>72.113833639999996</v>
      </c>
      <c r="B23509">
        <v>103.22750000000001</v>
      </c>
      <c r="C23509">
        <v>240</v>
      </c>
      <c r="D23509">
        <v>586.66350650000004</v>
      </c>
      <c r="E23509" s="6">
        <v>0</v>
      </c>
      <c r="F23509">
        <v>0</v>
      </c>
      <c r="G23509">
        <v>325.13545219999997</v>
      </c>
      <c r="H23509">
        <v>79.960091640000002</v>
      </c>
      <c r="I23509">
        <v>43077.076388888891</v>
      </c>
      <c r="J23509" t="s">
        <v>19</v>
      </c>
    </row>
    <row r="23510" spans="1:10" x14ac:dyDescent="0.25">
      <c r="A23510">
        <v>71.873610589999998</v>
      </c>
      <c r="B23510">
        <v>111.1597</v>
      </c>
      <c r="C23510">
        <v>240</v>
      </c>
      <c r="D23510">
        <v>583.60694430000001</v>
      </c>
      <c r="E23510" s="6">
        <v>0</v>
      </c>
      <c r="F23510">
        <v>2.244662892</v>
      </c>
      <c r="G23510">
        <v>325.13105940000003</v>
      </c>
      <c r="H23510">
        <v>79.959065960000004</v>
      </c>
      <c r="I23510">
        <v>43077.076388888891</v>
      </c>
      <c r="J23510" t="s">
        <v>19</v>
      </c>
    </row>
    <row r="23511" spans="1:10" x14ac:dyDescent="0.25">
      <c r="A23511">
        <v>71.390998179999997</v>
      </c>
      <c r="B23511">
        <v>108.19037520000001</v>
      </c>
      <c r="C23511">
        <v>240</v>
      </c>
      <c r="D23511">
        <v>577.46625570000003</v>
      </c>
      <c r="E23511" s="6">
        <v>0</v>
      </c>
      <c r="F23511">
        <v>6.7542309999999999</v>
      </c>
      <c r="G23511">
        <v>325.1222343</v>
      </c>
      <c r="H23511">
        <v>79.957005350000003</v>
      </c>
      <c r="I23511">
        <v>43077.076388888891</v>
      </c>
      <c r="J23511" t="s">
        <v>19</v>
      </c>
    </row>
    <row r="23512" spans="1:10" x14ac:dyDescent="0.25">
      <c r="A23512">
        <v>70.910431759999994</v>
      </c>
      <c r="B23512">
        <v>105.2336385</v>
      </c>
      <c r="C23512">
        <v>240</v>
      </c>
      <c r="D23512">
        <v>571.35159999999996</v>
      </c>
      <c r="E23512" s="6">
        <v>0</v>
      </c>
      <c r="F23512">
        <v>2.2517861680000002</v>
      </c>
      <c r="G23512">
        <v>325.11344659999997</v>
      </c>
      <c r="H23512">
        <v>79.954953470000007</v>
      </c>
      <c r="I23512">
        <v>43077.076388888891</v>
      </c>
      <c r="J23512" t="